="36"/>
        <v>3</v>
      </c>
      <c r="L69" s="17">
        <f t="shared" si="35"/>
        <v>3.305614455998338</v>
      </c>
      <c r="O69" s="15">
        <f t="shared" si="4"/>
        <v>278.35104153221948</v>
      </c>
      <c r="P69" s="15">
        <v>104.08101981851159</v>
      </c>
      <c r="Q69" s="15">
        <v>50.934817376859449</v>
      </c>
      <c r="R69" s="15">
        <v>63.949254617439436</v>
      </c>
      <c r="S69" s="15">
        <v>54.842578207336118</v>
      </c>
      <c r="T69" s="15">
        <v>101.70153340823362</v>
      </c>
      <c r="U69" s="15">
        <v>140.41706387419109</v>
      </c>
      <c r="V69" s="15">
        <v>42.583318203232409</v>
      </c>
      <c r="W69" s="15">
        <v>102.1079341562744</v>
      </c>
      <c r="X69" s="15">
        <v>58.624702126129584</v>
      </c>
      <c r="Y69" s="15">
        <v>215.21733601317567</v>
      </c>
      <c r="Z69" s="15">
        <v>66.329254695156465</v>
      </c>
      <c r="AA69" s="15">
        <v>28.416633014071714</v>
      </c>
      <c r="AB69" s="15">
        <v>45.91714656500551</v>
      </c>
      <c r="AC69" s="15">
        <v>36.464219060353663</v>
      </c>
      <c r="AE69" s="15">
        <v>0.58960818536481108</v>
      </c>
      <c r="AF69" s="17">
        <v>0</v>
      </c>
      <c r="AG69" s="15">
        <v>1.3260206411841846</v>
      </c>
      <c r="AH69" s="17">
        <v>0</v>
      </c>
      <c r="AI69" s="15">
        <v>0.61516664260181175</v>
      </c>
      <c r="AJ69" s="17">
        <v>0</v>
      </c>
      <c r="AK69" s="15">
        <v>0.81473098321799631</v>
      </c>
      <c r="AL69" s="17">
        <v>0</v>
      </c>
      <c r="AM69" s="15">
        <v>0.86410258895438163</v>
      </c>
      <c r="AN69" s="17">
        <v>0</v>
      </c>
      <c r="AO69" s="15">
        <v>1.2077772627717684</v>
      </c>
      <c r="AP69" s="17">
        <v>0</v>
      </c>
      <c r="AQ69" s="15">
        <v>1.667551425912809</v>
      </c>
      <c r="AR69" s="17">
        <v>0</v>
      </c>
      <c r="AS69" s="15">
        <v>0.70519638527801598</v>
      </c>
      <c r="AT69" s="17">
        <v>27</v>
      </c>
      <c r="AU69" s="15">
        <v>1.2126035575837342</v>
      </c>
      <c r="AV69" s="17">
        <v>0</v>
      </c>
      <c r="AW69" s="15">
        <v>0.83596284528326759</v>
      </c>
      <c r="AX69" s="17">
        <v>0</v>
      </c>
      <c r="AY69" s="15">
        <v>2.5558572843502612</v>
      </c>
      <c r="AZ69" s="17">
        <v>0</v>
      </c>
      <c r="BA69" s="15">
        <v>0.7402754165026425</v>
      </c>
      <c r="BB69" s="17">
        <v>0</v>
      </c>
      <c r="BC69" s="15">
        <v>0.66925748337584301</v>
      </c>
      <c r="BD69" s="17">
        <v>0</v>
      </c>
      <c r="BE69" s="15">
        <v>0.27579047769141091</v>
      </c>
      <c r="BF69" s="17">
        <v>0</v>
      </c>
      <c r="BG69" s="15">
        <v>0.48009881992706094</v>
      </c>
      <c r="BH69" s="17">
        <v>0</v>
      </c>
      <c r="BI69" s="78">
        <f t="shared" si="5"/>
        <v>41.559999999999995</v>
      </c>
      <c r="BJ69" s="78">
        <f t="shared" si="6"/>
        <v>6505.8376937239009</v>
      </c>
      <c r="BK69" s="78">
        <f t="shared" si="7"/>
        <v>5115.8998410557106</v>
      </c>
      <c r="BL69" s="79">
        <f t="shared" si="8"/>
        <v>27</v>
      </c>
      <c r="BM69" s="15">
        <f t="shared" si="32"/>
        <v>5540.517430265345</v>
      </c>
      <c r="BN69" s="16">
        <f t="shared" si="9"/>
        <v>0</v>
      </c>
      <c r="BO69">
        <f t="shared" si="10"/>
        <v>0</v>
      </c>
      <c r="BS69">
        <v>63</v>
      </c>
      <c r="BT69" s="17">
        <v>0</v>
      </c>
      <c r="BU69" s="17">
        <v>0</v>
      </c>
      <c r="BV69" s="17">
        <v>0</v>
      </c>
      <c r="BW69" s="17">
        <v>0</v>
      </c>
      <c r="BX69" s="17">
        <v>0</v>
      </c>
      <c r="BY69" s="17">
        <v>0</v>
      </c>
      <c r="BZ69" s="17">
        <v>0</v>
      </c>
      <c r="CA69" s="17">
        <v>27</v>
      </c>
      <c r="CB69" s="17">
        <v>0</v>
      </c>
      <c r="CC69" s="17">
        <v>0</v>
      </c>
      <c r="CD69" s="17">
        <v>0</v>
      </c>
      <c r="CE69" s="17">
        <v>0</v>
      </c>
      <c r="CF69" s="17">
        <v>0</v>
      </c>
      <c r="CG69" s="17">
        <v>0</v>
      </c>
      <c r="CH69" s="17">
        <v>0</v>
      </c>
      <c r="CI69" s="17">
        <f t="shared" si="11"/>
        <v>27</v>
      </c>
      <c r="CJ69" s="16">
        <f t="shared" si="12"/>
        <v>0</v>
      </c>
      <c r="CK69" s="16">
        <f t="shared" si="13"/>
        <v>27</v>
      </c>
      <c r="CL69" s="16">
        <f t="shared" si="33"/>
        <v>4727.9378290245122</v>
      </c>
      <c r="CM69" s="16">
        <f t="shared" si="14"/>
        <v>4727.9378290245122</v>
      </c>
      <c r="CN69" s="16">
        <f>CN68+$CN$4</f>
        <v>6558.8108108108127</v>
      </c>
      <c r="CO69" s="15">
        <f t="shared" si="15"/>
        <v>0.58960818536481108</v>
      </c>
      <c r="CP69" s="15">
        <f t="shared" si="16"/>
        <v>1.3260206411841846</v>
      </c>
      <c r="CQ69" s="15">
        <f t="shared" si="17"/>
        <v>0.61516664260181175</v>
      </c>
      <c r="CR69" s="15">
        <f t="shared" si="18"/>
        <v>0.81473098321799631</v>
      </c>
      <c r="CS69" s="15">
        <f t="shared" si="19"/>
        <v>0.86410258895438163</v>
      </c>
      <c r="CT69" s="15">
        <f t="shared" si="20"/>
        <v>1.2077772627717684</v>
      </c>
      <c r="CU69" s="15">
        <f t="shared" si="21"/>
        <v>1.667551425912809</v>
      </c>
      <c r="CV69" s="15">
        <f t="shared" si="22"/>
        <v>27.705196385278015</v>
      </c>
      <c r="CW69" s="15">
        <f t="shared" si="23"/>
        <v>1.2126035575837342</v>
      </c>
      <c r="CX69" s="15">
        <f t="shared" si="24"/>
        <v>0.83596284528326759</v>
      </c>
      <c r="CY69" s="15">
        <f t="shared" si="25"/>
        <v>2.5558572843502612</v>
      </c>
      <c r="CZ69" s="15">
        <f t="shared" si="26"/>
        <v>0.7402754165026425</v>
      </c>
      <c r="DA69" s="15">
        <f t="shared" si="27"/>
        <v>0.66925748337584301</v>
      </c>
      <c r="DB69" s="15">
        <f t="shared" si="28"/>
        <v>0.27579047769141091</v>
      </c>
      <c r="DC69" s="15">
        <f t="shared" si="29"/>
        <v>0.48009881992706094</v>
      </c>
    </row>
    <row r="70" spans="3:107" x14ac:dyDescent="0.2">
      <c r="C70">
        <f t="shared" si="30"/>
        <v>64</v>
      </c>
      <c r="D70" s="15">
        <f>VLOOKUP($D$4,'demand split'!$AO$2:$OO$16,C70+1,TRUE)</f>
        <v>5.9028829571398891</v>
      </c>
      <c r="E70" s="17">
        <f t="shared" si="1"/>
        <v>283.89496049969728</v>
      </c>
      <c r="F70" s="17">
        <f t="shared" si="2"/>
        <v>163.75901415941007</v>
      </c>
      <c r="G70" s="16">
        <f t="shared" si="31"/>
        <v>272.44815857507962</v>
      </c>
      <c r="H70">
        <f t="shared" si="34"/>
        <v>0</v>
      </c>
      <c r="I70" s="17" cm="1">
        <f t="array" ref="I70">IF(H70=1,MAX((E70:E76)-G70,27),0)</f>
        <v>0</v>
      </c>
      <c r="J70" s="17">
        <f t="shared" si="3"/>
        <v>0</v>
      </c>
      <c r="K70" s="18">
        <f t="shared" si="36"/>
        <v>4</v>
      </c>
      <c r="L70" s="17">
        <f t="shared" si="35"/>
        <v>5.9028829571398891</v>
      </c>
      <c r="O70" s="15">
        <f t="shared" si="4"/>
        <v>272.44815857507962</v>
      </c>
      <c r="P70" s="15">
        <v>101.71312581639698</v>
      </c>
      <c r="Q70" s="15">
        <v>49.836305515070499</v>
      </c>
      <c r="R70" s="15">
        <v>62.494377861693017</v>
      </c>
      <c r="S70" s="15">
        <v>53.299537869917579</v>
      </c>
      <c r="T70" s="15">
        <v>99.544788296141178</v>
      </c>
      <c r="U70" s="15">
        <v>137.43929347077537</v>
      </c>
      <c r="V70" s="15">
        <v>68.324038943807381</v>
      </c>
      <c r="W70" s="15">
        <v>99.942570660589155</v>
      </c>
      <c r="X70" s="15">
        <v>57.131911330980891</v>
      </c>
      <c r="Y70" s="15">
        <v>210.65330514826448</v>
      </c>
      <c r="Z70" s="15">
        <v>65.0073343085446</v>
      </c>
      <c r="AA70" s="15">
        <v>27.924150018194194</v>
      </c>
      <c r="AB70" s="15">
        <v>44.722043916120079</v>
      </c>
      <c r="AC70" s="15">
        <v>35.606899739055343</v>
      </c>
      <c r="AE70" s="15">
        <v>1.0528717595800197</v>
      </c>
      <c r="AF70" s="17">
        <v>0</v>
      </c>
      <c r="AG70" s="15">
        <v>2.3678940021146158</v>
      </c>
      <c r="AH70" s="17">
        <v>0</v>
      </c>
      <c r="AI70" s="15">
        <v>1.0985118617889498</v>
      </c>
      <c r="AJ70" s="17">
        <v>0</v>
      </c>
      <c r="AK70" s="15">
        <v>1.4548767557464222</v>
      </c>
      <c r="AL70" s="17">
        <v>0</v>
      </c>
      <c r="AM70" s="15">
        <v>1.5430403374185389</v>
      </c>
      <c r="AN70" s="17">
        <v>30.011897528384587</v>
      </c>
      <c r="AO70" s="15">
        <v>2.1567451120924441</v>
      </c>
      <c r="AP70" s="17">
        <v>0</v>
      </c>
      <c r="AQ70" s="15">
        <v>2.9777704034157306</v>
      </c>
      <c r="AR70" s="17">
        <v>0</v>
      </c>
      <c r="AS70" s="15">
        <v>1.2592792594250286</v>
      </c>
      <c r="AT70" s="17">
        <v>0</v>
      </c>
      <c r="AU70" s="15">
        <v>2.1653634956852397</v>
      </c>
      <c r="AV70" s="17">
        <v>0</v>
      </c>
      <c r="AW70" s="15">
        <v>1.4927907951486923</v>
      </c>
      <c r="AX70" s="17">
        <v>0</v>
      </c>
      <c r="AY70" s="15">
        <v>4.5640308649111807</v>
      </c>
      <c r="AZ70" s="17">
        <v>0</v>
      </c>
      <c r="BA70" s="15">
        <v>1.3219203866118616</v>
      </c>
      <c r="BB70" s="17">
        <v>0</v>
      </c>
      <c r="BC70" s="15">
        <v>1.1951026488854337</v>
      </c>
      <c r="BD70" s="17">
        <v>0</v>
      </c>
      <c r="BE70" s="15">
        <v>0.49248299587751948</v>
      </c>
      <c r="BF70" s="17">
        <v>0</v>
      </c>
      <c r="BG70" s="15">
        <v>0.85731932129832322</v>
      </c>
      <c r="BH70" s="17">
        <v>0</v>
      </c>
      <c r="BI70" s="78">
        <f t="shared" si="5"/>
        <v>56.011897528384587</v>
      </c>
      <c r="BJ70" s="78">
        <f t="shared" si="6"/>
        <v>6493.8814224566013</v>
      </c>
      <c r="BK70" s="78">
        <f t="shared" si="7"/>
        <v>5107.7935809859709</v>
      </c>
      <c r="BL70" s="79">
        <f t="shared" si="8"/>
        <v>30.011897528384587</v>
      </c>
      <c r="BM70" s="15">
        <f t="shared" si="32"/>
        <v>5510.50553273696</v>
      </c>
      <c r="BN70" s="16">
        <f t="shared" si="9"/>
        <v>0</v>
      </c>
      <c r="BO70">
        <f t="shared" si="10"/>
        <v>0</v>
      </c>
      <c r="BS70">
        <v>64</v>
      </c>
      <c r="BT70" s="17">
        <v>0</v>
      </c>
      <c r="BU70" s="17">
        <v>0</v>
      </c>
      <c r="BV70" s="17">
        <v>0</v>
      </c>
      <c r="BW70" s="17">
        <v>0</v>
      </c>
      <c r="BX70" s="17">
        <v>30.011897528384587</v>
      </c>
      <c r="BY70" s="17">
        <v>0</v>
      </c>
      <c r="BZ70" s="17">
        <v>0</v>
      </c>
      <c r="CA70" s="17">
        <v>0</v>
      </c>
      <c r="CB70" s="17">
        <v>0</v>
      </c>
      <c r="CC70" s="17">
        <v>0</v>
      </c>
      <c r="CD70" s="17">
        <v>0</v>
      </c>
      <c r="CE70" s="17">
        <v>0</v>
      </c>
      <c r="CF70" s="17">
        <v>0</v>
      </c>
      <c r="CG70" s="17">
        <v>0</v>
      </c>
      <c r="CH70" s="17">
        <v>0</v>
      </c>
      <c r="CI70" s="17">
        <f t="shared" si="11"/>
        <v>30.011897528384587</v>
      </c>
      <c r="CJ70" s="16">
        <f t="shared" si="12"/>
        <v>0</v>
      </c>
      <c r="CK70" s="16">
        <f t="shared" si="13"/>
        <v>30.011897528384587</v>
      </c>
      <c r="CL70" s="16">
        <f t="shared" si="33"/>
        <v>4727.9378290245122</v>
      </c>
      <c r="CM70" s="16">
        <f t="shared" si="14"/>
        <v>4727.9378290245122</v>
      </c>
      <c r="CN70" s="16">
        <f>CN69+$CN$4</f>
        <v>6662.918918918921</v>
      </c>
      <c r="CO70" s="15">
        <f t="shared" si="15"/>
        <v>1.0528717595800197</v>
      </c>
      <c r="CP70" s="15">
        <f t="shared" si="16"/>
        <v>2.3678940021146158</v>
      </c>
      <c r="CQ70" s="15">
        <f t="shared" si="17"/>
        <v>1.0985118617889498</v>
      </c>
      <c r="CR70" s="15">
        <f t="shared" si="18"/>
        <v>1.4548767557464222</v>
      </c>
      <c r="CS70" s="15">
        <f t="shared" si="19"/>
        <v>31.554937865803126</v>
      </c>
      <c r="CT70" s="15">
        <f t="shared" si="20"/>
        <v>2.1567451120924441</v>
      </c>
      <c r="CU70" s="15">
        <f t="shared" si="21"/>
        <v>2.9777704034157306</v>
      </c>
      <c r="CV70" s="15">
        <f t="shared" si="22"/>
        <v>1.2592792594250286</v>
      </c>
      <c r="CW70" s="15">
        <f t="shared" si="23"/>
        <v>2.1653634956852397</v>
      </c>
      <c r="CX70" s="15">
        <f t="shared" si="24"/>
        <v>1.4927907951486923</v>
      </c>
      <c r="CY70" s="15">
        <f t="shared" si="25"/>
        <v>4.5640308649111807</v>
      </c>
      <c r="CZ70" s="15">
        <f t="shared" si="26"/>
        <v>1.3219203866118616</v>
      </c>
      <c r="DA70" s="15">
        <f t="shared" si="27"/>
        <v>1.1951026488854337</v>
      </c>
      <c r="DB70" s="15">
        <f t="shared" si="28"/>
        <v>0.49248299587751948</v>
      </c>
      <c r="DC70" s="15">
        <f t="shared" si="29"/>
        <v>0.85731932129832322</v>
      </c>
    </row>
    <row r="71" spans="3:107" x14ac:dyDescent="0.2">
      <c r="C71">
        <f t="shared" si="30"/>
        <v>65</v>
      </c>
      <c r="D71" s="15">
        <f>VLOOKUP($D$4,'demand split'!$AO$2:$OO$16,C71+1,TRUE)</f>
        <v>8.8543244357098327</v>
      </c>
      <c r="E71" s="17">
        <f t="shared" si="1"/>
        <v>286.37896235392975</v>
      </c>
      <c r="F71" s="17">
        <f t="shared" si="2"/>
        <v>166.22769864406968</v>
      </c>
      <c r="G71" s="16">
        <f t="shared" si="31"/>
        <v>263.59383413936979</v>
      </c>
      <c r="H71">
        <f t="shared" si="34"/>
        <v>0</v>
      </c>
      <c r="I71" s="17" cm="1">
        <f t="array" ref="I71">IF(H71=1,MAX((E71:E77)-G71,27),0)</f>
        <v>0</v>
      </c>
      <c r="J71" s="17">
        <f t="shared" si="3"/>
        <v>0</v>
      </c>
      <c r="K71" s="18">
        <f t="shared" si="36"/>
        <v>5</v>
      </c>
      <c r="L71" s="17">
        <f t="shared" si="35"/>
        <v>8.8543244357098327</v>
      </c>
      <c r="O71" s="15">
        <f t="shared" si="4"/>
        <v>263.59383413936979</v>
      </c>
      <c r="P71" s="15">
        <v>98.161284813225052</v>
      </c>
      <c r="Q71" s="15">
        <v>48.188537722387075</v>
      </c>
      <c r="R71" s="15">
        <v>60.312062728073386</v>
      </c>
      <c r="S71" s="15">
        <v>80.996874892174361</v>
      </c>
      <c r="T71" s="15">
        <v>96.309670628002507</v>
      </c>
      <c r="U71" s="15">
        <v>132.97263786565176</v>
      </c>
      <c r="V71" s="15">
        <v>66.435120054669838</v>
      </c>
      <c r="W71" s="15">
        <v>96.6945254170613</v>
      </c>
      <c r="X71" s="15">
        <v>54.892725138257852</v>
      </c>
      <c r="Y71" s="15">
        <v>203.80725885089771</v>
      </c>
      <c r="Z71" s="15">
        <v>63.02445372862681</v>
      </c>
      <c r="AA71" s="15">
        <v>27.185425524377916</v>
      </c>
      <c r="AB71" s="15">
        <v>42.929389942791929</v>
      </c>
      <c r="AC71" s="15">
        <v>34.320920757107857</v>
      </c>
      <c r="AE71" s="15">
        <v>1.5793076393700294</v>
      </c>
      <c r="AF71" s="17">
        <v>0</v>
      </c>
      <c r="AG71" s="15">
        <v>3.5518410031719228</v>
      </c>
      <c r="AH71" s="17">
        <v>0</v>
      </c>
      <c r="AI71" s="15">
        <v>1.6477677926834242</v>
      </c>
      <c r="AJ71" s="17">
        <v>0</v>
      </c>
      <c r="AK71" s="15">
        <v>2.1823151336196327</v>
      </c>
      <c r="AL71" s="17">
        <v>0</v>
      </c>
      <c r="AM71" s="15">
        <v>2.3145605061278074</v>
      </c>
      <c r="AN71" s="17">
        <v>0</v>
      </c>
      <c r="AO71" s="15">
        <v>3.2351176681386651</v>
      </c>
      <c r="AP71" s="17">
        <v>0</v>
      </c>
      <c r="AQ71" s="15">
        <v>4.4666556051235951</v>
      </c>
      <c r="AR71" s="17">
        <v>0</v>
      </c>
      <c r="AS71" s="15">
        <v>1.8889188891375424</v>
      </c>
      <c r="AT71" s="17">
        <v>0</v>
      </c>
      <c r="AU71" s="15">
        <v>3.2480452435278586</v>
      </c>
      <c r="AV71" s="17">
        <v>0</v>
      </c>
      <c r="AW71" s="15">
        <v>2.2391861927230381</v>
      </c>
      <c r="AX71" s="17">
        <v>0</v>
      </c>
      <c r="AY71" s="15">
        <v>6.8460462973667697</v>
      </c>
      <c r="AZ71" s="17">
        <v>0</v>
      </c>
      <c r="BA71" s="15">
        <v>1.9828805799177922</v>
      </c>
      <c r="BB71" s="17">
        <v>0</v>
      </c>
      <c r="BC71" s="15">
        <v>1.7926539733281504</v>
      </c>
      <c r="BD71" s="17">
        <v>0</v>
      </c>
      <c r="BE71" s="15">
        <v>0.73872449381627903</v>
      </c>
      <c r="BF71" s="17">
        <v>0</v>
      </c>
      <c r="BG71" s="15">
        <v>1.2859789819474847</v>
      </c>
      <c r="BH71" s="17">
        <v>0</v>
      </c>
      <c r="BI71" s="78">
        <f t="shared" si="5"/>
        <v>38.999999999999993</v>
      </c>
      <c r="BJ71" s="78">
        <f t="shared" si="6"/>
        <v>6474.9201260373065</v>
      </c>
      <c r="BK71" s="78">
        <f t="shared" si="7"/>
        <v>5105.0954038346317</v>
      </c>
      <c r="BL71" s="79">
        <f t="shared" si="8"/>
        <v>0</v>
      </c>
      <c r="BM71" s="15">
        <f t="shared" si="32"/>
        <v>5510.50553273696</v>
      </c>
      <c r="BN71" s="16">
        <f t="shared" si="9"/>
        <v>0</v>
      </c>
      <c r="BO71">
        <f t="shared" si="10"/>
        <v>0</v>
      </c>
      <c r="BS71">
        <v>65</v>
      </c>
      <c r="BT71" s="17">
        <v>0</v>
      </c>
      <c r="BU71" s="17">
        <v>0</v>
      </c>
      <c r="BV71" s="17">
        <v>0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17">
        <v>0</v>
      </c>
      <c r="CC71" s="17">
        <v>0</v>
      </c>
      <c r="CD71" s="17">
        <v>0</v>
      </c>
      <c r="CE71" s="17">
        <v>0</v>
      </c>
      <c r="CF71" s="17">
        <v>0</v>
      </c>
      <c r="CG71" s="17">
        <v>0</v>
      </c>
      <c r="CH71" s="17">
        <v>0</v>
      </c>
      <c r="CI71" s="17">
        <f t="shared" si="11"/>
        <v>0</v>
      </c>
      <c r="CJ71" s="16">
        <f t="shared" si="12"/>
        <v>0</v>
      </c>
      <c r="CK71" s="16">
        <f t="shared" si="13"/>
        <v>0</v>
      </c>
      <c r="CL71" s="16">
        <f t="shared" si="33"/>
        <v>4727.9378290245122</v>
      </c>
      <c r="CM71" s="16">
        <f t="shared" si="14"/>
        <v>4727.9378290245122</v>
      </c>
      <c r="CN71" s="16">
        <f>CN70+$CN$4</f>
        <v>6767.0270270270294</v>
      </c>
      <c r="CO71" s="15">
        <f t="shared" si="15"/>
        <v>1.5793076393700294</v>
      </c>
      <c r="CP71" s="15">
        <f t="shared" si="16"/>
        <v>3.5518410031719228</v>
      </c>
      <c r="CQ71" s="15">
        <f t="shared" si="17"/>
        <v>1.6477677926834242</v>
      </c>
      <c r="CR71" s="15">
        <f t="shared" si="18"/>
        <v>2.1823151336196327</v>
      </c>
      <c r="CS71" s="15">
        <f t="shared" si="19"/>
        <v>2.3145605061278074</v>
      </c>
      <c r="CT71" s="15">
        <f t="shared" si="20"/>
        <v>3.2351176681386651</v>
      </c>
      <c r="CU71" s="15">
        <f t="shared" si="21"/>
        <v>4.4666556051235951</v>
      </c>
      <c r="CV71" s="15">
        <f t="shared" si="22"/>
        <v>1.8889188891375424</v>
      </c>
      <c r="CW71" s="15">
        <f t="shared" si="23"/>
        <v>3.2480452435278586</v>
      </c>
      <c r="CX71" s="15">
        <f t="shared" si="24"/>
        <v>2.2391861927230381</v>
      </c>
      <c r="CY71" s="15">
        <f t="shared" si="25"/>
        <v>6.8460462973667697</v>
      </c>
      <c r="CZ71" s="15">
        <f t="shared" si="26"/>
        <v>1.9828805799177922</v>
      </c>
      <c r="DA71" s="15">
        <f t="shared" si="27"/>
        <v>1.7926539733281504</v>
      </c>
      <c r="DB71" s="15">
        <f t="shared" si="28"/>
        <v>0.73872449381627903</v>
      </c>
      <c r="DC71" s="15">
        <f t="shared" si="29"/>
        <v>1.2859789819474847</v>
      </c>
    </row>
    <row r="72" spans="3:107" x14ac:dyDescent="0.2">
      <c r="C72">
        <f t="shared" si="30"/>
        <v>66</v>
      </c>
      <c r="D72" s="15">
        <f>VLOOKUP($D$4,'demand split'!$AO$2:$OO$16,C72+1,TRUE)</f>
        <v>10.625189322851798</v>
      </c>
      <c r="E72" s="17">
        <f t="shared" ref="E72:E135" si="37">IF(C72&lt;=343,AVERAGE($D72:$D90)*21+STDEV($D72:$D90)*SQRT(21)*2.33,"")</f>
        <v>284.80359003977588</v>
      </c>
      <c r="F72" s="17">
        <f t="shared" ref="F72:F135" si="38">IF(C72&lt;=350,AVERAGE($D72:$D85)*$F$2+$F$3*STDEV($D72:$D85)*SQRT(14),"")</f>
        <v>173.19434381192701</v>
      </c>
      <c r="G72" s="16">
        <f t="shared" si="31"/>
        <v>252.96864481651798</v>
      </c>
      <c r="H72">
        <f t="shared" si="34"/>
        <v>0</v>
      </c>
      <c r="I72" s="17" cm="1">
        <f t="array" ref="I72">IF(H72=1,MAX((E72:E78)-G72,27),0)</f>
        <v>0</v>
      </c>
      <c r="J72" s="17">
        <f t="shared" ref="J72:J135" si="39">IF(I72=27,1,0)</f>
        <v>0</v>
      </c>
      <c r="K72" s="18">
        <f t="shared" si="36"/>
        <v>6</v>
      </c>
      <c r="L72" s="17">
        <f t="shared" si="35"/>
        <v>10.625189322851798</v>
      </c>
      <c r="O72" s="15">
        <f t="shared" ref="O72:O135" si="40">G72</f>
        <v>252.96864481651798</v>
      </c>
      <c r="P72" s="15">
        <v>93.899075609418745</v>
      </c>
      <c r="Q72" s="15">
        <v>46.211216371166969</v>
      </c>
      <c r="R72" s="15">
        <v>57.693284567729826</v>
      </c>
      <c r="S72" s="15">
        <v>78.219402284820987</v>
      </c>
      <c r="T72" s="15">
        <v>92.427529426236106</v>
      </c>
      <c r="U72" s="15">
        <v>127.61265113950346</v>
      </c>
      <c r="V72" s="15">
        <v>64.168417387704793</v>
      </c>
      <c r="W72" s="15">
        <v>92.796871124827874</v>
      </c>
      <c r="X72" s="15">
        <v>52.205701706990205</v>
      </c>
      <c r="Y72" s="15">
        <v>195.59200329405758</v>
      </c>
      <c r="Z72" s="15">
        <v>60.644997032725456</v>
      </c>
      <c r="AA72" s="15">
        <v>26.298956131798381</v>
      </c>
      <c r="AB72" s="15">
        <v>40.778205174798146</v>
      </c>
      <c r="AC72" s="15">
        <v>32.777745978770874</v>
      </c>
      <c r="AE72" s="15">
        <v>1.8951691672440349</v>
      </c>
      <c r="AF72" s="17">
        <v>0</v>
      </c>
      <c r="AG72" s="15">
        <v>4.2622092038063073</v>
      </c>
      <c r="AH72" s="17">
        <v>0</v>
      </c>
      <c r="AI72" s="15">
        <v>1.9773213512201089</v>
      </c>
      <c r="AJ72" s="17">
        <v>0</v>
      </c>
      <c r="AK72" s="15">
        <v>2.6187781603435591</v>
      </c>
      <c r="AL72" s="17">
        <v>0</v>
      </c>
      <c r="AM72" s="15">
        <v>2.7774726073533689</v>
      </c>
      <c r="AN72" s="17">
        <v>0</v>
      </c>
      <c r="AO72" s="15">
        <v>3.8821412017663981</v>
      </c>
      <c r="AP72" s="17">
        <v>0</v>
      </c>
      <c r="AQ72" s="15">
        <v>5.3599867261483132</v>
      </c>
      <c r="AR72" s="17">
        <v>0</v>
      </c>
      <c r="AS72" s="15">
        <v>2.2667026669650507</v>
      </c>
      <c r="AT72" s="17">
        <v>0</v>
      </c>
      <c r="AU72" s="15">
        <v>3.8976542922334305</v>
      </c>
      <c r="AV72" s="17">
        <v>0</v>
      </c>
      <c r="AW72" s="15">
        <v>2.6870234312676455</v>
      </c>
      <c r="AX72" s="17">
        <v>30.611010754978416</v>
      </c>
      <c r="AY72" s="15">
        <v>8.2152555568401233</v>
      </c>
      <c r="AZ72" s="17">
        <v>0</v>
      </c>
      <c r="BA72" s="15">
        <v>2.3794566959013506</v>
      </c>
      <c r="BB72" s="17">
        <v>0</v>
      </c>
      <c r="BC72" s="15">
        <v>2.1511847679937803</v>
      </c>
      <c r="BD72" s="17">
        <v>27</v>
      </c>
      <c r="BE72" s="15">
        <v>0.88646939257953472</v>
      </c>
      <c r="BF72" s="17">
        <v>0</v>
      </c>
      <c r="BG72" s="15">
        <v>1.5431747783369814</v>
      </c>
      <c r="BH72" s="17">
        <v>0</v>
      </c>
      <c r="BI72" s="78">
        <f t="shared" ref="BI72:BI135" si="41">SUM(AE72:BH72)</f>
        <v>104.41101075497839</v>
      </c>
      <c r="BJ72" s="78">
        <f t="shared" ref="BJ72:BJ135" si="42">SUM(BI72:BI127)+2.33*STDEV(BI72:BI127)</f>
        <v>6516.402642449857</v>
      </c>
      <c r="BK72" s="78">
        <f t="shared" ref="BK72:BK135" si="43">BJ72-SUM(O72:AC72)</f>
        <v>5202.1079404027896</v>
      </c>
      <c r="BL72" s="79">
        <f t="shared" ref="BL72:BL135" si="44">BB72+AZ72+AX72+AV72+AT72+AR72+AP72+AN72+AL72+AJ72+AH72+AF72+BD72+BF72+BH72</f>
        <v>57.611010754978416</v>
      </c>
      <c r="BM72" s="15">
        <f t="shared" si="32"/>
        <v>5452.8945219819816</v>
      </c>
      <c r="BN72" s="16">
        <f t="shared" ref="BN72:BN135" si="45">IF(BO72=1,BK72-BM72,0)</f>
        <v>0</v>
      </c>
      <c r="BO72">
        <f t="shared" ref="BO72:BO135" si="46">IF(BM72&lt;BK72,1,0)</f>
        <v>0</v>
      </c>
      <c r="BS72">
        <v>66</v>
      </c>
      <c r="BT72" s="17">
        <v>0</v>
      </c>
      <c r="BU72" s="17">
        <v>0</v>
      </c>
      <c r="BV72" s="17">
        <v>0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17">
        <v>0</v>
      </c>
      <c r="CC72" s="17">
        <v>30.611010754978416</v>
      </c>
      <c r="CD72" s="17">
        <v>0</v>
      </c>
      <c r="CE72" s="17">
        <v>0</v>
      </c>
      <c r="CF72" s="17">
        <v>27</v>
      </c>
      <c r="CG72" s="17">
        <v>0</v>
      </c>
      <c r="CH72" s="17">
        <v>0</v>
      </c>
      <c r="CI72" s="17">
        <f t="shared" ref="CI72:CI135" si="47">SUM(BT72:CH72)</f>
        <v>57.611010754978416</v>
      </c>
      <c r="CJ72" s="16">
        <f t="shared" ref="CJ72:CJ135" si="48">BN72</f>
        <v>0</v>
      </c>
      <c r="CK72" s="16">
        <f t="shared" ref="CK72:CK135" si="49">SUM(CI72:CJ72)</f>
        <v>57.611010754978416</v>
      </c>
      <c r="CL72" s="16">
        <f t="shared" si="33"/>
        <v>4727.9378290245122</v>
      </c>
      <c r="CM72" s="16">
        <f t="shared" ref="CM72:CM135" si="50">CL72</f>
        <v>4727.9378290245122</v>
      </c>
      <c r="CN72" s="16">
        <f>CN71+$CN$4</f>
        <v>6871.1351351351377</v>
      </c>
      <c r="CO72" s="15">
        <f t="shared" ref="CO72:CO135" si="51">AE72+AF72</f>
        <v>1.8951691672440349</v>
      </c>
      <c r="CP72" s="15">
        <f t="shared" ref="CP72:CP135" si="52">AG72+AH72</f>
        <v>4.2622092038063073</v>
      </c>
      <c r="CQ72" s="15">
        <f t="shared" ref="CQ72:CQ135" si="53">AI72+AJ72</f>
        <v>1.9773213512201089</v>
      </c>
      <c r="CR72" s="15">
        <f t="shared" ref="CR72:CR135" si="54">AK72+AL72</f>
        <v>2.6187781603435591</v>
      </c>
      <c r="CS72" s="15">
        <f t="shared" ref="CS72:CS135" si="55">AM72+AN72</f>
        <v>2.7774726073533689</v>
      </c>
      <c r="CT72" s="15">
        <f t="shared" ref="CT72:CT135" si="56">AO72+AP72</f>
        <v>3.8821412017663981</v>
      </c>
      <c r="CU72" s="15">
        <f t="shared" ref="CU72:CU135" si="57">AQ72+AR72</f>
        <v>5.3599867261483132</v>
      </c>
      <c r="CV72" s="15">
        <f t="shared" ref="CV72:CV135" si="58">AS72+AT72</f>
        <v>2.2667026669650507</v>
      </c>
      <c r="CW72" s="15">
        <f t="shared" ref="CW72:CW135" si="59">AU72+AV72</f>
        <v>3.8976542922334305</v>
      </c>
      <c r="CX72" s="15">
        <f t="shared" ref="CX72:CX135" si="60">AW72+AX72</f>
        <v>33.298034186246063</v>
      </c>
      <c r="CY72" s="15">
        <f t="shared" ref="CY72:CY135" si="61">AY72+AZ72</f>
        <v>8.2152555568401233</v>
      </c>
      <c r="CZ72" s="15">
        <f t="shared" ref="CZ72:CZ135" si="62">BA72+BB72</f>
        <v>2.3794566959013506</v>
      </c>
      <c r="DA72" s="15">
        <f t="shared" ref="DA72:DA135" si="63">BC72+BD72</f>
        <v>29.151184767993779</v>
      </c>
      <c r="DB72" s="15">
        <f t="shared" ref="DB72:DB135" si="64">BE72+BF72</f>
        <v>0.88646939257953472</v>
      </c>
      <c r="DC72" s="15">
        <f t="shared" ref="DC72:DC135" si="65">BG72+BH72</f>
        <v>1.5431747783369814</v>
      </c>
    </row>
    <row r="73" spans="3:107" x14ac:dyDescent="0.2">
      <c r="C73">
        <f t="shared" ref="C73:C136" si="66">IF(C72&lt;=364,C72+1,"")</f>
        <v>67</v>
      </c>
      <c r="D73" s="15">
        <f>VLOOKUP($D$4,'demand split'!$AO$2:$OO$16,C73+1,TRUE)</f>
        <v>14.757207392849722</v>
      </c>
      <c r="E73" s="17">
        <f t="shared" si="37"/>
        <v>283.63395512380049</v>
      </c>
      <c r="F73" s="17">
        <f t="shared" si="38"/>
        <v>183.33824282114136</v>
      </c>
      <c r="G73" s="16">
        <f t="shared" ref="G73:G136" si="67">G72-D73+I72</f>
        <v>238.21143742366826</v>
      </c>
      <c r="H73">
        <f t="shared" si="34"/>
        <v>0</v>
      </c>
      <c r="I73" s="17" cm="1">
        <f t="array" ref="I73">IF(H73=1,MAX((E73:E79)-G73,27),0)</f>
        <v>0</v>
      </c>
      <c r="J73" s="17">
        <f t="shared" si="39"/>
        <v>0</v>
      </c>
      <c r="K73" s="18">
        <f t="shared" si="36"/>
        <v>7</v>
      </c>
      <c r="L73" s="17">
        <f t="shared" si="35"/>
        <v>14.757207392849722</v>
      </c>
      <c r="O73" s="15">
        <f t="shared" si="40"/>
        <v>238.21143742366826</v>
      </c>
      <c r="P73" s="15">
        <v>87.979340604132204</v>
      </c>
      <c r="Q73" s="15">
        <v>43.464936716694595</v>
      </c>
      <c r="R73" s="15">
        <v>54.056092678363768</v>
      </c>
      <c r="S73" s="15">
        <v>74.361801441274636</v>
      </c>
      <c r="T73" s="15">
        <v>87.035666646004998</v>
      </c>
      <c r="U73" s="15">
        <v>120.16822513096413</v>
      </c>
      <c r="V73" s="15">
        <v>61.020219239142222</v>
      </c>
      <c r="W73" s="15">
        <v>87.383462385614777</v>
      </c>
      <c r="X73" s="15">
        <v>79.084735474096888</v>
      </c>
      <c r="Y73" s="15">
        <v>184.18192613177962</v>
      </c>
      <c r="Z73" s="15">
        <v>57.340196066195801</v>
      </c>
      <c r="AA73" s="15">
        <v>25.067748642104583</v>
      </c>
      <c r="AB73" s="15">
        <v>64.790448552584564</v>
      </c>
      <c r="AC73" s="15">
        <v>30.634447675525067</v>
      </c>
      <c r="AE73" s="15">
        <v>2.6321793989500493</v>
      </c>
      <c r="AF73" s="17">
        <v>0</v>
      </c>
      <c r="AG73" s="15">
        <v>5.9197350052865376</v>
      </c>
      <c r="AH73" s="17">
        <v>0</v>
      </c>
      <c r="AI73" s="15">
        <v>2.7462796544723735</v>
      </c>
      <c r="AJ73" s="17">
        <v>0</v>
      </c>
      <c r="AK73" s="15">
        <v>3.6371918893660551</v>
      </c>
      <c r="AL73" s="17">
        <v>0</v>
      </c>
      <c r="AM73" s="15">
        <v>3.8576008435463462</v>
      </c>
      <c r="AN73" s="17">
        <v>0</v>
      </c>
      <c r="AO73" s="15">
        <v>5.3918627802311088</v>
      </c>
      <c r="AP73" s="17">
        <v>0</v>
      </c>
      <c r="AQ73" s="15">
        <v>7.4444260085393257</v>
      </c>
      <c r="AR73" s="17">
        <v>0</v>
      </c>
      <c r="AS73" s="15">
        <v>3.1481981485625714</v>
      </c>
      <c r="AT73" s="17">
        <v>0</v>
      </c>
      <c r="AU73" s="15">
        <v>5.4134087392130983</v>
      </c>
      <c r="AV73" s="17">
        <v>0</v>
      </c>
      <c r="AW73" s="15">
        <v>3.7319769878717306</v>
      </c>
      <c r="AX73" s="17">
        <v>0</v>
      </c>
      <c r="AY73" s="15">
        <v>11.41007716227795</v>
      </c>
      <c r="AZ73" s="17">
        <v>0</v>
      </c>
      <c r="BA73" s="15">
        <v>3.3048009665296543</v>
      </c>
      <c r="BB73" s="17">
        <v>0</v>
      </c>
      <c r="BC73" s="15">
        <v>2.9877566222135838</v>
      </c>
      <c r="BD73" s="17">
        <v>0</v>
      </c>
      <c r="BE73" s="15">
        <v>1.2312074896937986</v>
      </c>
      <c r="BF73" s="17">
        <v>0</v>
      </c>
      <c r="BG73" s="15">
        <v>2.1432983032458077</v>
      </c>
      <c r="BH73" s="17">
        <v>27</v>
      </c>
      <c r="BI73" s="78">
        <f t="shared" si="41"/>
        <v>92</v>
      </c>
      <c r="BJ73" s="78">
        <f t="shared" si="42"/>
        <v>6504.5973042451242</v>
      </c>
      <c r="BK73" s="78">
        <f t="shared" si="43"/>
        <v>5209.8166194369778</v>
      </c>
      <c r="BL73" s="79">
        <f t="shared" si="44"/>
        <v>27</v>
      </c>
      <c r="BM73" s="15">
        <f t="shared" ref="BM73:BM136" si="68">BM72-BL73+BN72</f>
        <v>5425.8945219819816</v>
      </c>
      <c r="BN73" s="16">
        <f t="shared" si="45"/>
        <v>0</v>
      </c>
      <c r="BO73">
        <f t="shared" si="46"/>
        <v>0</v>
      </c>
      <c r="BS73">
        <v>67</v>
      </c>
      <c r="BT73" s="17">
        <v>0</v>
      </c>
      <c r="BU73" s="17">
        <v>0</v>
      </c>
      <c r="BV73" s="17">
        <v>0</v>
      </c>
      <c r="BW73" s="17">
        <v>0</v>
      </c>
      <c r="BX73" s="17">
        <v>0</v>
      </c>
      <c r="BY73" s="17">
        <v>0</v>
      </c>
      <c r="BZ73" s="17">
        <v>0</v>
      </c>
      <c r="CA73" s="17">
        <v>0</v>
      </c>
      <c r="CB73" s="17">
        <v>0</v>
      </c>
      <c r="CC73" s="17">
        <v>0</v>
      </c>
      <c r="CD73" s="17">
        <v>0</v>
      </c>
      <c r="CE73" s="17">
        <v>0</v>
      </c>
      <c r="CF73" s="17">
        <v>0</v>
      </c>
      <c r="CG73" s="17">
        <v>0</v>
      </c>
      <c r="CH73" s="17">
        <v>27</v>
      </c>
      <c r="CI73" s="17">
        <f t="shared" si="47"/>
        <v>27</v>
      </c>
      <c r="CJ73" s="16">
        <f t="shared" si="48"/>
        <v>0</v>
      </c>
      <c r="CK73" s="16">
        <f t="shared" si="49"/>
        <v>27</v>
      </c>
      <c r="CL73" s="16">
        <f t="shared" ref="CL73:CL136" si="69">CJ73+CL72</f>
        <v>4727.9378290245122</v>
      </c>
      <c r="CM73" s="16">
        <f t="shared" si="50"/>
        <v>4727.9378290245122</v>
      </c>
      <c r="CN73" s="16">
        <f>CN72+$CN$4</f>
        <v>6975.2432432432461</v>
      </c>
      <c r="CO73" s="15">
        <f t="shared" si="51"/>
        <v>2.6321793989500493</v>
      </c>
      <c r="CP73" s="15">
        <f t="shared" si="52"/>
        <v>5.9197350052865376</v>
      </c>
      <c r="CQ73" s="15">
        <f t="shared" si="53"/>
        <v>2.7462796544723735</v>
      </c>
      <c r="CR73" s="15">
        <f t="shared" si="54"/>
        <v>3.6371918893660551</v>
      </c>
      <c r="CS73" s="15">
        <f t="shared" si="55"/>
        <v>3.8576008435463462</v>
      </c>
      <c r="CT73" s="15">
        <f t="shared" si="56"/>
        <v>5.3918627802311088</v>
      </c>
      <c r="CU73" s="15">
        <f t="shared" si="57"/>
        <v>7.4444260085393257</v>
      </c>
      <c r="CV73" s="15">
        <f t="shared" si="58"/>
        <v>3.1481981485625714</v>
      </c>
      <c r="CW73" s="15">
        <f t="shared" si="59"/>
        <v>5.4134087392130983</v>
      </c>
      <c r="CX73" s="15">
        <f t="shared" si="60"/>
        <v>3.7319769878717306</v>
      </c>
      <c r="CY73" s="15">
        <f t="shared" si="61"/>
        <v>11.41007716227795</v>
      </c>
      <c r="CZ73" s="15">
        <f t="shared" si="62"/>
        <v>3.3048009665296543</v>
      </c>
      <c r="DA73" s="15">
        <f t="shared" si="63"/>
        <v>2.9877566222135838</v>
      </c>
      <c r="DB73" s="15">
        <f t="shared" si="64"/>
        <v>1.2312074896937986</v>
      </c>
      <c r="DC73" s="15">
        <f t="shared" si="65"/>
        <v>29.143298303245807</v>
      </c>
    </row>
    <row r="74" spans="3:107" x14ac:dyDescent="0.2">
      <c r="C74">
        <f t="shared" si="66"/>
        <v>68</v>
      </c>
      <c r="D74" s="15">
        <f>VLOOKUP($D$4,'demand split'!$AO$2:$OO$16,C74+1,TRUE)</f>
        <v>8.8543244357098327</v>
      </c>
      <c r="E74" s="17">
        <f t="shared" si="37"/>
        <v>282.73483662934785</v>
      </c>
      <c r="F74" s="17">
        <f t="shared" si="38"/>
        <v>202.35377980885391</v>
      </c>
      <c r="G74" s="16">
        <f t="shared" si="67"/>
        <v>229.35711298795843</v>
      </c>
      <c r="H74">
        <f t="shared" ref="H74:H137" si="70">IF(G74&lt;MAX(F74:F80),1,0)</f>
        <v>0</v>
      </c>
      <c r="I74" s="17" cm="1">
        <f t="array" ref="I74">IF(H74=1,MAX((E74:E80)-G74,27),0)</f>
        <v>0</v>
      </c>
      <c r="J74" s="17">
        <f t="shared" si="39"/>
        <v>0</v>
      </c>
      <c r="K74" s="18">
        <f t="shared" si="36"/>
        <v>1</v>
      </c>
      <c r="L74" s="17">
        <f t="shared" si="35"/>
        <v>8.8543244357098327</v>
      </c>
      <c r="O74" s="15">
        <f t="shared" si="40"/>
        <v>229.35711298795843</v>
      </c>
      <c r="P74" s="15">
        <v>84.427499600960289</v>
      </c>
      <c r="Q74" s="15">
        <v>41.81716892401117</v>
      </c>
      <c r="R74" s="15">
        <v>51.873777544744136</v>
      </c>
      <c r="S74" s="15">
        <v>72.047240935146831</v>
      </c>
      <c r="T74" s="15">
        <v>83.800548977866328</v>
      </c>
      <c r="U74" s="15">
        <v>115.70156952584054</v>
      </c>
      <c r="V74" s="15">
        <v>59.131300350004679</v>
      </c>
      <c r="W74" s="15">
        <v>84.135417142086922</v>
      </c>
      <c r="X74" s="15">
        <v>76.845549281373849</v>
      </c>
      <c r="Y74" s="15">
        <v>177.33587983441285</v>
      </c>
      <c r="Z74" s="15">
        <v>55.357315486278011</v>
      </c>
      <c r="AA74" s="15">
        <v>24.329024148288305</v>
      </c>
      <c r="AB74" s="15">
        <v>62.997794579256414</v>
      </c>
      <c r="AC74" s="15">
        <v>56.348468693577587</v>
      </c>
      <c r="AE74" s="15">
        <v>1.5793076393700294</v>
      </c>
      <c r="AF74" s="17">
        <v>0</v>
      </c>
      <c r="AG74" s="15">
        <v>3.5518410031719228</v>
      </c>
      <c r="AH74" s="17">
        <v>46.937992034465537</v>
      </c>
      <c r="AI74" s="15">
        <v>1.6477677926834242</v>
      </c>
      <c r="AJ74" s="17">
        <v>0</v>
      </c>
      <c r="AK74" s="15">
        <v>2.1823151336196327</v>
      </c>
      <c r="AL74" s="17">
        <v>28.839548354516744</v>
      </c>
      <c r="AM74" s="15">
        <v>2.3145605061278074</v>
      </c>
      <c r="AN74" s="17">
        <v>0</v>
      </c>
      <c r="AO74" s="15">
        <v>3.2351176681386651</v>
      </c>
      <c r="AP74" s="17">
        <v>0</v>
      </c>
      <c r="AQ74" s="15">
        <v>4.4666556051235951</v>
      </c>
      <c r="AR74" s="17">
        <v>0</v>
      </c>
      <c r="AS74" s="15">
        <v>1.8889188891375424</v>
      </c>
      <c r="AT74" s="17">
        <v>0</v>
      </c>
      <c r="AU74" s="15">
        <v>3.2480452435278586</v>
      </c>
      <c r="AV74" s="17">
        <v>0</v>
      </c>
      <c r="AW74" s="15">
        <v>2.2391861927230381</v>
      </c>
      <c r="AX74" s="17">
        <v>0</v>
      </c>
      <c r="AY74" s="15">
        <v>6.8460462973667697</v>
      </c>
      <c r="AZ74" s="17">
        <v>0</v>
      </c>
      <c r="BA74" s="15">
        <v>1.9828805799177922</v>
      </c>
      <c r="BB74" s="17">
        <v>0</v>
      </c>
      <c r="BC74" s="15">
        <v>1.7926539733281504</v>
      </c>
      <c r="BD74" s="17">
        <v>0</v>
      </c>
      <c r="BE74" s="15">
        <v>0.73872449381627903</v>
      </c>
      <c r="BF74" s="17">
        <v>0</v>
      </c>
      <c r="BG74" s="15">
        <v>1.2859789819474847</v>
      </c>
      <c r="BH74" s="17">
        <v>0</v>
      </c>
      <c r="BI74" s="78">
        <f t="shared" si="41"/>
        <v>114.77754038898226</v>
      </c>
      <c r="BJ74" s="78">
        <f t="shared" si="42"/>
        <v>6503.6079588777702</v>
      </c>
      <c r="BK74" s="78">
        <f t="shared" si="43"/>
        <v>5228.1022908659634</v>
      </c>
      <c r="BL74" s="79">
        <f t="shared" si="44"/>
        <v>75.777540388982288</v>
      </c>
      <c r="BM74" s="15">
        <f t="shared" si="68"/>
        <v>5350.1169815929989</v>
      </c>
      <c r="BN74" s="16">
        <f t="shared" si="45"/>
        <v>0</v>
      </c>
      <c r="BO74">
        <f t="shared" si="46"/>
        <v>0</v>
      </c>
      <c r="BS74">
        <v>68</v>
      </c>
      <c r="BT74" s="17">
        <v>0</v>
      </c>
      <c r="BU74" s="17">
        <v>46.937992034465537</v>
      </c>
      <c r="BV74" s="17">
        <v>0</v>
      </c>
      <c r="BW74" s="17">
        <v>28.839548354516744</v>
      </c>
      <c r="BX74" s="17">
        <v>0</v>
      </c>
      <c r="BY74" s="17">
        <v>0</v>
      </c>
      <c r="BZ74" s="17">
        <v>0</v>
      </c>
      <c r="CA74" s="17">
        <v>0</v>
      </c>
      <c r="CB74" s="17">
        <v>0</v>
      </c>
      <c r="CC74" s="17">
        <v>0</v>
      </c>
      <c r="CD74" s="17">
        <v>0</v>
      </c>
      <c r="CE74" s="17">
        <v>0</v>
      </c>
      <c r="CF74" s="17">
        <v>0</v>
      </c>
      <c r="CG74" s="17">
        <v>0</v>
      </c>
      <c r="CH74" s="17">
        <v>0</v>
      </c>
      <c r="CI74" s="17">
        <f t="shared" si="47"/>
        <v>75.777540388982288</v>
      </c>
      <c r="CJ74" s="16">
        <f t="shared" si="48"/>
        <v>0</v>
      </c>
      <c r="CK74" s="16">
        <f t="shared" si="49"/>
        <v>75.777540388982288</v>
      </c>
      <c r="CL74" s="16">
        <f t="shared" si="69"/>
        <v>4727.9378290245122</v>
      </c>
      <c r="CM74" s="16">
        <f t="shared" si="50"/>
        <v>4727.9378290245122</v>
      </c>
      <c r="CN74" s="16">
        <f>CN73+$CN$4</f>
        <v>7079.3513513513544</v>
      </c>
      <c r="CO74" s="15">
        <f t="shared" si="51"/>
        <v>1.5793076393700294</v>
      </c>
      <c r="CP74" s="15">
        <f t="shared" si="52"/>
        <v>50.48983303763746</v>
      </c>
      <c r="CQ74" s="15">
        <f t="shared" si="53"/>
        <v>1.6477677926834242</v>
      </c>
      <c r="CR74" s="15">
        <f t="shared" si="54"/>
        <v>31.021863488136376</v>
      </c>
      <c r="CS74" s="15">
        <f t="shared" si="55"/>
        <v>2.3145605061278074</v>
      </c>
      <c r="CT74" s="15">
        <f t="shared" si="56"/>
        <v>3.2351176681386651</v>
      </c>
      <c r="CU74" s="15">
        <f t="shared" si="57"/>
        <v>4.4666556051235951</v>
      </c>
      <c r="CV74" s="15">
        <f t="shared" si="58"/>
        <v>1.8889188891375424</v>
      </c>
      <c r="CW74" s="15">
        <f t="shared" si="59"/>
        <v>3.2480452435278586</v>
      </c>
      <c r="CX74" s="15">
        <f t="shared" si="60"/>
        <v>2.2391861927230381</v>
      </c>
      <c r="CY74" s="15">
        <f t="shared" si="61"/>
        <v>6.8460462973667697</v>
      </c>
      <c r="CZ74" s="15">
        <f t="shared" si="62"/>
        <v>1.9828805799177922</v>
      </c>
      <c r="DA74" s="15">
        <f t="shared" si="63"/>
        <v>1.7926539733281504</v>
      </c>
      <c r="DB74" s="15">
        <f t="shared" si="64"/>
        <v>0.73872449381627903</v>
      </c>
      <c r="DC74" s="15">
        <f t="shared" si="65"/>
        <v>1.2859789819474847</v>
      </c>
    </row>
    <row r="75" spans="3:107" x14ac:dyDescent="0.2">
      <c r="C75">
        <f t="shared" si="66"/>
        <v>69</v>
      </c>
      <c r="D75" s="15">
        <f>VLOOKUP($D$4,'demand split'!$AO$2:$OO$16,C75+1,TRUE)</f>
        <v>5.9028829571398891</v>
      </c>
      <c r="E75" s="17">
        <f t="shared" si="37"/>
        <v>293.43834852969837</v>
      </c>
      <c r="F75" s="17">
        <f t="shared" si="38"/>
        <v>207.87424554837116</v>
      </c>
      <c r="G75" s="16">
        <f t="shared" si="67"/>
        <v>223.45423003081854</v>
      </c>
      <c r="H75">
        <f t="shared" si="70"/>
        <v>1</v>
      </c>
      <c r="I75" s="17" cm="1">
        <f t="array" ref="I75">IF(H75=1,MAX((E75:E81)-G75,27),0)</f>
        <v>104.02458491552866</v>
      </c>
      <c r="J75" s="17">
        <f t="shared" si="39"/>
        <v>0</v>
      </c>
      <c r="K75" s="18">
        <f t="shared" si="36"/>
        <v>1</v>
      </c>
      <c r="L75" s="17">
        <f t="shared" si="35"/>
        <v>109.92746787266856</v>
      </c>
      <c r="O75" s="15">
        <f t="shared" si="40"/>
        <v>223.45423003081854</v>
      </c>
      <c r="P75" s="15">
        <v>128.99759763331122</v>
      </c>
      <c r="Q75" s="15">
        <v>40.718657062222221</v>
      </c>
      <c r="R75" s="15">
        <v>79.258449143514468</v>
      </c>
      <c r="S75" s="15">
        <v>70.5042005977283</v>
      </c>
      <c r="T75" s="15">
        <v>81.64380386577389</v>
      </c>
      <c r="U75" s="15">
        <v>112.72379912242481</v>
      </c>
      <c r="V75" s="15">
        <v>57.872021090579651</v>
      </c>
      <c r="W75" s="15">
        <v>81.970053646401681</v>
      </c>
      <c r="X75" s="15">
        <v>75.352758486225156</v>
      </c>
      <c r="Y75" s="15">
        <v>172.77184896950166</v>
      </c>
      <c r="Z75" s="15">
        <v>54.035395099666147</v>
      </c>
      <c r="AA75" s="15">
        <v>23.836541152410785</v>
      </c>
      <c r="AB75" s="15">
        <v>61.802691930370983</v>
      </c>
      <c r="AC75" s="15">
        <v>55.491149372279267</v>
      </c>
      <c r="AE75" s="15">
        <v>1.0528717595800197</v>
      </c>
      <c r="AF75" s="17">
        <v>0</v>
      </c>
      <c r="AG75" s="15">
        <v>2.3678940021146158</v>
      </c>
      <c r="AH75" s="17">
        <v>0</v>
      </c>
      <c r="AI75" s="15">
        <v>1.0985118617889498</v>
      </c>
      <c r="AJ75" s="17">
        <v>27</v>
      </c>
      <c r="AK75" s="15">
        <v>1.4548767557464222</v>
      </c>
      <c r="AL75" s="17">
        <v>0</v>
      </c>
      <c r="AM75" s="15">
        <v>1.5430403374185389</v>
      </c>
      <c r="AN75" s="17">
        <v>0</v>
      </c>
      <c r="AO75" s="15">
        <v>2.1567451120924441</v>
      </c>
      <c r="AP75" s="17">
        <v>38.007617071695748</v>
      </c>
      <c r="AQ75" s="15">
        <v>2.9777704034157306</v>
      </c>
      <c r="AR75" s="17">
        <v>52.476278530034776</v>
      </c>
      <c r="AS75" s="15">
        <v>1.2592792594250286</v>
      </c>
      <c r="AT75" s="17">
        <v>0</v>
      </c>
      <c r="AU75" s="15">
        <v>2.1653634956852397</v>
      </c>
      <c r="AV75" s="17">
        <v>38.159496040395084</v>
      </c>
      <c r="AW75" s="15">
        <v>1.4927907951486923</v>
      </c>
      <c r="AX75" s="17">
        <v>0</v>
      </c>
      <c r="AY75" s="15">
        <v>4.5640308649111807</v>
      </c>
      <c r="AZ75" s="17">
        <v>80.430430301821104</v>
      </c>
      <c r="BA75" s="15">
        <v>1.3219203866118616</v>
      </c>
      <c r="BB75" s="17">
        <v>0</v>
      </c>
      <c r="BC75" s="15">
        <v>1.1951026488854337</v>
      </c>
      <c r="BD75" s="17">
        <v>0</v>
      </c>
      <c r="BE75" s="15">
        <v>0.49248299587751948</v>
      </c>
      <c r="BF75" s="17">
        <v>0</v>
      </c>
      <c r="BG75" s="15">
        <v>0.85731932129832322</v>
      </c>
      <c r="BH75" s="17">
        <v>0</v>
      </c>
      <c r="BI75" s="78">
        <f t="shared" si="41"/>
        <v>262.07382194394671</v>
      </c>
      <c r="BJ75" s="78">
        <f t="shared" si="42"/>
        <v>6444.2597682702644</v>
      </c>
      <c r="BK75" s="78">
        <f t="shared" si="43"/>
        <v>5123.8265710670357</v>
      </c>
      <c r="BL75" s="79">
        <f t="shared" si="44"/>
        <v>236.07382194394671</v>
      </c>
      <c r="BM75" s="15">
        <f t="shared" si="68"/>
        <v>5114.0431596490525</v>
      </c>
      <c r="BN75" s="16">
        <f t="shared" si="45"/>
        <v>9.7834114179831886</v>
      </c>
      <c r="BO75">
        <f t="shared" si="46"/>
        <v>1</v>
      </c>
      <c r="BS75">
        <v>69</v>
      </c>
      <c r="BT75" s="17">
        <v>0</v>
      </c>
      <c r="BU75" s="17">
        <v>0</v>
      </c>
      <c r="BV75" s="17">
        <v>27</v>
      </c>
      <c r="BW75" s="17">
        <v>0</v>
      </c>
      <c r="BX75" s="17">
        <v>0</v>
      </c>
      <c r="BY75" s="17">
        <v>38.007617071695748</v>
      </c>
      <c r="BZ75" s="17">
        <v>52.476278530034776</v>
      </c>
      <c r="CA75" s="17">
        <v>0</v>
      </c>
      <c r="CB75" s="17">
        <v>38.159496040395084</v>
      </c>
      <c r="CC75" s="17">
        <v>0</v>
      </c>
      <c r="CD75" s="17">
        <v>80.430430301821104</v>
      </c>
      <c r="CE75" s="17">
        <v>0</v>
      </c>
      <c r="CF75" s="17">
        <v>0</v>
      </c>
      <c r="CG75" s="17">
        <v>0</v>
      </c>
      <c r="CH75" s="17">
        <v>0</v>
      </c>
      <c r="CI75" s="17">
        <f t="shared" si="47"/>
        <v>236.07382194394671</v>
      </c>
      <c r="CJ75" s="16">
        <f t="shared" si="48"/>
        <v>9.7834114179831886</v>
      </c>
      <c r="CK75" s="16">
        <f t="shared" si="49"/>
        <v>245.8572333619299</v>
      </c>
      <c r="CL75" s="16">
        <f t="shared" si="69"/>
        <v>4737.7212404424954</v>
      </c>
      <c r="CM75" s="16">
        <f t="shared" si="50"/>
        <v>4737.7212404424954</v>
      </c>
      <c r="CN75" s="16">
        <f>CN74+$CN$4</f>
        <v>7183.4594594594628</v>
      </c>
      <c r="CO75" s="15">
        <f t="shared" si="51"/>
        <v>1.0528717595800197</v>
      </c>
      <c r="CP75" s="15">
        <f t="shared" si="52"/>
        <v>2.3678940021146158</v>
      </c>
      <c r="CQ75" s="15">
        <f t="shared" si="53"/>
        <v>28.09851186178895</v>
      </c>
      <c r="CR75" s="15">
        <f t="shared" si="54"/>
        <v>1.4548767557464222</v>
      </c>
      <c r="CS75" s="15">
        <f t="shared" si="55"/>
        <v>1.5430403374185389</v>
      </c>
      <c r="CT75" s="15">
        <f t="shared" si="56"/>
        <v>40.164362183788192</v>
      </c>
      <c r="CU75" s="15">
        <f t="shared" si="57"/>
        <v>55.454048933450508</v>
      </c>
      <c r="CV75" s="15">
        <f t="shared" si="58"/>
        <v>1.2592792594250286</v>
      </c>
      <c r="CW75" s="15">
        <f t="shared" si="59"/>
        <v>40.324859536080325</v>
      </c>
      <c r="CX75" s="15">
        <f t="shared" si="60"/>
        <v>1.4927907951486923</v>
      </c>
      <c r="CY75" s="15">
        <f t="shared" si="61"/>
        <v>84.994461166732279</v>
      </c>
      <c r="CZ75" s="15">
        <f t="shared" si="62"/>
        <v>1.3219203866118616</v>
      </c>
      <c r="DA75" s="15">
        <f t="shared" si="63"/>
        <v>1.1951026488854337</v>
      </c>
      <c r="DB75" s="15">
        <f t="shared" si="64"/>
        <v>0.49248299587751948</v>
      </c>
      <c r="DC75" s="15">
        <f t="shared" si="65"/>
        <v>0.85731932129832322</v>
      </c>
    </row>
    <row r="76" spans="3:107" x14ac:dyDescent="0.2">
      <c r="C76">
        <f t="shared" si="66"/>
        <v>70</v>
      </c>
      <c r="D76" s="15">
        <f>VLOOKUP($D$4,'demand split'!$AO$2:$OO$16,C76+1,TRUE)</f>
        <v>4.1320180699979225</v>
      </c>
      <c r="E76" s="17">
        <f t="shared" si="37"/>
        <v>318.7069321662895</v>
      </c>
      <c r="F76" s="17">
        <f t="shared" si="38"/>
        <v>209.75698974744654</v>
      </c>
      <c r="G76" s="16">
        <f t="shared" si="67"/>
        <v>323.34679687634929</v>
      </c>
      <c r="H76">
        <f t="shared" si="70"/>
        <v>0</v>
      </c>
      <c r="I76" s="17" cm="1">
        <f t="array" ref="I76">IF(H76=1,MAX((E76:E82)-G76,27),0)</f>
        <v>0</v>
      </c>
      <c r="J76" s="17">
        <f t="shared" si="39"/>
        <v>0</v>
      </c>
      <c r="K76" s="18">
        <f t="shared" si="36"/>
        <v>2</v>
      </c>
      <c r="L76" s="17">
        <f t="shared" si="35"/>
        <v>4.1320180699979225</v>
      </c>
      <c r="O76" s="15">
        <f t="shared" si="40"/>
        <v>323.34679687634929</v>
      </c>
      <c r="P76" s="15">
        <v>127.34007183183098</v>
      </c>
      <c r="Q76" s="15">
        <v>66.949698758969959</v>
      </c>
      <c r="R76" s="15">
        <v>78.24003541449197</v>
      </c>
      <c r="S76" s="15">
        <v>69.424072361535323</v>
      </c>
      <c r="T76" s="15">
        <v>118.14169935900493</v>
      </c>
      <c r="U76" s="15">
        <v>163.11563837006855</v>
      </c>
      <c r="V76" s="15">
        <v>56.990525608982132</v>
      </c>
      <c r="W76" s="15">
        <v>118.61379523981709</v>
      </c>
      <c r="X76" s="15">
        <v>74.307804929621071</v>
      </c>
      <c r="Y76" s="15">
        <v>250.00745766588494</v>
      </c>
      <c r="Z76" s="15">
        <v>53.110050829037846</v>
      </c>
      <c r="AA76" s="15">
        <v>23.491803055296522</v>
      </c>
      <c r="AB76" s="15">
        <v>60.966120076151178</v>
      </c>
      <c r="AC76" s="15">
        <v>54.891025847370443</v>
      </c>
      <c r="AE76" s="15">
        <v>0.73701023170601376</v>
      </c>
      <c r="AF76" s="17">
        <v>0</v>
      </c>
      <c r="AG76" s="15">
        <v>1.6575258014802308</v>
      </c>
      <c r="AH76" s="17">
        <v>0</v>
      </c>
      <c r="AI76" s="15">
        <v>0.76895830325226477</v>
      </c>
      <c r="AJ76" s="17">
        <v>0</v>
      </c>
      <c r="AK76" s="15">
        <v>1.0184137290224955</v>
      </c>
      <c r="AL76" s="17">
        <v>0</v>
      </c>
      <c r="AM76" s="15">
        <v>1.0801282361929769</v>
      </c>
      <c r="AN76" s="17">
        <v>0</v>
      </c>
      <c r="AO76" s="15">
        <v>1.5097215784647107</v>
      </c>
      <c r="AP76" s="17">
        <v>0</v>
      </c>
      <c r="AQ76" s="15">
        <v>2.0844392823910112</v>
      </c>
      <c r="AR76" s="17">
        <v>0</v>
      </c>
      <c r="AS76" s="15">
        <v>0.88149548159752</v>
      </c>
      <c r="AT76" s="17">
        <v>0</v>
      </c>
      <c r="AU76" s="15">
        <v>1.5157544469796678</v>
      </c>
      <c r="AV76" s="17">
        <v>0</v>
      </c>
      <c r="AW76" s="15">
        <v>1.0449535566040846</v>
      </c>
      <c r="AX76" s="17">
        <v>0</v>
      </c>
      <c r="AY76" s="15">
        <v>3.1948216054378267</v>
      </c>
      <c r="AZ76" s="17">
        <v>0</v>
      </c>
      <c r="BA76" s="15">
        <v>0.92534427062830316</v>
      </c>
      <c r="BB76" s="17">
        <v>0</v>
      </c>
      <c r="BC76" s="15">
        <v>0.83657185421980373</v>
      </c>
      <c r="BD76" s="17">
        <v>0</v>
      </c>
      <c r="BE76" s="15">
        <v>0.34473809711426356</v>
      </c>
      <c r="BF76" s="17">
        <v>0</v>
      </c>
      <c r="BG76" s="15">
        <v>0.60012352490882626</v>
      </c>
      <c r="BH76" s="17">
        <v>0</v>
      </c>
      <c r="BI76" s="78">
        <f t="shared" si="41"/>
        <v>18.200000000000003</v>
      </c>
      <c r="BJ76" s="78">
        <f t="shared" si="42"/>
        <v>6248.1714452859424</v>
      </c>
      <c r="BK76" s="78">
        <f t="shared" si="43"/>
        <v>4609.2348490615295</v>
      </c>
      <c r="BL76" s="79">
        <f t="shared" si="44"/>
        <v>0</v>
      </c>
      <c r="BM76" s="15">
        <f t="shared" si="68"/>
        <v>5123.8265710670357</v>
      </c>
      <c r="BN76" s="16">
        <f t="shared" si="45"/>
        <v>0</v>
      </c>
      <c r="BO76">
        <f t="shared" si="46"/>
        <v>0</v>
      </c>
      <c r="BS76">
        <v>70</v>
      </c>
      <c r="BT76" s="17">
        <v>0</v>
      </c>
      <c r="BU76" s="17">
        <v>0</v>
      </c>
      <c r="BV76" s="17">
        <v>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17">
        <v>0</v>
      </c>
      <c r="CC76" s="17">
        <v>0</v>
      </c>
      <c r="CD76" s="17">
        <v>0</v>
      </c>
      <c r="CE76" s="17">
        <v>0</v>
      </c>
      <c r="CF76" s="17">
        <v>0</v>
      </c>
      <c r="CG76" s="17">
        <v>0</v>
      </c>
      <c r="CH76" s="17">
        <v>0</v>
      </c>
      <c r="CI76" s="17">
        <f t="shared" si="47"/>
        <v>0</v>
      </c>
      <c r="CJ76" s="16">
        <f t="shared" si="48"/>
        <v>0</v>
      </c>
      <c r="CK76" s="16">
        <f t="shared" si="49"/>
        <v>0</v>
      </c>
      <c r="CL76" s="16">
        <f t="shared" si="69"/>
        <v>4737.7212404424954</v>
      </c>
      <c r="CM76" s="16">
        <f t="shared" si="50"/>
        <v>4737.7212404424954</v>
      </c>
      <c r="CN76" s="16">
        <f>CN75+$CN$4</f>
        <v>7287.5675675675711</v>
      </c>
      <c r="CO76" s="15">
        <f t="shared" si="51"/>
        <v>0.73701023170601376</v>
      </c>
      <c r="CP76" s="15">
        <f t="shared" si="52"/>
        <v>1.6575258014802308</v>
      </c>
      <c r="CQ76" s="15">
        <f t="shared" si="53"/>
        <v>0.76895830325226477</v>
      </c>
      <c r="CR76" s="15">
        <f t="shared" si="54"/>
        <v>1.0184137290224955</v>
      </c>
      <c r="CS76" s="15">
        <f t="shared" si="55"/>
        <v>1.0801282361929769</v>
      </c>
      <c r="CT76" s="15">
        <f t="shared" si="56"/>
        <v>1.5097215784647107</v>
      </c>
      <c r="CU76" s="15">
        <f t="shared" si="57"/>
        <v>2.0844392823910112</v>
      </c>
      <c r="CV76" s="15">
        <f t="shared" si="58"/>
        <v>0.88149548159752</v>
      </c>
      <c r="CW76" s="15">
        <f t="shared" si="59"/>
        <v>1.5157544469796678</v>
      </c>
      <c r="CX76" s="15">
        <f t="shared" si="60"/>
        <v>1.0449535566040846</v>
      </c>
      <c r="CY76" s="15">
        <f t="shared" si="61"/>
        <v>3.1948216054378267</v>
      </c>
      <c r="CZ76" s="15">
        <f t="shared" si="62"/>
        <v>0.92534427062830316</v>
      </c>
      <c r="DA76" s="15">
        <f t="shared" si="63"/>
        <v>0.83657185421980373</v>
      </c>
      <c r="DB76" s="15">
        <f t="shared" si="64"/>
        <v>0.34473809711426356</v>
      </c>
      <c r="DC76" s="15">
        <f t="shared" si="65"/>
        <v>0.60012352490882626</v>
      </c>
    </row>
    <row r="77" spans="3:107" x14ac:dyDescent="0.2">
      <c r="C77">
        <f t="shared" si="66"/>
        <v>71</v>
      </c>
      <c r="D77" s="15">
        <f>VLOOKUP($D$4,'demand split'!$AO$2:$OO$16,C77+1,TRUE)</f>
        <v>7.0834595485678662</v>
      </c>
      <c r="E77" s="17">
        <f t="shared" si="37"/>
        <v>326.1000631764515</v>
      </c>
      <c r="F77" s="17">
        <f t="shared" si="38"/>
        <v>210.23471551517494</v>
      </c>
      <c r="G77" s="16">
        <f t="shared" si="67"/>
        <v>316.26333732778141</v>
      </c>
      <c r="H77">
        <f t="shared" si="70"/>
        <v>0</v>
      </c>
      <c r="I77" s="17" cm="1">
        <f t="array" ref="I77">IF(H77=1,MAX((E77:E83)-G77,27),0)</f>
        <v>0</v>
      </c>
      <c r="J77" s="17">
        <f t="shared" si="39"/>
        <v>0</v>
      </c>
      <c r="K77" s="18">
        <f t="shared" si="36"/>
        <v>3</v>
      </c>
      <c r="L77" s="17">
        <f t="shared" ref="L77:L140" si="71">I77+D77</f>
        <v>7.0834595485678662</v>
      </c>
      <c r="O77" s="15">
        <f t="shared" si="40"/>
        <v>316.26333732778141</v>
      </c>
      <c r="P77" s="15">
        <v>124.49859902929344</v>
      </c>
      <c r="Q77" s="15">
        <v>65.631484524823222</v>
      </c>
      <c r="R77" s="15">
        <v>76.494183307596259</v>
      </c>
      <c r="S77" s="15">
        <v>67.572423956633074</v>
      </c>
      <c r="T77" s="15">
        <v>115.55360522449399</v>
      </c>
      <c r="U77" s="15">
        <v>159.54231388596969</v>
      </c>
      <c r="V77" s="15">
        <v>55.4793904976721</v>
      </c>
      <c r="W77" s="15">
        <v>116.01535904499481</v>
      </c>
      <c r="X77" s="15">
        <v>72.516455975442639</v>
      </c>
      <c r="Y77" s="15">
        <v>244.53062062799154</v>
      </c>
      <c r="Z77" s="15">
        <v>51.523746365103612</v>
      </c>
      <c r="AA77" s="15">
        <v>22.900823460243497</v>
      </c>
      <c r="AB77" s="15">
        <v>59.531996897488661</v>
      </c>
      <c r="AC77" s="15">
        <v>53.862242661812452</v>
      </c>
      <c r="AE77" s="15">
        <v>1.2634461114960236</v>
      </c>
      <c r="AF77" s="17">
        <v>27</v>
      </c>
      <c r="AG77" s="15">
        <v>2.8414728025375382</v>
      </c>
      <c r="AH77" s="17">
        <v>0</v>
      </c>
      <c r="AI77" s="15">
        <v>1.3182142341467393</v>
      </c>
      <c r="AJ77" s="17">
        <v>0</v>
      </c>
      <c r="AK77" s="15">
        <v>1.7458521068957062</v>
      </c>
      <c r="AL77" s="17">
        <v>0</v>
      </c>
      <c r="AM77" s="15">
        <v>1.8516484049022461</v>
      </c>
      <c r="AN77" s="17">
        <v>0</v>
      </c>
      <c r="AO77" s="15">
        <v>2.5880941345109325</v>
      </c>
      <c r="AP77" s="17">
        <v>0</v>
      </c>
      <c r="AQ77" s="15">
        <v>3.573324484098876</v>
      </c>
      <c r="AR77" s="17">
        <v>0</v>
      </c>
      <c r="AS77" s="15">
        <v>1.511135111310034</v>
      </c>
      <c r="AT77" s="17">
        <v>0</v>
      </c>
      <c r="AU77" s="15">
        <v>2.5984361948222872</v>
      </c>
      <c r="AV77" s="17">
        <v>0</v>
      </c>
      <c r="AW77" s="15">
        <v>1.7913489541784304</v>
      </c>
      <c r="AX77" s="17">
        <v>0</v>
      </c>
      <c r="AY77" s="15">
        <v>5.4768370378934161</v>
      </c>
      <c r="AZ77" s="17">
        <v>0</v>
      </c>
      <c r="BA77" s="15">
        <v>1.5863044639342339</v>
      </c>
      <c r="BB77" s="17">
        <v>28.995556085818173</v>
      </c>
      <c r="BC77" s="15">
        <v>1.4341231786625204</v>
      </c>
      <c r="BD77" s="17">
        <v>0</v>
      </c>
      <c r="BE77" s="15">
        <v>0.59097959505302333</v>
      </c>
      <c r="BF77" s="17">
        <v>0</v>
      </c>
      <c r="BG77" s="15">
        <v>1.0287831855579876</v>
      </c>
      <c r="BH77" s="17">
        <v>0</v>
      </c>
      <c r="BI77" s="78">
        <f t="shared" si="41"/>
        <v>87.195556085818154</v>
      </c>
      <c r="BJ77" s="78">
        <f t="shared" si="42"/>
        <v>6255.1265417415225</v>
      </c>
      <c r="BK77" s="78">
        <f t="shared" si="43"/>
        <v>4653.2099589541822</v>
      </c>
      <c r="BL77" s="79">
        <f t="shared" si="44"/>
        <v>55.995556085818173</v>
      </c>
      <c r="BM77" s="15">
        <f t="shared" si="68"/>
        <v>5067.8310149812178</v>
      </c>
      <c r="BN77" s="16">
        <f t="shared" si="45"/>
        <v>0</v>
      </c>
      <c r="BO77">
        <f t="shared" si="46"/>
        <v>0</v>
      </c>
      <c r="BS77">
        <v>71</v>
      </c>
      <c r="BT77" s="17">
        <v>27</v>
      </c>
      <c r="BU77" s="17">
        <v>0</v>
      </c>
      <c r="BV77" s="17">
        <v>0</v>
      </c>
      <c r="BW77" s="17">
        <v>0</v>
      </c>
      <c r="BX77" s="17">
        <v>0</v>
      </c>
      <c r="BY77" s="17">
        <v>0</v>
      </c>
      <c r="BZ77" s="17">
        <v>0</v>
      </c>
      <c r="CA77" s="17">
        <v>0</v>
      </c>
      <c r="CB77" s="17">
        <v>0</v>
      </c>
      <c r="CC77" s="17">
        <v>0</v>
      </c>
      <c r="CD77" s="17">
        <v>0</v>
      </c>
      <c r="CE77" s="17">
        <v>28.995556085818173</v>
      </c>
      <c r="CF77" s="17">
        <v>0</v>
      </c>
      <c r="CG77" s="17">
        <v>0</v>
      </c>
      <c r="CH77" s="17">
        <v>0</v>
      </c>
      <c r="CI77" s="17">
        <f t="shared" si="47"/>
        <v>55.995556085818173</v>
      </c>
      <c r="CJ77" s="16">
        <f t="shared" si="48"/>
        <v>0</v>
      </c>
      <c r="CK77" s="16">
        <f t="shared" si="49"/>
        <v>55.995556085818173</v>
      </c>
      <c r="CL77" s="16">
        <f t="shared" si="69"/>
        <v>4737.7212404424954</v>
      </c>
      <c r="CM77" s="16">
        <f t="shared" si="50"/>
        <v>4737.7212404424954</v>
      </c>
      <c r="CN77" s="16">
        <f>CN76+$CN$4</f>
        <v>7391.6756756756795</v>
      </c>
      <c r="CO77" s="15">
        <f t="shared" si="51"/>
        <v>28.263446111496023</v>
      </c>
      <c r="CP77" s="15">
        <f t="shared" si="52"/>
        <v>2.8414728025375382</v>
      </c>
      <c r="CQ77" s="15">
        <f t="shared" si="53"/>
        <v>1.3182142341467393</v>
      </c>
      <c r="CR77" s="15">
        <f t="shared" si="54"/>
        <v>1.7458521068957062</v>
      </c>
      <c r="CS77" s="15">
        <f t="shared" si="55"/>
        <v>1.8516484049022461</v>
      </c>
      <c r="CT77" s="15">
        <f t="shared" si="56"/>
        <v>2.5880941345109325</v>
      </c>
      <c r="CU77" s="15">
        <f t="shared" si="57"/>
        <v>3.573324484098876</v>
      </c>
      <c r="CV77" s="15">
        <f t="shared" si="58"/>
        <v>1.511135111310034</v>
      </c>
      <c r="CW77" s="15">
        <f t="shared" si="59"/>
        <v>2.5984361948222872</v>
      </c>
      <c r="CX77" s="15">
        <f t="shared" si="60"/>
        <v>1.7913489541784304</v>
      </c>
      <c r="CY77" s="15">
        <f t="shared" si="61"/>
        <v>5.4768370378934161</v>
      </c>
      <c r="CZ77" s="15">
        <f t="shared" si="62"/>
        <v>30.581860549752406</v>
      </c>
      <c r="DA77" s="15">
        <f t="shared" si="63"/>
        <v>1.4341231786625204</v>
      </c>
      <c r="DB77" s="15">
        <f t="shared" si="64"/>
        <v>0.59097959505302333</v>
      </c>
      <c r="DC77" s="15">
        <f t="shared" si="65"/>
        <v>1.0287831855579876</v>
      </c>
    </row>
    <row r="78" spans="3:107" x14ac:dyDescent="0.2">
      <c r="C78">
        <f t="shared" si="66"/>
        <v>72</v>
      </c>
      <c r="D78" s="15">
        <f>VLOOKUP($D$4,'demand split'!$AO$2:$OO$16,C78+1,TRUE)</f>
        <v>10.625189322851798</v>
      </c>
      <c r="E78" s="17">
        <f t="shared" si="37"/>
        <v>327.4788149463472</v>
      </c>
      <c r="F78" s="17">
        <f t="shared" si="38"/>
        <v>211.46823403992823</v>
      </c>
      <c r="G78" s="16">
        <f t="shared" si="67"/>
        <v>305.63814800492963</v>
      </c>
      <c r="H78">
        <f t="shared" si="70"/>
        <v>0</v>
      </c>
      <c r="I78" s="17" cm="1">
        <f t="array" ref="I78">IF(H78=1,MAX((E78:E84)-G78,27),0)</f>
        <v>0</v>
      </c>
      <c r="J78" s="17">
        <f t="shared" si="39"/>
        <v>0</v>
      </c>
      <c r="K78" s="18">
        <f t="shared" ref="K78:K141" si="72">IF(AND($K77=0,$I78=0),0,IF(AND($K77=0,$I78&gt;0),1,IF(AND($K77&gt;0,$K77&lt;7,$I78=0),$K77+1,IF(AND($K77=7,$I78=0),1,1))))</f>
        <v>4</v>
      </c>
      <c r="L78" s="17">
        <f t="shared" si="71"/>
        <v>10.625189322851798</v>
      </c>
      <c r="O78" s="15">
        <f t="shared" si="40"/>
        <v>305.63814800492963</v>
      </c>
      <c r="P78" s="15">
        <v>120.23638982548714</v>
      </c>
      <c r="Q78" s="15">
        <v>63.654163173603109</v>
      </c>
      <c r="R78" s="15">
        <v>73.875405147252707</v>
      </c>
      <c r="S78" s="15">
        <v>64.7949513492797</v>
      </c>
      <c r="T78" s="15">
        <v>111.67146402272759</v>
      </c>
      <c r="U78" s="15">
        <v>154.18232715982137</v>
      </c>
      <c r="V78" s="15">
        <v>53.212687830707047</v>
      </c>
      <c r="W78" s="15">
        <v>112.11770475276138</v>
      </c>
      <c r="X78" s="15">
        <v>69.829432544174992</v>
      </c>
      <c r="Y78" s="15">
        <v>236.3153650711514</v>
      </c>
      <c r="Z78" s="15">
        <v>78.139845755020431</v>
      </c>
      <c r="AA78" s="15">
        <v>22.014354067663962</v>
      </c>
      <c r="AB78" s="15">
        <v>57.380812129494878</v>
      </c>
      <c r="AC78" s="15">
        <v>52.319067883475469</v>
      </c>
      <c r="AE78" s="15">
        <v>1.8951691672440349</v>
      </c>
      <c r="AF78" s="17">
        <v>0</v>
      </c>
      <c r="AG78" s="15">
        <v>4.2622092038063073</v>
      </c>
      <c r="AH78" s="17">
        <v>0</v>
      </c>
      <c r="AI78" s="15">
        <v>1.9773213512201089</v>
      </c>
      <c r="AJ78" s="17">
        <v>0</v>
      </c>
      <c r="AK78" s="15">
        <v>2.6187781603435591</v>
      </c>
      <c r="AL78" s="17">
        <v>0</v>
      </c>
      <c r="AM78" s="15">
        <v>2.7774726073533689</v>
      </c>
      <c r="AN78" s="17">
        <v>0</v>
      </c>
      <c r="AO78" s="15">
        <v>3.8821412017663981</v>
      </c>
      <c r="AP78" s="17">
        <v>0</v>
      </c>
      <c r="AQ78" s="15">
        <v>5.3599867261483132</v>
      </c>
      <c r="AR78" s="17">
        <v>0</v>
      </c>
      <c r="AS78" s="15">
        <v>2.2667026669650507</v>
      </c>
      <c r="AT78" s="17">
        <v>0</v>
      </c>
      <c r="AU78" s="15">
        <v>3.8976542922334305</v>
      </c>
      <c r="AV78" s="17">
        <v>0</v>
      </c>
      <c r="AW78" s="15">
        <v>2.6870234312676455</v>
      </c>
      <c r="AX78" s="17">
        <v>0</v>
      </c>
      <c r="AY78" s="15">
        <v>8.2152555568401233</v>
      </c>
      <c r="AZ78" s="17">
        <v>0</v>
      </c>
      <c r="BA78" s="15">
        <v>2.3794566959013506</v>
      </c>
      <c r="BB78" s="17">
        <v>0</v>
      </c>
      <c r="BC78" s="15">
        <v>2.1511847679937803</v>
      </c>
      <c r="BD78" s="17">
        <v>0</v>
      </c>
      <c r="BE78" s="15">
        <v>0.88646939257953472</v>
      </c>
      <c r="BF78" s="17">
        <v>0</v>
      </c>
      <c r="BG78" s="15">
        <v>1.5431747783369814</v>
      </c>
      <c r="BH78" s="17">
        <v>0</v>
      </c>
      <c r="BI78" s="78">
        <f t="shared" si="41"/>
        <v>46.8</v>
      </c>
      <c r="BJ78" s="78">
        <f t="shared" si="42"/>
        <v>6200.5327745260183</v>
      </c>
      <c r="BK78" s="78">
        <f t="shared" si="43"/>
        <v>4625.1506558084675</v>
      </c>
      <c r="BL78" s="79">
        <f t="shared" si="44"/>
        <v>0</v>
      </c>
      <c r="BM78" s="15">
        <f t="shared" si="68"/>
        <v>5067.8310149812178</v>
      </c>
      <c r="BN78" s="16">
        <f t="shared" si="45"/>
        <v>0</v>
      </c>
      <c r="BO78">
        <f t="shared" si="46"/>
        <v>0</v>
      </c>
      <c r="BS78">
        <v>72</v>
      </c>
      <c r="BT78" s="17">
        <v>0</v>
      </c>
      <c r="BU78" s="17">
        <v>0</v>
      </c>
      <c r="BV78" s="17">
        <v>0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17">
        <v>0</v>
      </c>
      <c r="CC78" s="17">
        <v>0</v>
      </c>
      <c r="CD78" s="17">
        <v>0</v>
      </c>
      <c r="CE78" s="17">
        <v>0</v>
      </c>
      <c r="CF78" s="17">
        <v>0</v>
      </c>
      <c r="CG78" s="17">
        <v>0</v>
      </c>
      <c r="CH78" s="17">
        <v>0</v>
      </c>
      <c r="CI78" s="17">
        <f t="shared" si="47"/>
        <v>0</v>
      </c>
      <c r="CJ78" s="16">
        <f t="shared" si="48"/>
        <v>0</v>
      </c>
      <c r="CK78" s="16">
        <f t="shared" si="49"/>
        <v>0</v>
      </c>
      <c r="CL78" s="16">
        <f t="shared" si="69"/>
        <v>4737.7212404424954</v>
      </c>
      <c r="CM78" s="16">
        <f t="shared" si="50"/>
        <v>4737.7212404424954</v>
      </c>
      <c r="CN78" s="16">
        <f>CN77+$CN$4</f>
        <v>7495.7837837837878</v>
      </c>
      <c r="CO78" s="15">
        <f t="shared" si="51"/>
        <v>1.8951691672440349</v>
      </c>
      <c r="CP78" s="15">
        <f t="shared" si="52"/>
        <v>4.2622092038063073</v>
      </c>
      <c r="CQ78" s="15">
        <f t="shared" si="53"/>
        <v>1.9773213512201089</v>
      </c>
      <c r="CR78" s="15">
        <f t="shared" si="54"/>
        <v>2.6187781603435591</v>
      </c>
      <c r="CS78" s="15">
        <f t="shared" si="55"/>
        <v>2.7774726073533689</v>
      </c>
      <c r="CT78" s="15">
        <f t="shared" si="56"/>
        <v>3.8821412017663981</v>
      </c>
      <c r="CU78" s="15">
        <f t="shared" si="57"/>
        <v>5.3599867261483132</v>
      </c>
      <c r="CV78" s="15">
        <f t="shared" si="58"/>
        <v>2.2667026669650507</v>
      </c>
      <c r="CW78" s="15">
        <f t="shared" si="59"/>
        <v>3.8976542922334305</v>
      </c>
      <c r="CX78" s="15">
        <f t="shared" si="60"/>
        <v>2.6870234312676455</v>
      </c>
      <c r="CY78" s="15">
        <f t="shared" si="61"/>
        <v>8.2152555568401233</v>
      </c>
      <c r="CZ78" s="15">
        <f t="shared" si="62"/>
        <v>2.3794566959013506</v>
      </c>
      <c r="DA78" s="15">
        <f t="shared" si="63"/>
        <v>2.1511847679937803</v>
      </c>
      <c r="DB78" s="15">
        <f t="shared" si="64"/>
        <v>0.88646939257953472</v>
      </c>
      <c r="DC78" s="15">
        <f t="shared" si="65"/>
        <v>1.5431747783369814</v>
      </c>
    </row>
    <row r="79" spans="3:107" x14ac:dyDescent="0.2">
      <c r="C79">
        <f t="shared" si="66"/>
        <v>73</v>
      </c>
      <c r="D79" s="15">
        <f>VLOOKUP($D$4,'demand split'!$AO$2:$OO$16,C79+1,TRUE)</f>
        <v>12.750227187422157</v>
      </c>
      <c r="E79" s="17">
        <f t="shared" si="37"/>
        <v>324.943582423762</v>
      </c>
      <c r="F79" s="17">
        <f t="shared" si="38"/>
        <v>215.14919017190718</v>
      </c>
      <c r="G79" s="16">
        <f t="shared" si="67"/>
        <v>292.88792081750745</v>
      </c>
      <c r="H79">
        <f t="shared" si="70"/>
        <v>0</v>
      </c>
      <c r="I79" s="17" cm="1">
        <f t="array" ref="I79">IF(H79=1,MAX((E79:E85)-G79,27),0)</f>
        <v>0</v>
      </c>
      <c r="J79" s="17">
        <f t="shared" si="39"/>
        <v>0</v>
      </c>
      <c r="K79" s="18">
        <f t="shared" si="72"/>
        <v>5</v>
      </c>
      <c r="L79" s="17">
        <f t="shared" si="71"/>
        <v>12.750227187422157</v>
      </c>
      <c r="O79" s="15">
        <f t="shared" si="40"/>
        <v>292.88792081750745</v>
      </c>
      <c r="P79" s="15">
        <v>115.12173878091957</v>
      </c>
      <c r="Q79" s="15">
        <v>61.281377552138977</v>
      </c>
      <c r="R79" s="15">
        <v>70.732871354840441</v>
      </c>
      <c r="S79" s="15">
        <v>61.461984220455655</v>
      </c>
      <c r="T79" s="15">
        <v>107.01289458060791</v>
      </c>
      <c r="U79" s="15">
        <v>147.7503430884434</v>
      </c>
      <c r="V79" s="15">
        <v>50.492644630348984</v>
      </c>
      <c r="W79" s="15">
        <v>107.44051960208127</v>
      </c>
      <c r="X79" s="15">
        <v>66.605004426653821</v>
      </c>
      <c r="Y79" s="15">
        <v>226.45705840294326</v>
      </c>
      <c r="Z79" s="15">
        <v>75.284497719938813</v>
      </c>
      <c r="AA79" s="15">
        <v>20.95059079656852</v>
      </c>
      <c r="AB79" s="15">
        <v>54.799390407902344</v>
      </c>
      <c r="AC79" s="15">
        <v>50.467258149471093</v>
      </c>
      <c r="AE79" s="15">
        <v>2.2742030006928422</v>
      </c>
      <c r="AF79" s="17">
        <v>0</v>
      </c>
      <c r="AG79" s="15">
        <v>5.1146510445675677</v>
      </c>
      <c r="AH79" s="17">
        <v>0</v>
      </c>
      <c r="AI79" s="15">
        <v>2.3727856214641303</v>
      </c>
      <c r="AJ79" s="17">
        <v>0</v>
      </c>
      <c r="AK79" s="15">
        <v>3.1425337924122707</v>
      </c>
      <c r="AL79" s="17">
        <v>0</v>
      </c>
      <c r="AM79" s="15">
        <v>3.3329671288240426</v>
      </c>
      <c r="AN79" s="17">
        <v>34.788192424436623</v>
      </c>
      <c r="AO79" s="15">
        <v>4.6585694421196777</v>
      </c>
      <c r="AP79" s="17">
        <v>0</v>
      </c>
      <c r="AQ79" s="15">
        <v>6.4319840713779763</v>
      </c>
      <c r="AR79" s="17">
        <v>0</v>
      </c>
      <c r="AS79" s="15">
        <v>2.7200432003580608</v>
      </c>
      <c r="AT79" s="17">
        <v>28.057376536098268</v>
      </c>
      <c r="AU79" s="15">
        <v>4.6771851506801161</v>
      </c>
      <c r="AV79" s="17">
        <v>0</v>
      </c>
      <c r="AW79" s="15">
        <v>3.2244281175211746</v>
      </c>
      <c r="AX79" s="17">
        <v>0</v>
      </c>
      <c r="AY79" s="15">
        <v>9.858306668208149</v>
      </c>
      <c r="AZ79" s="17">
        <v>0</v>
      </c>
      <c r="BA79" s="15">
        <v>2.8553480350816205</v>
      </c>
      <c r="BB79" s="17">
        <v>0</v>
      </c>
      <c r="BC79" s="15">
        <v>2.5814217215925361</v>
      </c>
      <c r="BD79" s="17">
        <v>0</v>
      </c>
      <c r="BE79" s="15">
        <v>1.0637632710954417</v>
      </c>
      <c r="BF79" s="17">
        <v>0</v>
      </c>
      <c r="BG79" s="15">
        <v>1.8518097340043778</v>
      </c>
      <c r="BH79" s="17">
        <v>0</v>
      </c>
      <c r="BI79" s="78">
        <f t="shared" si="41"/>
        <v>119.00556896053487</v>
      </c>
      <c r="BJ79" s="78">
        <f t="shared" si="42"/>
        <v>6671.9908942875945</v>
      </c>
      <c r="BK79" s="78">
        <f t="shared" si="43"/>
        <v>5163.2447997567733</v>
      </c>
      <c r="BL79" s="79">
        <f t="shared" si="44"/>
        <v>62.845568960534891</v>
      </c>
      <c r="BM79" s="15">
        <f t="shared" si="68"/>
        <v>5004.9854460206825</v>
      </c>
      <c r="BN79" s="16">
        <f t="shared" si="45"/>
        <v>158.25935373609082</v>
      </c>
      <c r="BO79">
        <f t="shared" si="46"/>
        <v>1</v>
      </c>
      <c r="BS79">
        <v>73</v>
      </c>
      <c r="BT79" s="17">
        <v>0</v>
      </c>
      <c r="BU79" s="17">
        <v>0</v>
      </c>
      <c r="BV79" s="17">
        <v>0</v>
      </c>
      <c r="BW79" s="17">
        <v>0</v>
      </c>
      <c r="BX79" s="17">
        <v>34.788192424436623</v>
      </c>
      <c r="BY79" s="17">
        <v>0</v>
      </c>
      <c r="BZ79" s="17">
        <v>0</v>
      </c>
      <c r="CA79" s="17">
        <v>28.057376536098268</v>
      </c>
      <c r="CB79" s="17">
        <v>0</v>
      </c>
      <c r="CC79" s="17">
        <v>0</v>
      </c>
      <c r="CD79" s="17">
        <v>0</v>
      </c>
      <c r="CE79" s="17">
        <v>0</v>
      </c>
      <c r="CF79" s="17">
        <v>0</v>
      </c>
      <c r="CG79" s="17">
        <v>0</v>
      </c>
      <c r="CH79" s="17">
        <v>0</v>
      </c>
      <c r="CI79" s="17">
        <f t="shared" si="47"/>
        <v>62.845568960534891</v>
      </c>
      <c r="CJ79" s="16">
        <f t="shared" si="48"/>
        <v>158.25935373609082</v>
      </c>
      <c r="CK79" s="16">
        <f t="shared" si="49"/>
        <v>221.10492269662569</v>
      </c>
      <c r="CL79" s="16">
        <f t="shared" si="69"/>
        <v>4895.9805941785862</v>
      </c>
      <c r="CM79" s="16">
        <f t="shared" si="50"/>
        <v>4895.9805941785862</v>
      </c>
      <c r="CN79" s="16">
        <f>CN78+$CN$4</f>
        <v>7599.8918918918962</v>
      </c>
      <c r="CO79" s="15">
        <f t="shared" si="51"/>
        <v>2.2742030006928422</v>
      </c>
      <c r="CP79" s="15">
        <f t="shared" si="52"/>
        <v>5.1146510445675677</v>
      </c>
      <c r="CQ79" s="15">
        <f t="shared" si="53"/>
        <v>2.3727856214641303</v>
      </c>
      <c r="CR79" s="15">
        <f t="shared" si="54"/>
        <v>3.1425337924122707</v>
      </c>
      <c r="CS79" s="15">
        <f t="shared" si="55"/>
        <v>38.121159553260668</v>
      </c>
      <c r="CT79" s="15">
        <f t="shared" si="56"/>
        <v>4.6585694421196777</v>
      </c>
      <c r="CU79" s="15">
        <f t="shared" si="57"/>
        <v>6.4319840713779763</v>
      </c>
      <c r="CV79" s="15">
        <f t="shared" si="58"/>
        <v>30.777419736456327</v>
      </c>
      <c r="CW79" s="15">
        <f t="shared" si="59"/>
        <v>4.6771851506801161</v>
      </c>
      <c r="CX79" s="15">
        <f t="shared" si="60"/>
        <v>3.2244281175211746</v>
      </c>
      <c r="CY79" s="15">
        <f t="shared" si="61"/>
        <v>9.858306668208149</v>
      </c>
      <c r="CZ79" s="15">
        <f t="shared" si="62"/>
        <v>2.8553480350816205</v>
      </c>
      <c r="DA79" s="15">
        <f t="shared" si="63"/>
        <v>2.5814217215925361</v>
      </c>
      <c r="DB79" s="15">
        <f t="shared" si="64"/>
        <v>1.0637632710954417</v>
      </c>
      <c r="DC79" s="15">
        <f t="shared" si="65"/>
        <v>1.8518097340043778</v>
      </c>
    </row>
    <row r="80" spans="3:107" x14ac:dyDescent="0.2">
      <c r="C80">
        <f t="shared" si="66"/>
        <v>74</v>
      </c>
      <c r="D80" s="15">
        <f>VLOOKUP($D$4,'demand split'!$AO$2:$OO$16,C80+1,TRUE)</f>
        <v>17.708648871419665</v>
      </c>
      <c r="E80" s="17">
        <f t="shared" si="37"/>
        <v>322.82730113061911</v>
      </c>
      <c r="F80" s="17">
        <f t="shared" si="38"/>
        <v>220.78804310986081</v>
      </c>
      <c r="G80" s="16">
        <f t="shared" si="67"/>
        <v>275.17927194608779</v>
      </c>
      <c r="H80">
        <f t="shared" si="70"/>
        <v>0</v>
      </c>
      <c r="I80" s="17" cm="1">
        <f t="array" ref="I80">IF(H80=1,MAX((E80:E86)-G80,27),0)</f>
        <v>0</v>
      </c>
      <c r="J80" s="17">
        <f t="shared" si="39"/>
        <v>0</v>
      </c>
      <c r="K80" s="18">
        <f t="shared" si="72"/>
        <v>6</v>
      </c>
      <c r="L80" s="17">
        <f t="shared" si="71"/>
        <v>17.708648871419665</v>
      </c>
      <c r="O80" s="15">
        <f t="shared" si="40"/>
        <v>275.17927194608779</v>
      </c>
      <c r="P80" s="15">
        <v>108.01805677457573</v>
      </c>
      <c r="Q80" s="15">
        <v>57.985841966772128</v>
      </c>
      <c r="R80" s="15">
        <v>66.368241087601177</v>
      </c>
      <c r="S80" s="15">
        <v>91.621055632636654</v>
      </c>
      <c r="T80" s="15">
        <v>100.54265924433058</v>
      </c>
      <c r="U80" s="15">
        <v>138.81703187819622</v>
      </c>
      <c r="V80" s="15">
        <v>74.772183388172166</v>
      </c>
      <c r="W80" s="15">
        <v>100.94442911502554</v>
      </c>
      <c r="X80" s="15">
        <v>62.126632041207742</v>
      </c>
      <c r="Y80" s="15">
        <v>212.76496580820972</v>
      </c>
      <c r="Z80" s="15">
        <v>71.318736560103233</v>
      </c>
      <c r="AA80" s="15">
        <v>19.47314180893596</v>
      </c>
      <c r="AB80" s="15">
        <v>51.214082461246043</v>
      </c>
      <c r="AC80" s="15">
        <v>47.895300185576126</v>
      </c>
      <c r="AE80" s="15">
        <v>3.1586152787400588</v>
      </c>
      <c r="AF80" s="17">
        <v>0</v>
      </c>
      <c r="AG80" s="15">
        <v>7.1036820063438455</v>
      </c>
      <c r="AH80" s="17">
        <v>0</v>
      </c>
      <c r="AI80" s="15">
        <v>3.2955355853668484</v>
      </c>
      <c r="AJ80" s="17">
        <v>0</v>
      </c>
      <c r="AK80" s="15">
        <v>4.3646302672392654</v>
      </c>
      <c r="AL80" s="17">
        <v>0</v>
      </c>
      <c r="AM80" s="15">
        <v>4.6291210122556148</v>
      </c>
      <c r="AN80" s="17">
        <v>0</v>
      </c>
      <c r="AO80" s="15">
        <v>6.4702353362773302</v>
      </c>
      <c r="AP80" s="17">
        <v>0</v>
      </c>
      <c r="AQ80" s="15">
        <v>8.9333112102471901</v>
      </c>
      <c r="AR80" s="17">
        <v>0</v>
      </c>
      <c r="AS80" s="15">
        <v>3.7778377782750847</v>
      </c>
      <c r="AT80" s="17">
        <v>0</v>
      </c>
      <c r="AU80" s="15">
        <v>6.4960904870557172</v>
      </c>
      <c r="AV80" s="17">
        <v>0</v>
      </c>
      <c r="AW80" s="15">
        <v>4.4783723854460762</v>
      </c>
      <c r="AX80" s="17">
        <v>0</v>
      </c>
      <c r="AY80" s="15">
        <v>13.692092594733539</v>
      </c>
      <c r="AZ80" s="17">
        <v>0</v>
      </c>
      <c r="BA80" s="15">
        <v>3.9657611598355844</v>
      </c>
      <c r="BB80" s="17">
        <v>0</v>
      </c>
      <c r="BC80" s="15">
        <v>3.5853079466563007</v>
      </c>
      <c r="BD80" s="17">
        <v>0</v>
      </c>
      <c r="BE80" s="15">
        <v>1.4774489876325581</v>
      </c>
      <c r="BF80" s="17">
        <v>27</v>
      </c>
      <c r="BG80" s="15">
        <v>2.5719579638949694</v>
      </c>
      <c r="BH80" s="17">
        <v>0</v>
      </c>
      <c r="BI80" s="78">
        <f t="shared" si="41"/>
        <v>104.99999999999999</v>
      </c>
      <c r="BJ80" s="78">
        <f t="shared" si="42"/>
        <v>6693.0455629037224</v>
      </c>
      <c r="BK80" s="78">
        <f t="shared" si="43"/>
        <v>5214.0039330050458</v>
      </c>
      <c r="BL80" s="79">
        <f t="shared" si="44"/>
        <v>27</v>
      </c>
      <c r="BM80" s="15">
        <f t="shared" si="68"/>
        <v>5136.2447997567733</v>
      </c>
      <c r="BN80" s="16">
        <f t="shared" si="45"/>
        <v>77.759133248272519</v>
      </c>
      <c r="BO80">
        <f t="shared" si="46"/>
        <v>1</v>
      </c>
      <c r="BS80">
        <v>74</v>
      </c>
      <c r="BT80" s="17">
        <v>0</v>
      </c>
      <c r="BU80" s="17">
        <v>0</v>
      </c>
      <c r="BV80" s="17">
        <v>0</v>
      </c>
      <c r="BW80" s="17">
        <v>0</v>
      </c>
      <c r="BX80" s="17">
        <v>0</v>
      </c>
      <c r="BY80" s="17">
        <v>0</v>
      </c>
      <c r="BZ80" s="17">
        <v>0</v>
      </c>
      <c r="CA80" s="17">
        <v>0</v>
      </c>
      <c r="CB80" s="17">
        <v>0</v>
      </c>
      <c r="CC80" s="17">
        <v>0</v>
      </c>
      <c r="CD80" s="17">
        <v>0</v>
      </c>
      <c r="CE80" s="17">
        <v>0</v>
      </c>
      <c r="CF80" s="17">
        <v>0</v>
      </c>
      <c r="CG80" s="17">
        <v>27</v>
      </c>
      <c r="CH80" s="17">
        <v>0</v>
      </c>
      <c r="CI80" s="17">
        <f t="shared" si="47"/>
        <v>27</v>
      </c>
      <c r="CJ80" s="16">
        <f t="shared" si="48"/>
        <v>77.759133248272519</v>
      </c>
      <c r="CK80" s="16">
        <f t="shared" si="49"/>
        <v>104.75913324827252</v>
      </c>
      <c r="CL80" s="16">
        <f t="shared" si="69"/>
        <v>4973.7397274268587</v>
      </c>
      <c r="CM80" s="16">
        <f t="shared" si="50"/>
        <v>4973.7397274268587</v>
      </c>
      <c r="CN80" s="16">
        <f>CN79+$CN$4</f>
        <v>7704.0000000000045</v>
      </c>
      <c r="CO80" s="15">
        <f t="shared" si="51"/>
        <v>3.1586152787400588</v>
      </c>
      <c r="CP80" s="15">
        <f t="shared" si="52"/>
        <v>7.1036820063438455</v>
      </c>
      <c r="CQ80" s="15">
        <f t="shared" si="53"/>
        <v>3.2955355853668484</v>
      </c>
      <c r="CR80" s="15">
        <f t="shared" si="54"/>
        <v>4.3646302672392654</v>
      </c>
      <c r="CS80" s="15">
        <f t="shared" si="55"/>
        <v>4.6291210122556148</v>
      </c>
      <c r="CT80" s="15">
        <f t="shared" si="56"/>
        <v>6.4702353362773302</v>
      </c>
      <c r="CU80" s="15">
        <f t="shared" si="57"/>
        <v>8.9333112102471901</v>
      </c>
      <c r="CV80" s="15">
        <f t="shared" si="58"/>
        <v>3.7778377782750847</v>
      </c>
      <c r="CW80" s="15">
        <f t="shared" si="59"/>
        <v>6.4960904870557172</v>
      </c>
      <c r="CX80" s="15">
        <f t="shared" si="60"/>
        <v>4.4783723854460762</v>
      </c>
      <c r="CY80" s="15">
        <f t="shared" si="61"/>
        <v>13.692092594733539</v>
      </c>
      <c r="CZ80" s="15">
        <f t="shared" si="62"/>
        <v>3.9657611598355844</v>
      </c>
      <c r="DA80" s="15">
        <f t="shared" si="63"/>
        <v>3.5853079466563007</v>
      </c>
      <c r="DB80" s="15">
        <f t="shared" si="64"/>
        <v>28.47744898763256</v>
      </c>
      <c r="DC80" s="15">
        <f t="shared" si="65"/>
        <v>2.5719579638949694</v>
      </c>
    </row>
    <row r="81" spans="3:107" x14ac:dyDescent="0.2">
      <c r="C81">
        <f t="shared" si="66"/>
        <v>75</v>
      </c>
      <c r="D81" s="15">
        <f>VLOOKUP($D$4,'demand split'!$AO$2:$OO$16,C81+1,TRUE)</f>
        <v>10.625189322851798</v>
      </c>
      <c r="E81" s="17">
        <f t="shared" si="37"/>
        <v>320.038832884594</v>
      </c>
      <c r="F81" s="17">
        <f t="shared" si="38"/>
        <v>232.36164360565115</v>
      </c>
      <c r="G81" s="16">
        <f t="shared" si="67"/>
        <v>264.55408262323601</v>
      </c>
      <c r="H81">
        <f t="shared" si="70"/>
        <v>0</v>
      </c>
      <c r="I81" s="17" cm="1">
        <f t="array" ref="I81">IF(H81=1,MAX((E81:E87)-G81,27),0)</f>
        <v>0</v>
      </c>
      <c r="J81" s="17">
        <f t="shared" si="39"/>
        <v>0</v>
      </c>
      <c r="K81" s="18">
        <f t="shared" si="72"/>
        <v>7</v>
      </c>
      <c r="L81" s="17">
        <f t="shared" si="71"/>
        <v>10.625189322851798</v>
      </c>
      <c r="O81" s="15">
        <f t="shared" si="40"/>
        <v>264.55408262323601</v>
      </c>
      <c r="P81" s="15">
        <v>103.75584757076942</v>
      </c>
      <c r="Q81" s="15">
        <v>56.008520615552015</v>
      </c>
      <c r="R81" s="15">
        <v>63.749462927257618</v>
      </c>
      <c r="S81" s="15">
        <v>88.84358302528328</v>
      </c>
      <c r="T81" s="15">
        <v>96.660518042564178</v>
      </c>
      <c r="U81" s="15">
        <v>133.4570451520479</v>
      </c>
      <c r="V81" s="15">
        <v>72.505480721207121</v>
      </c>
      <c r="W81" s="15">
        <v>97.046774822792116</v>
      </c>
      <c r="X81" s="15">
        <v>59.439608609940095</v>
      </c>
      <c r="Y81" s="15">
        <v>204.54971025136959</v>
      </c>
      <c r="Z81" s="15">
        <v>68.939279864201879</v>
      </c>
      <c r="AA81" s="15">
        <v>45.586672416356421</v>
      </c>
      <c r="AB81" s="15">
        <v>49.06289769325226</v>
      </c>
      <c r="AC81" s="15">
        <v>46.352125407239143</v>
      </c>
      <c r="AE81" s="15">
        <v>1.8951691672440349</v>
      </c>
      <c r="AF81" s="17">
        <v>0</v>
      </c>
      <c r="AG81" s="15">
        <v>4.2622092038063073</v>
      </c>
      <c r="AH81" s="17">
        <v>0</v>
      </c>
      <c r="AI81" s="15">
        <v>1.9773213512201089</v>
      </c>
      <c r="AJ81" s="17">
        <v>0</v>
      </c>
      <c r="AK81" s="15">
        <v>2.6187781603435591</v>
      </c>
      <c r="AL81" s="17">
        <v>0</v>
      </c>
      <c r="AM81" s="15">
        <v>2.7774726073533689</v>
      </c>
      <c r="AN81" s="17">
        <v>0</v>
      </c>
      <c r="AO81" s="15">
        <v>3.8821412017663981</v>
      </c>
      <c r="AP81" s="17">
        <v>0</v>
      </c>
      <c r="AQ81" s="15">
        <v>5.3599867261483132</v>
      </c>
      <c r="AR81" s="17">
        <v>0</v>
      </c>
      <c r="AS81" s="15">
        <v>2.2667026669650507</v>
      </c>
      <c r="AT81" s="17">
        <v>0</v>
      </c>
      <c r="AU81" s="15">
        <v>3.8976542922334305</v>
      </c>
      <c r="AV81" s="17">
        <v>0</v>
      </c>
      <c r="AW81" s="15">
        <v>2.6870234312676455</v>
      </c>
      <c r="AX81" s="17">
        <v>33.676153980755089</v>
      </c>
      <c r="AY81" s="15">
        <v>8.2152555568401233</v>
      </c>
      <c r="AZ81" s="17">
        <v>0</v>
      </c>
      <c r="BA81" s="15">
        <v>2.3794566959013506</v>
      </c>
      <c r="BB81" s="17">
        <v>0</v>
      </c>
      <c r="BC81" s="15">
        <v>2.1511847679937803</v>
      </c>
      <c r="BD81" s="17">
        <v>27</v>
      </c>
      <c r="BE81" s="15">
        <v>0.88646939257953472</v>
      </c>
      <c r="BF81" s="17">
        <v>0</v>
      </c>
      <c r="BG81" s="15">
        <v>1.5431747783369814</v>
      </c>
      <c r="BH81" s="17">
        <v>0</v>
      </c>
      <c r="BI81" s="78">
        <f t="shared" si="41"/>
        <v>107.47615398075506</v>
      </c>
      <c r="BJ81" s="78">
        <f t="shared" si="42"/>
        <v>6695.6592582687135</v>
      </c>
      <c r="BK81" s="78">
        <f t="shared" si="43"/>
        <v>5245.1476485256444</v>
      </c>
      <c r="BL81" s="79">
        <f t="shared" si="44"/>
        <v>60.676153980755089</v>
      </c>
      <c r="BM81" s="15">
        <f t="shared" si="68"/>
        <v>5153.327779024291</v>
      </c>
      <c r="BN81" s="16">
        <f t="shared" si="45"/>
        <v>91.819869501353423</v>
      </c>
      <c r="BO81">
        <f t="shared" si="46"/>
        <v>1</v>
      </c>
      <c r="BS81">
        <v>75</v>
      </c>
      <c r="BT81" s="17">
        <v>0</v>
      </c>
      <c r="BU81" s="17">
        <v>0</v>
      </c>
      <c r="BV81" s="17">
        <v>0</v>
      </c>
      <c r="BW81" s="17">
        <v>0</v>
      </c>
      <c r="BX81" s="17">
        <v>0</v>
      </c>
      <c r="BY81" s="17">
        <v>0</v>
      </c>
      <c r="BZ81" s="17">
        <v>0</v>
      </c>
      <c r="CA81" s="17">
        <v>0</v>
      </c>
      <c r="CB81" s="17">
        <v>0</v>
      </c>
      <c r="CC81" s="17">
        <v>33.676153980755089</v>
      </c>
      <c r="CD81" s="17">
        <v>0</v>
      </c>
      <c r="CE81" s="17">
        <v>0</v>
      </c>
      <c r="CF81" s="17">
        <v>27</v>
      </c>
      <c r="CG81" s="17">
        <v>0</v>
      </c>
      <c r="CH81" s="17">
        <v>0</v>
      </c>
      <c r="CI81" s="17">
        <f t="shared" si="47"/>
        <v>60.676153980755089</v>
      </c>
      <c r="CJ81" s="16">
        <f t="shared" si="48"/>
        <v>91.819869501353423</v>
      </c>
      <c r="CK81" s="16">
        <f t="shared" si="49"/>
        <v>152.49602348210851</v>
      </c>
      <c r="CL81" s="16">
        <f t="shared" si="69"/>
        <v>5065.5595969282122</v>
      </c>
      <c r="CM81" s="16">
        <f t="shared" si="50"/>
        <v>5065.5595969282122</v>
      </c>
      <c r="CN81" s="16">
        <f>CN80+$CN$4</f>
        <v>7808.1081081081129</v>
      </c>
      <c r="CO81" s="15">
        <f t="shared" si="51"/>
        <v>1.8951691672440349</v>
      </c>
      <c r="CP81" s="15">
        <f t="shared" si="52"/>
        <v>4.2622092038063073</v>
      </c>
      <c r="CQ81" s="15">
        <f t="shared" si="53"/>
        <v>1.9773213512201089</v>
      </c>
      <c r="CR81" s="15">
        <f t="shared" si="54"/>
        <v>2.6187781603435591</v>
      </c>
      <c r="CS81" s="15">
        <f t="shared" si="55"/>
        <v>2.7774726073533689</v>
      </c>
      <c r="CT81" s="15">
        <f t="shared" si="56"/>
        <v>3.8821412017663981</v>
      </c>
      <c r="CU81" s="15">
        <f t="shared" si="57"/>
        <v>5.3599867261483132</v>
      </c>
      <c r="CV81" s="15">
        <f t="shared" si="58"/>
        <v>2.2667026669650507</v>
      </c>
      <c r="CW81" s="15">
        <f t="shared" si="59"/>
        <v>3.8976542922334305</v>
      </c>
      <c r="CX81" s="15">
        <f t="shared" si="60"/>
        <v>36.363177412022736</v>
      </c>
      <c r="CY81" s="15">
        <f t="shared" si="61"/>
        <v>8.2152555568401233</v>
      </c>
      <c r="CZ81" s="15">
        <f t="shared" si="62"/>
        <v>2.3794566959013506</v>
      </c>
      <c r="DA81" s="15">
        <f t="shared" si="63"/>
        <v>29.151184767993779</v>
      </c>
      <c r="DB81" s="15">
        <f t="shared" si="64"/>
        <v>0.88646939257953472</v>
      </c>
      <c r="DC81" s="15">
        <f t="shared" si="65"/>
        <v>1.5431747783369814</v>
      </c>
    </row>
    <row r="82" spans="3:107" x14ac:dyDescent="0.2">
      <c r="C82">
        <f t="shared" si="66"/>
        <v>76</v>
      </c>
      <c r="D82" s="15">
        <f>VLOOKUP($D$4,'demand split'!$AO$2:$OO$16,C82+1,TRUE)</f>
        <v>7.0834595485678662</v>
      </c>
      <c r="E82" s="17">
        <f t="shared" si="37"/>
        <v>331.40603785398315</v>
      </c>
      <c r="F82" s="17">
        <f t="shared" si="38"/>
        <v>235.62542516537633</v>
      </c>
      <c r="G82" s="16">
        <f t="shared" si="67"/>
        <v>257.47062307466814</v>
      </c>
      <c r="H82">
        <f t="shared" si="70"/>
        <v>0</v>
      </c>
      <c r="I82" s="17" cm="1">
        <f t="array" ref="I82">IF(H82=1,MAX((E82:E88)-G82,27),0)</f>
        <v>0</v>
      </c>
      <c r="J82" s="17">
        <f t="shared" si="39"/>
        <v>0</v>
      </c>
      <c r="K82" s="18">
        <f t="shared" si="72"/>
        <v>1</v>
      </c>
      <c r="L82" s="17">
        <f t="shared" si="71"/>
        <v>7.0834595485678662</v>
      </c>
      <c r="O82" s="15">
        <f t="shared" si="40"/>
        <v>257.47062307466814</v>
      </c>
      <c r="P82" s="15">
        <v>100.91437476823188</v>
      </c>
      <c r="Q82" s="15">
        <v>54.690306381405279</v>
      </c>
      <c r="R82" s="15">
        <v>62.003610820361914</v>
      </c>
      <c r="S82" s="15">
        <v>86.991934620381031</v>
      </c>
      <c r="T82" s="15">
        <v>94.072423908053239</v>
      </c>
      <c r="U82" s="15">
        <v>129.88372066794904</v>
      </c>
      <c r="V82" s="15">
        <v>70.994345609897081</v>
      </c>
      <c r="W82" s="15">
        <v>94.448338627969832</v>
      </c>
      <c r="X82" s="15">
        <v>91.324413636516752</v>
      </c>
      <c r="Y82" s="15">
        <v>199.07287321347619</v>
      </c>
      <c r="Z82" s="15">
        <v>67.352975400267638</v>
      </c>
      <c r="AA82" s="15">
        <v>44.9956928213034</v>
      </c>
      <c r="AB82" s="15">
        <v>74.628774514589736</v>
      </c>
      <c r="AC82" s="15">
        <v>45.323342221681152</v>
      </c>
      <c r="AE82" s="15">
        <v>1.2634461114960236</v>
      </c>
      <c r="AF82" s="17">
        <v>0</v>
      </c>
      <c r="AG82" s="15">
        <v>2.8414728025375382</v>
      </c>
      <c r="AH82" s="17">
        <v>0</v>
      </c>
      <c r="AI82" s="15">
        <v>1.3182142341467393</v>
      </c>
      <c r="AJ82" s="17">
        <v>0</v>
      </c>
      <c r="AK82" s="15">
        <v>1.7458521068957062</v>
      </c>
      <c r="AL82" s="17">
        <v>0</v>
      </c>
      <c r="AM82" s="15">
        <v>1.8516484049022461</v>
      </c>
      <c r="AN82" s="17">
        <v>0</v>
      </c>
      <c r="AO82" s="15">
        <v>2.5880941345109325</v>
      </c>
      <c r="AP82" s="17">
        <v>0</v>
      </c>
      <c r="AQ82" s="15">
        <v>3.573324484098876</v>
      </c>
      <c r="AR82" s="17">
        <v>0</v>
      </c>
      <c r="AS82" s="15">
        <v>1.511135111310034</v>
      </c>
      <c r="AT82" s="17">
        <v>0</v>
      </c>
      <c r="AU82" s="15">
        <v>2.5984361948222872</v>
      </c>
      <c r="AV82" s="17">
        <v>0</v>
      </c>
      <c r="AW82" s="15">
        <v>1.7913489541784304</v>
      </c>
      <c r="AX82" s="17">
        <v>0</v>
      </c>
      <c r="AY82" s="15">
        <v>5.4768370378934161</v>
      </c>
      <c r="AZ82" s="17">
        <v>0</v>
      </c>
      <c r="BA82" s="15">
        <v>1.5863044639342339</v>
      </c>
      <c r="BB82" s="17">
        <v>0</v>
      </c>
      <c r="BC82" s="15">
        <v>1.4341231786625204</v>
      </c>
      <c r="BD82" s="17">
        <v>0</v>
      </c>
      <c r="BE82" s="15">
        <v>0.59097959505302333</v>
      </c>
      <c r="BF82" s="17">
        <v>0</v>
      </c>
      <c r="BG82" s="15">
        <v>1.0287831855579876</v>
      </c>
      <c r="BH82" s="17">
        <v>0</v>
      </c>
      <c r="BI82" s="78">
        <f t="shared" si="41"/>
        <v>31.2</v>
      </c>
      <c r="BJ82" s="78">
        <f t="shared" si="42"/>
        <v>6792.804524280019</v>
      </c>
      <c r="BK82" s="78">
        <f t="shared" si="43"/>
        <v>5318.6367739932666</v>
      </c>
      <c r="BL82" s="79">
        <f t="shared" si="44"/>
        <v>0</v>
      </c>
      <c r="BM82" s="15">
        <f t="shared" si="68"/>
        <v>5245.1476485256444</v>
      </c>
      <c r="BN82" s="16">
        <f t="shared" si="45"/>
        <v>73.489125467622216</v>
      </c>
      <c r="BO82">
        <f t="shared" si="46"/>
        <v>1</v>
      </c>
      <c r="BS82">
        <v>76</v>
      </c>
      <c r="BT82" s="17">
        <v>0</v>
      </c>
      <c r="BU82" s="17">
        <v>0</v>
      </c>
      <c r="BV82" s="17">
        <v>0</v>
      </c>
      <c r="BW82" s="17">
        <v>0</v>
      </c>
      <c r="BX82" s="17">
        <v>0</v>
      </c>
      <c r="BY82" s="17">
        <v>0</v>
      </c>
      <c r="BZ82" s="17">
        <v>0</v>
      </c>
      <c r="CA82" s="17">
        <v>0</v>
      </c>
      <c r="CB82" s="17">
        <v>0</v>
      </c>
      <c r="CC82" s="17">
        <v>0</v>
      </c>
      <c r="CD82" s="17">
        <v>0</v>
      </c>
      <c r="CE82" s="17">
        <v>0</v>
      </c>
      <c r="CF82" s="17">
        <v>0</v>
      </c>
      <c r="CG82" s="17">
        <v>0</v>
      </c>
      <c r="CH82" s="17">
        <v>0</v>
      </c>
      <c r="CI82" s="17">
        <f t="shared" si="47"/>
        <v>0</v>
      </c>
      <c r="CJ82" s="16">
        <f t="shared" si="48"/>
        <v>73.489125467622216</v>
      </c>
      <c r="CK82" s="16">
        <f t="shared" si="49"/>
        <v>73.489125467622216</v>
      </c>
      <c r="CL82" s="16">
        <f t="shared" si="69"/>
        <v>5139.0487223958344</v>
      </c>
      <c r="CM82" s="16">
        <f t="shared" si="50"/>
        <v>5139.0487223958344</v>
      </c>
      <c r="CN82" s="16">
        <f>CN81+$CN$4</f>
        <v>7912.2162162162213</v>
      </c>
      <c r="CO82" s="15">
        <f t="shared" si="51"/>
        <v>1.2634461114960236</v>
      </c>
      <c r="CP82" s="15">
        <f t="shared" si="52"/>
        <v>2.8414728025375382</v>
      </c>
      <c r="CQ82" s="15">
        <f t="shared" si="53"/>
        <v>1.3182142341467393</v>
      </c>
      <c r="CR82" s="15">
        <f t="shared" si="54"/>
        <v>1.7458521068957062</v>
      </c>
      <c r="CS82" s="15">
        <f t="shared" si="55"/>
        <v>1.8516484049022461</v>
      </c>
      <c r="CT82" s="15">
        <f t="shared" si="56"/>
        <v>2.5880941345109325</v>
      </c>
      <c r="CU82" s="15">
        <f t="shared" si="57"/>
        <v>3.573324484098876</v>
      </c>
      <c r="CV82" s="15">
        <f t="shared" si="58"/>
        <v>1.511135111310034</v>
      </c>
      <c r="CW82" s="15">
        <f t="shared" si="59"/>
        <v>2.5984361948222872</v>
      </c>
      <c r="CX82" s="15">
        <f t="shared" si="60"/>
        <v>1.7913489541784304</v>
      </c>
      <c r="CY82" s="15">
        <f t="shared" si="61"/>
        <v>5.4768370378934161</v>
      </c>
      <c r="CZ82" s="15">
        <f t="shared" si="62"/>
        <v>1.5863044639342339</v>
      </c>
      <c r="DA82" s="15">
        <f t="shared" si="63"/>
        <v>1.4341231786625204</v>
      </c>
      <c r="DB82" s="15">
        <f t="shared" si="64"/>
        <v>0.59097959505302333</v>
      </c>
      <c r="DC82" s="15">
        <f t="shared" si="65"/>
        <v>1.0287831855579876</v>
      </c>
    </row>
    <row r="83" spans="3:107" x14ac:dyDescent="0.2">
      <c r="C83">
        <f t="shared" si="66"/>
        <v>77</v>
      </c>
      <c r="D83" s="15">
        <f>VLOOKUP($D$4,'demand split'!$AO$2:$OO$16,C83+1,TRUE)</f>
        <v>4.958421683997507</v>
      </c>
      <c r="E83" s="17">
        <f t="shared" si="37"/>
        <v>359.54965440584681</v>
      </c>
      <c r="F83" s="17">
        <f t="shared" si="38"/>
        <v>236.60048150215869</v>
      </c>
      <c r="G83" s="16">
        <f t="shared" si="67"/>
        <v>252.51220139067064</v>
      </c>
      <c r="H83">
        <f t="shared" si="70"/>
        <v>0</v>
      </c>
      <c r="I83" s="17" cm="1">
        <f t="array" ref="I83">IF(H83=1,MAX((E83:E89)-G83,27),0)</f>
        <v>0</v>
      </c>
      <c r="J83" s="17">
        <f t="shared" si="39"/>
        <v>0</v>
      </c>
      <c r="K83" s="18">
        <f t="shared" si="72"/>
        <v>2</v>
      </c>
      <c r="L83" s="17">
        <f t="shared" si="71"/>
        <v>4.958421683997507</v>
      </c>
      <c r="O83" s="15">
        <f t="shared" si="40"/>
        <v>252.51220139067064</v>
      </c>
      <c r="P83" s="15">
        <v>98.925343806455601</v>
      </c>
      <c r="Q83" s="15">
        <v>53.767556417502561</v>
      </c>
      <c r="R83" s="15">
        <v>60.781514345534916</v>
      </c>
      <c r="S83" s="15">
        <v>85.695780736949459</v>
      </c>
      <c r="T83" s="15">
        <v>92.260758013895583</v>
      </c>
      <c r="U83" s="15">
        <v>127.38239352907982</v>
      </c>
      <c r="V83" s="15">
        <v>69.936551031980059</v>
      </c>
      <c r="W83" s="15">
        <v>92.629433291594225</v>
      </c>
      <c r="X83" s="15">
        <v>90.070469368591844</v>
      </c>
      <c r="Y83" s="15">
        <v>195.23908728695079</v>
      </c>
      <c r="Z83" s="15">
        <v>66.242562275513677</v>
      </c>
      <c r="AA83" s="15">
        <v>44.582007104766284</v>
      </c>
      <c r="AB83" s="15">
        <v>73.62488828952597</v>
      </c>
      <c r="AC83" s="15">
        <v>44.603193991790562</v>
      </c>
      <c r="AE83" s="15">
        <v>0.88441227804721667</v>
      </c>
      <c r="AF83" s="17">
        <v>0</v>
      </c>
      <c r="AG83" s="15">
        <v>1.9890309617762769</v>
      </c>
      <c r="AH83" s="17">
        <v>48.776702895187839</v>
      </c>
      <c r="AI83" s="15">
        <v>0.92274996390271768</v>
      </c>
      <c r="AJ83" s="17">
        <v>0</v>
      </c>
      <c r="AK83" s="15">
        <v>1.2220964748269945</v>
      </c>
      <c r="AL83" s="17">
        <v>29.969285449764413</v>
      </c>
      <c r="AM83" s="15">
        <v>1.2961538834315725</v>
      </c>
      <c r="AN83" s="17">
        <v>0</v>
      </c>
      <c r="AO83" s="15">
        <v>1.8116658941576529</v>
      </c>
      <c r="AP83" s="17">
        <v>0</v>
      </c>
      <c r="AQ83" s="15">
        <v>2.5013271388692133</v>
      </c>
      <c r="AR83" s="17">
        <v>0</v>
      </c>
      <c r="AS83" s="15">
        <v>1.0577945779170239</v>
      </c>
      <c r="AT83" s="17">
        <v>0</v>
      </c>
      <c r="AU83" s="15">
        <v>1.8189053363756011</v>
      </c>
      <c r="AV83" s="17">
        <v>0</v>
      </c>
      <c r="AW83" s="15">
        <v>1.2539442679249015</v>
      </c>
      <c r="AX83" s="17">
        <v>0</v>
      </c>
      <c r="AY83" s="15">
        <v>3.8337859265253922</v>
      </c>
      <c r="AZ83" s="17">
        <v>0</v>
      </c>
      <c r="BA83" s="15">
        <v>1.1104131247539639</v>
      </c>
      <c r="BB83" s="17">
        <v>0</v>
      </c>
      <c r="BC83" s="15">
        <v>1.0038862250637643</v>
      </c>
      <c r="BD83" s="17">
        <v>0</v>
      </c>
      <c r="BE83" s="15">
        <v>0.41368571653711639</v>
      </c>
      <c r="BF83" s="17">
        <v>0</v>
      </c>
      <c r="BG83" s="15">
        <v>0.72014822989059146</v>
      </c>
      <c r="BH83" s="17">
        <v>0</v>
      </c>
      <c r="BI83" s="78">
        <f t="shared" si="41"/>
        <v>100.58598834495227</v>
      </c>
      <c r="BJ83" s="78">
        <f t="shared" si="42"/>
        <v>6792.804524280019</v>
      </c>
      <c r="BK83" s="78">
        <f t="shared" si="43"/>
        <v>5344.5507833992169</v>
      </c>
      <c r="BL83" s="79">
        <f t="shared" si="44"/>
        <v>78.745988344952252</v>
      </c>
      <c r="BM83" s="15">
        <f t="shared" si="68"/>
        <v>5239.8907856483147</v>
      </c>
      <c r="BN83" s="16">
        <f t="shared" si="45"/>
        <v>104.65999775090222</v>
      </c>
      <c r="BO83">
        <f t="shared" si="46"/>
        <v>1</v>
      </c>
      <c r="BS83">
        <v>77</v>
      </c>
      <c r="BT83" s="17">
        <v>0</v>
      </c>
      <c r="BU83" s="17">
        <v>48.776702895187839</v>
      </c>
      <c r="BV83" s="17">
        <v>0</v>
      </c>
      <c r="BW83" s="17">
        <v>29.969285449764413</v>
      </c>
      <c r="BX83" s="17">
        <v>0</v>
      </c>
      <c r="BY83" s="17">
        <v>0</v>
      </c>
      <c r="BZ83" s="17">
        <v>0</v>
      </c>
      <c r="CA83" s="17">
        <v>0</v>
      </c>
      <c r="CB83" s="17">
        <v>0</v>
      </c>
      <c r="CC83" s="17">
        <v>0</v>
      </c>
      <c r="CD83" s="17">
        <v>0</v>
      </c>
      <c r="CE83" s="17">
        <v>0</v>
      </c>
      <c r="CF83" s="17">
        <v>0</v>
      </c>
      <c r="CG83" s="17">
        <v>0</v>
      </c>
      <c r="CH83" s="17">
        <v>0</v>
      </c>
      <c r="CI83" s="17">
        <f t="shared" si="47"/>
        <v>78.745988344952252</v>
      </c>
      <c r="CJ83" s="16">
        <f t="shared" si="48"/>
        <v>104.65999775090222</v>
      </c>
      <c r="CK83" s="16">
        <f t="shared" si="49"/>
        <v>183.40598609585447</v>
      </c>
      <c r="CL83" s="16">
        <f t="shared" si="69"/>
        <v>5243.7087201467366</v>
      </c>
      <c r="CM83" s="16">
        <f t="shared" si="50"/>
        <v>5243.7087201467366</v>
      </c>
      <c r="CN83" s="16">
        <f>CN82+$CN$4</f>
        <v>8016.3243243243296</v>
      </c>
      <c r="CO83" s="15">
        <f t="shared" si="51"/>
        <v>0.88441227804721667</v>
      </c>
      <c r="CP83" s="15">
        <f t="shared" si="52"/>
        <v>50.765733856964118</v>
      </c>
      <c r="CQ83" s="15">
        <f t="shared" si="53"/>
        <v>0.92274996390271768</v>
      </c>
      <c r="CR83" s="15">
        <f t="shared" si="54"/>
        <v>31.191381924591408</v>
      </c>
      <c r="CS83" s="15">
        <f t="shared" si="55"/>
        <v>1.2961538834315725</v>
      </c>
      <c r="CT83" s="15">
        <f t="shared" si="56"/>
        <v>1.8116658941576529</v>
      </c>
      <c r="CU83" s="15">
        <f t="shared" si="57"/>
        <v>2.5013271388692133</v>
      </c>
      <c r="CV83" s="15">
        <f t="shared" si="58"/>
        <v>1.0577945779170239</v>
      </c>
      <c r="CW83" s="15">
        <f t="shared" si="59"/>
        <v>1.8189053363756011</v>
      </c>
      <c r="CX83" s="15">
        <f t="shared" si="60"/>
        <v>1.2539442679249015</v>
      </c>
      <c r="CY83" s="15">
        <f t="shared" si="61"/>
        <v>3.8337859265253922</v>
      </c>
      <c r="CZ83" s="15">
        <f t="shared" si="62"/>
        <v>1.1104131247539639</v>
      </c>
      <c r="DA83" s="15">
        <f t="shared" si="63"/>
        <v>1.0038862250637643</v>
      </c>
      <c r="DB83" s="15">
        <f t="shared" si="64"/>
        <v>0.41368571653711639</v>
      </c>
      <c r="DC83" s="15">
        <f t="shared" si="65"/>
        <v>0.72014822989059146</v>
      </c>
    </row>
    <row r="84" spans="3:107" x14ac:dyDescent="0.2">
      <c r="C84">
        <f t="shared" si="66"/>
        <v>78</v>
      </c>
      <c r="D84" s="15">
        <f>VLOOKUP($D$4,'demand split'!$AO$2:$OO$16,C84+1,TRUE)</f>
        <v>9.4446127314238204</v>
      </c>
      <c r="E84" s="17">
        <f t="shared" si="37"/>
        <v>367.46105954548887</v>
      </c>
      <c r="F84" s="17">
        <f t="shared" si="38"/>
        <v>236.7325666056567</v>
      </c>
      <c r="G84" s="16">
        <f t="shared" si="67"/>
        <v>243.06758865924681</v>
      </c>
      <c r="H84">
        <f t="shared" si="70"/>
        <v>1</v>
      </c>
      <c r="I84" s="17" cm="1">
        <f t="array" ref="I84">IF(H84=1,MAX((E84:E90)-G84,27),0)</f>
        <v>125.1363484389515</v>
      </c>
      <c r="J84" s="17">
        <f t="shared" si="39"/>
        <v>0</v>
      </c>
      <c r="K84" s="18">
        <f t="shared" si="72"/>
        <v>1</v>
      </c>
      <c r="L84" s="17">
        <f t="shared" si="71"/>
        <v>134.58096117037533</v>
      </c>
      <c r="O84" s="15">
        <f t="shared" si="40"/>
        <v>243.06758865924681</v>
      </c>
      <c r="P84" s="15">
        <v>143.91341629826007</v>
      </c>
      <c r="Q84" s="15">
        <v>52.009937438640243</v>
      </c>
      <c r="R84" s="15">
        <v>88.422996986105062</v>
      </c>
      <c r="S84" s="15">
        <v>83.226916197079802</v>
      </c>
      <c r="T84" s="15">
        <v>88.809965834547668</v>
      </c>
      <c r="U84" s="15">
        <v>122.61796088361466</v>
      </c>
      <c r="V84" s="15">
        <v>67.921704216900011</v>
      </c>
      <c r="W84" s="15">
        <v>89.164851698497841</v>
      </c>
      <c r="X84" s="15">
        <v>87.682004096353936</v>
      </c>
      <c r="Y84" s="15">
        <v>187.9366379030929</v>
      </c>
      <c r="Z84" s="15">
        <v>64.127489656934699</v>
      </c>
      <c r="AA84" s="15">
        <v>43.794034311362253</v>
      </c>
      <c r="AB84" s="15">
        <v>71.71272405130928</v>
      </c>
      <c r="AC84" s="15">
        <v>43.231483077713243</v>
      </c>
      <c r="AE84" s="15">
        <v>1.6845948153280315</v>
      </c>
      <c r="AF84" s="17">
        <v>0</v>
      </c>
      <c r="AG84" s="15">
        <v>3.788630403383384</v>
      </c>
      <c r="AH84" s="17">
        <v>0</v>
      </c>
      <c r="AI84" s="15">
        <v>1.7576189788623193</v>
      </c>
      <c r="AJ84" s="17">
        <v>0</v>
      </c>
      <c r="AK84" s="15">
        <v>2.3278028091942748</v>
      </c>
      <c r="AL84" s="17">
        <v>0</v>
      </c>
      <c r="AM84" s="15">
        <v>2.4688645398696614</v>
      </c>
      <c r="AN84" s="17">
        <v>0</v>
      </c>
      <c r="AO84" s="15">
        <v>3.4507921793479097</v>
      </c>
      <c r="AP84" s="17">
        <v>45.721253462151211</v>
      </c>
      <c r="AQ84" s="15">
        <v>4.7644326454651686</v>
      </c>
      <c r="AR84" s="17">
        <v>63.126326149210385</v>
      </c>
      <c r="AS84" s="15">
        <v>2.0148468150800452</v>
      </c>
      <c r="AT84" s="17">
        <v>0</v>
      </c>
      <c r="AU84" s="15">
        <v>3.4645815930963826</v>
      </c>
      <c r="AV84" s="17">
        <v>45.90395622960898</v>
      </c>
      <c r="AW84" s="15">
        <v>2.3884652722379074</v>
      </c>
      <c r="AX84" s="17">
        <v>0</v>
      </c>
      <c r="AY84" s="15">
        <v>7.3024493838578879</v>
      </c>
      <c r="AZ84" s="17">
        <v>96.753766040175947</v>
      </c>
      <c r="BA84" s="15">
        <v>2.1150726185789783</v>
      </c>
      <c r="BB84" s="17">
        <v>0</v>
      </c>
      <c r="BC84" s="15">
        <v>1.9121642382166939</v>
      </c>
      <c r="BD84" s="17">
        <v>0</v>
      </c>
      <c r="BE84" s="15">
        <v>0.78797279340403092</v>
      </c>
      <c r="BF84" s="17">
        <v>0</v>
      </c>
      <c r="BG84" s="15">
        <v>1.3717109140773167</v>
      </c>
      <c r="BH84" s="17">
        <v>0</v>
      </c>
      <c r="BI84" s="78">
        <f t="shared" si="41"/>
        <v>293.10530188114654</v>
      </c>
      <c r="BJ84" s="78">
        <f t="shared" si="42"/>
        <v>6715.9513716284491</v>
      </c>
      <c r="BK84" s="78">
        <f t="shared" si="43"/>
        <v>5238.31166031879</v>
      </c>
      <c r="BL84" s="79">
        <f t="shared" si="44"/>
        <v>251.50530188114652</v>
      </c>
      <c r="BM84" s="15">
        <f t="shared" si="68"/>
        <v>5093.0454815180701</v>
      </c>
      <c r="BN84" s="16">
        <f t="shared" si="45"/>
        <v>145.2661788007199</v>
      </c>
      <c r="BO84">
        <f t="shared" si="46"/>
        <v>1</v>
      </c>
      <c r="BS84">
        <v>78</v>
      </c>
      <c r="BT84" s="17">
        <v>0</v>
      </c>
      <c r="BU84" s="17">
        <v>0</v>
      </c>
      <c r="BV84" s="17">
        <v>0</v>
      </c>
      <c r="BW84" s="17">
        <v>0</v>
      </c>
      <c r="BX84" s="17">
        <v>0</v>
      </c>
      <c r="BY84" s="17">
        <v>45.721253462151211</v>
      </c>
      <c r="BZ84" s="17">
        <v>63.126326149210385</v>
      </c>
      <c r="CA84" s="17">
        <v>0</v>
      </c>
      <c r="CB84" s="17">
        <v>45.90395622960898</v>
      </c>
      <c r="CC84" s="17">
        <v>0</v>
      </c>
      <c r="CD84" s="17">
        <v>96.753766040175947</v>
      </c>
      <c r="CE84" s="17">
        <v>0</v>
      </c>
      <c r="CF84" s="17">
        <v>0</v>
      </c>
      <c r="CG84" s="17">
        <v>0</v>
      </c>
      <c r="CH84" s="17">
        <v>0</v>
      </c>
      <c r="CI84" s="17">
        <f t="shared" si="47"/>
        <v>251.50530188114652</v>
      </c>
      <c r="CJ84" s="16">
        <f t="shared" si="48"/>
        <v>145.2661788007199</v>
      </c>
      <c r="CK84" s="16">
        <f t="shared" si="49"/>
        <v>396.77148068186642</v>
      </c>
      <c r="CL84" s="16">
        <f t="shared" si="69"/>
        <v>5388.9748989474565</v>
      </c>
      <c r="CM84" s="16">
        <f t="shared" si="50"/>
        <v>5388.9748989474565</v>
      </c>
      <c r="CN84" s="16">
        <f>CN83+$CN$4</f>
        <v>8120.432432432438</v>
      </c>
      <c r="CO84" s="15">
        <f t="shared" si="51"/>
        <v>1.6845948153280315</v>
      </c>
      <c r="CP84" s="15">
        <f t="shared" si="52"/>
        <v>3.788630403383384</v>
      </c>
      <c r="CQ84" s="15">
        <f t="shared" si="53"/>
        <v>1.7576189788623193</v>
      </c>
      <c r="CR84" s="15">
        <f t="shared" si="54"/>
        <v>2.3278028091942748</v>
      </c>
      <c r="CS84" s="15">
        <f t="shared" si="55"/>
        <v>2.4688645398696614</v>
      </c>
      <c r="CT84" s="15">
        <f t="shared" si="56"/>
        <v>49.172045641499118</v>
      </c>
      <c r="CU84" s="15">
        <f t="shared" si="57"/>
        <v>67.890758794675548</v>
      </c>
      <c r="CV84" s="15">
        <f t="shared" si="58"/>
        <v>2.0148468150800452</v>
      </c>
      <c r="CW84" s="15">
        <f t="shared" si="59"/>
        <v>49.368537822705363</v>
      </c>
      <c r="CX84" s="15">
        <f t="shared" si="60"/>
        <v>2.3884652722379074</v>
      </c>
      <c r="CY84" s="15">
        <f t="shared" si="61"/>
        <v>104.05621542403384</v>
      </c>
      <c r="CZ84" s="15">
        <f t="shared" si="62"/>
        <v>2.1150726185789783</v>
      </c>
      <c r="DA84" s="15">
        <f t="shared" si="63"/>
        <v>1.9121642382166939</v>
      </c>
      <c r="DB84" s="15">
        <f t="shared" si="64"/>
        <v>0.78797279340403092</v>
      </c>
      <c r="DC84" s="15">
        <f t="shared" si="65"/>
        <v>1.3717109140773167</v>
      </c>
    </row>
    <row r="85" spans="3:107" x14ac:dyDescent="0.2">
      <c r="C85">
        <f t="shared" si="66"/>
        <v>79</v>
      </c>
      <c r="D85" s="15">
        <f>VLOOKUP($D$4,'demand split'!$AO$2:$OO$16,C85+1,TRUE)</f>
        <v>14.166919097135732</v>
      </c>
      <c r="E85" s="17">
        <f t="shared" si="37"/>
        <v>368.20393709819831</v>
      </c>
      <c r="F85" s="17">
        <f t="shared" si="38"/>
        <v>237.40554386015191</v>
      </c>
      <c r="G85" s="16">
        <f t="shared" si="67"/>
        <v>354.03701800106262</v>
      </c>
      <c r="H85">
        <f t="shared" si="70"/>
        <v>0</v>
      </c>
      <c r="I85" s="17" cm="1">
        <f t="array" ref="I85">IF(H85=1,MAX((E85:E91)-G85,27),0)</f>
        <v>0</v>
      </c>
      <c r="J85" s="17">
        <f t="shared" si="39"/>
        <v>0</v>
      </c>
      <c r="K85" s="18">
        <f t="shared" si="72"/>
        <v>2</v>
      </c>
      <c r="L85" s="17">
        <f t="shared" si="71"/>
        <v>14.166919097135732</v>
      </c>
      <c r="O85" s="15">
        <f t="shared" si="40"/>
        <v>354.03701800106262</v>
      </c>
      <c r="P85" s="15">
        <v>138.230470693185</v>
      </c>
      <c r="Q85" s="15">
        <v>49.373508970346762</v>
      </c>
      <c r="R85" s="15">
        <v>84.931292772313654</v>
      </c>
      <c r="S85" s="15">
        <v>79.523619387275303</v>
      </c>
      <c r="T85" s="15">
        <v>129.355031027677</v>
      </c>
      <c r="U85" s="15">
        <v>178.59763806462729</v>
      </c>
      <c r="V85" s="15">
        <v>64.899433994279946</v>
      </c>
      <c r="W85" s="15">
        <v>129.87193553846225</v>
      </c>
      <c r="X85" s="15">
        <v>84.099306187997072</v>
      </c>
      <c r="Y85" s="15">
        <v>273.73672986748204</v>
      </c>
      <c r="Z85" s="15">
        <v>60.954880729066232</v>
      </c>
      <c r="AA85" s="15">
        <v>42.612075121256204</v>
      </c>
      <c r="AB85" s="15">
        <v>68.844477693984246</v>
      </c>
      <c r="AC85" s="15">
        <v>41.173916706597268</v>
      </c>
      <c r="AE85" s="15">
        <v>2.5268922229920472</v>
      </c>
      <c r="AF85" s="17">
        <v>0</v>
      </c>
      <c r="AG85" s="15">
        <v>5.6829456050750764</v>
      </c>
      <c r="AH85" s="17">
        <v>0</v>
      </c>
      <c r="AI85" s="15">
        <v>2.6364284682934787</v>
      </c>
      <c r="AJ85" s="17">
        <v>0</v>
      </c>
      <c r="AK85" s="15">
        <v>3.4917042137914125</v>
      </c>
      <c r="AL85" s="17">
        <v>0</v>
      </c>
      <c r="AM85" s="15">
        <v>3.7032968098044923</v>
      </c>
      <c r="AN85" s="17">
        <v>0</v>
      </c>
      <c r="AO85" s="15">
        <v>5.176188269021865</v>
      </c>
      <c r="AP85" s="17">
        <v>0</v>
      </c>
      <c r="AQ85" s="15">
        <v>7.1466489681977521</v>
      </c>
      <c r="AR85" s="17">
        <v>0</v>
      </c>
      <c r="AS85" s="15">
        <v>3.0222702226200679</v>
      </c>
      <c r="AT85" s="17">
        <v>0</v>
      </c>
      <c r="AU85" s="15">
        <v>5.1968723896445743</v>
      </c>
      <c r="AV85" s="17">
        <v>0</v>
      </c>
      <c r="AW85" s="15">
        <v>3.5826979083568609</v>
      </c>
      <c r="AX85" s="17">
        <v>0</v>
      </c>
      <c r="AY85" s="15">
        <v>10.953674075786832</v>
      </c>
      <c r="AZ85" s="17">
        <v>0</v>
      </c>
      <c r="BA85" s="15">
        <v>3.1726089278684677</v>
      </c>
      <c r="BB85" s="17">
        <v>0</v>
      </c>
      <c r="BC85" s="15">
        <v>2.8682463573250407</v>
      </c>
      <c r="BD85" s="17">
        <v>0</v>
      </c>
      <c r="BE85" s="15">
        <v>1.1819591901060467</v>
      </c>
      <c r="BF85" s="17">
        <v>0</v>
      </c>
      <c r="BG85" s="15">
        <v>2.0575663711159753</v>
      </c>
      <c r="BH85" s="17">
        <v>0</v>
      </c>
      <c r="BI85" s="78">
        <f t="shared" si="41"/>
        <v>62.4</v>
      </c>
      <c r="BJ85" s="78">
        <f t="shared" si="42"/>
        <v>6443.4581834875944</v>
      </c>
      <c r="BK85" s="78">
        <f t="shared" si="43"/>
        <v>4663.2168487319814</v>
      </c>
      <c r="BL85" s="79">
        <f t="shared" si="44"/>
        <v>0</v>
      </c>
      <c r="BM85" s="15">
        <f t="shared" si="68"/>
        <v>5238.31166031879</v>
      </c>
      <c r="BN85" s="16">
        <f t="shared" si="45"/>
        <v>0</v>
      </c>
      <c r="BO85">
        <f t="shared" si="46"/>
        <v>0</v>
      </c>
      <c r="BS85">
        <v>79</v>
      </c>
      <c r="BT85" s="17">
        <v>0</v>
      </c>
      <c r="BU85" s="17">
        <v>0</v>
      </c>
      <c r="BV85" s="17">
        <v>0</v>
      </c>
      <c r="BW85" s="17">
        <v>0</v>
      </c>
      <c r="BX85" s="17">
        <v>0</v>
      </c>
      <c r="BY85" s="17">
        <v>0</v>
      </c>
      <c r="BZ85" s="17">
        <v>0</v>
      </c>
      <c r="CA85" s="17">
        <v>0</v>
      </c>
      <c r="CB85" s="17">
        <v>0</v>
      </c>
      <c r="CC85" s="17">
        <v>0</v>
      </c>
      <c r="CD85" s="17">
        <v>0</v>
      </c>
      <c r="CE85" s="17">
        <v>0</v>
      </c>
      <c r="CF85" s="17">
        <v>0</v>
      </c>
      <c r="CG85" s="17">
        <v>0</v>
      </c>
      <c r="CH85" s="17">
        <v>0</v>
      </c>
      <c r="CI85" s="17">
        <f t="shared" si="47"/>
        <v>0</v>
      </c>
      <c r="CJ85" s="16">
        <f t="shared" si="48"/>
        <v>0</v>
      </c>
      <c r="CK85" s="16">
        <f t="shared" si="49"/>
        <v>0</v>
      </c>
      <c r="CL85" s="16">
        <f t="shared" si="69"/>
        <v>5388.9748989474565</v>
      </c>
      <c r="CM85" s="16">
        <f t="shared" si="50"/>
        <v>5388.9748989474565</v>
      </c>
      <c r="CN85" s="16">
        <f>CN84+$CN$4</f>
        <v>8224.5405405405454</v>
      </c>
      <c r="CO85" s="15">
        <f t="shared" si="51"/>
        <v>2.5268922229920472</v>
      </c>
      <c r="CP85" s="15">
        <f t="shared" si="52"/>
        <v>5.6829456050750764</v>
      </c>
      <c r="CQ85" s="15">
        <f t="shared" si="53"/>
        <v>2.6364284682934787</v>
      </c>
      <c r="CR85" s="15">
        <f t="shared" si="54"/>
        <v>3.4917042137914125</v>
      </c>
      <c r="CS85" s="15">
        <f t="shared" si="55"/>
        <v>3.7032968098044923</v>
      </c>
      <c r="CT85" s="15">
        <f t="shared" si="56"/>
        <v>5.176188269021865</v>
      </c>
      <c r="CU85" s="15">
        <f t="shared" si="57"/>
        <v>7.1466489681977521</v>
      </c>
      <c r="CV85" s="15">
        <f t="shared" si="58"/>
        <v>3.0222702226200679</v>
      </c>
      <c r="CW85" s="15">
        <f t="shared" si="59"/>
        <v>5.1968723896445743</v>
      </c>
      <c r="CX85" s="15">
        <f t="shared" si="60"/>
        <v>3.5826979083568609</v>
      </c>
      <c r="CY85" s="15">
        <f t="shared" si="61"/>
        <v>10.953674075786832</v>
      </c>
      <c r="CZ85" s="15">
        <f t="shared" si="62"/>
        <v>3.1726089278684677</v>
      </c>
      <c r="DA85" s="15">
        <f t="shared" si="63"/>
        <v>2.8682463573250407</v>
      </c>
      <c r="DB85" s="15">
        <f t="shared" si="64"/>
        <v>1.1819591901060467</v>
      </c>
      <c r="DC85" s="15">
        <f t="shared" si="65"/>
        <v>2.0575663711159753</v>
      </c>
    </row>
    <row r="86" spans="3:107" x14ac:dyDescent="0.2">
      <c r="C86">
        <f t="shared" si="66"/>
        <v>80</v>
      </c>
      <c r="D86" s="15">
        <f>VLOOKUP($D$4,'demand split'!$AO$2:$OO$16,C86+1,TRUE)</f>
        <v>17.000302916562877</v>
      </c>
      <c r="E86" s="17">
        <f t="shared" si="37"/>
        <v>363.29000200859133</v>
      </c>
      <c r="F86" s="17">
        <f t="shared" si="38"/>
        <v>239.48436638787172</v>
      </c>
      <c r="G86" s="16">
        <f t="shared" si="67"/>
        <v>337.03671508449975</v>
      </c>
      <c r="H86">
        <f t="shared" si="70"/>
        <v>0</v>
      </c>
      <c r="I86" s="17" cm="1">
        <f t="array" ref="I86">IF(H86=1,MAX((E86:E92)-G86,27),0)</f>
        <v>0</v>
      </c>
      <c r="J86" s="17">
        <f t="shared" si="39"/>
        <v>0</v>
      </c>
      <c r="K86" s="18">
        <f t="shared" si="72"/>
        <v>3</v>
      </c>
      <c r="L86" s="17">
        <f t="shared" si="71"/>
        <v>17.000302916562877</v>
      </c>
      <c r="O86" s="15">
        <f t="shared" si="40"/>
        <v>337.03671508449975</v>
      </c>
      <c r="P86" s="15">
        <v>131.4109359670949</v>
      </c>
      <c r="Q86" s="15">
        <v>46.209794808394591</v>
      </c>
      <c r="R86" s="15">
        <v>80.741247715763961</v>
      </c>
      <c r="S86" s="15">
        <v>75.07966321550991</v>
      </c>
      <c r="T86" s="15">
        <v>123.14360510485076</v>
      </c>
      <c r="U86" s="15">
        <v>170.02165930279</v>
      </c>
      <c r="V86" s="15">
        <v>61.272709727135862</v>
      </c>
      <c r="W86" s="15">
        <v>123.63568867088877</v>
      </c>
      <c r="X86" s="15">
        <v>79.80006869796884</v>
      </c>
      <c r="Y86" s="15">
        <v>260.59232097653785</v>
      </c>
      <c r="Z86" s="15">
        <v>57.147750015624069</v>
      </c>
      <c r="AA86" s="15">
        <v>41.193724093128949</v>
      </c>
      <c r="AB86" s="15">
        <v>65.402582065194196</v>
      </c>
      <c r="AC86" s="15">
        <v>38.704837061258097</v>
      </c>
      <c r="AE86" s="15">
        <v>3.0322706675904563</v>
      </c>
      <c r="AF86" s="17">
        <v>0</v>
      </c>
      <c r="AG86" s="15">
        <v>6.8195347260900903</v>
      </c>
      <c r="AH86" s="17">
        <v>0</v>
      </c>
      <c r="AI86" s="15">
        <v>3.163714161952174</v>
      </c>
      <c r="AJ86" s="17">
        <v>27</v>
      </c>
      <c r="AK86" s="15">
        <v>4.1900450565496952</v>
      </c>
      <c r="AL86" s="17">
        <v>0</v>
      </c>
      <c r="AM86" s="15">
        <v>4.4439561717653904</v>
      </c>
      <c r="AN86" s="17">
        <v>0</v>
      </c>
      <c r="AO86" s="15">
        <v>6.2114259228262361</v>
      </c>
      <c r="AP86" s="17">
        <v>0</v>
      </c>
      <c r="AQ86" s="15">
        <v>8.5759787618373018</v>
      </c>
      <c r="AR86" s="17">
        <v>0</v>
      </c>
      <c r="AS86" s="15">
        <v>3.6267242671440818</v>
      </c>
      <c r="AT86" s="17">
        <v>0</v>
      </c>
      <c r="AU86" s="15">
        <v>6.2362468675734881</v>
      </c>
      <c r="AV86" s="17">
        <v>0</v>
      </c>
      <c r="AW86" s="15">
        <v>4.2992374900282329</v>
      </c>
      <c r="AX86" s="17">
        <v>0</v>
      </c>
      <c r="AY86" s="15">
        <v>13.144408890944199</v>
      </c>
      <c r="AZ86" s="17">
        <v>0</v>
      </c>
      <c r="BA86" s="15">
        <v>3.8071307134421608</v>
      </c>
      <c r="BB86" s="17">
        <v>0</v>
      </c>
      <c r="BC86" s="15">
        <v>3.4418956287900486</v>
      </c>
      <c r="BD86" s="17">
        <v>0</v>
      </c>
      <c r="BE86" s="15">
        <v>1.4183510281272556</v>
      </c>
      <c r="BF86" s="17">
        <v>0</v>
      </c>
      <c r="BG86" s="15">
        <v>2.4690796453391699</v>
      </c>
      <c r="BH86" s="17">
        <v>0</v>
      </c>
      <c r="BI86" s="78">
        <f t="shared" si="41"/>
        <v>101.87999999999998</v>
      </c>
      <c r="BJ86" s="78">
        <f t="shared" si="42"/>
        <v>6420.6810765605542</v>
      </c>
      <c r="BK86" s="78">
        <f t="shared" si="43"/>
        <v>4729.2877740539134</v>
      </c>
      <c r="BL86" s="79">
        <f t="shared" si="44"/>
        <v>27</v>
      </c>
      <c r="BM86" s="15">
        <f t="shared" si="68"/>
        <v>5211.31166031879</v>
      </c>
      <c r="BN86" s="16">
        <f t="shared" si="45"/>
        <v>0</v>
      </c>
      <c r="BO86">
        <f t="shared" si="46"/>
        <v>0</v>
      </c>
      <c r="BS86">
        <v>80</v>
      </c>
      <c r="BT86" s="17">
        <v>0</v>
      </c>
      <c r="BU86" s="17">
        <v>0</v>
      </c>
      <c r="BV86" s="17">
        <v>27</v>
      </c>
      <c r="BW86" s="17">
        <v>0</v>
      </c>
      <c r="BX86" s="17">
        <v>0</v>
      </c>
      <c r="BY86" s="17">
        <v>0</v>
      </c>
      <c r="BZ86" s="17">
        <v>0</v>
      </c>
      <c r="CA86" s="17">
        <v>0</v>
      </c>
      <c r="CB86" s="17">
        <v>0</v>
      </c>
      <c r="CC86" s="17">
        <v>0</v>
      </c>
      <c r="CD86" s="17">
        <v>0</v>
      </c>
      <c r="CE86" s="17">
        <v>0</v>
      </c>
      <c r="CF86" s="17">
        <v>0</v>
      </c>
      <c r="CG86" s="17">
        <v>0</v>
      </c>
      <c r="CH86" s="17">
        <v>0</v>
      </c>
      <c r="CI86" s="17">
        <f t="shared" si="47"/>
        <v>27</v>
      </c>
      <c r="CJ86" s="16">
        <f t="shared" si="48"/>
        <v>0</v>
      </c>
      <c r="CK86" s="16">
        <f t="shared" si="49"/>
        <v>27</v>
      </c>
      <c r="CL86" s="16">
        <f t="shared" si="69"/>
        <v>5388.9748989474565</v>
      </c>
      <c r="CM86" s="16">
        <f t="shared" si="50"/>
        <v>5388.9748989474565</v>
      </c>
      <c r="CN86" s="16">
        <f>CN85+$CN$4</f>
        <v>8328.6486486486538</v>
      </c>
      <c r="CO86" s="15">
        <f t="shared" si="51"/>
        <v>3.0322706675904563</v>
      </c>
      <c r="CP86" s="15">
        <f t="shared" si="52"/>
        <v>6.8195347260900903</v>
      </c>
      <c r="CQ86" s="15">
        <f t="shared" si="53"/>
        <v>30.163714161952175</v>
      </c>
      <c r="CR86" s="15">
        <f t="shared" si="54"/>
        <v>4.1900450565496952</v>
      </c>
      <c r="CS86" s="15">
        <f t="shared" si="55"/>
        <v>4.4439561717653904</v>
      </c>
      <c r="CT86" s="15">
        <f t="shared" si="56"/>
        <v>6.2114259228262361</v>
      </c>
      <c r="CU86" s="15">
        <f t="shared" si="57"/>
        <v>8.5759787618373018</v>
      </c>
      <c r="CV86" s="15">
        <f t="shared" si="58"/>
        <v>3.6267242671440818</v>
      </c>
      <c r="CW86" s="15">
        <f t="shared" si="59"/>
        <v>6.2362468675734881</v>
      </c>
      <c r="CX86" s="15">
        <f t="shared" si="60"/>
        <v>4.2992374900282329</v>
      </c>
      <c r="CY86" s="15">
        <f t="shared" si="61"/>
        <v>13.144408890944199</v>
      </c>
      <c r="CZ86" s="15">
        <f t="shared" si="62"/>
        <v>3.8071307134421608</v>
      </c>
      <c r="DA86" s="15">
        <f t="shared" si="63"/>
        <v>3.4418956287900486</v>
      </c>
      <c r="DB86" s="15">
        <f t="shared" si="64"/>
        <v>1.4183510281272556</v>
      </c>
      <c r="DC86" s="15">
        <f t="shared" si="65"/>
        <v>2.4690796453391699</v>
      </c>
    </row>
    <row r="87" spans="3:107" x14ac:dyDescent="0.2">
      <c r="C87">
        <f t="shared" si="66"/>
        <v>81</v>
      </c>
      <c r="D87" s="15">
        <f>VLOOKUP($D$4,'demand split'!$AO$2:$OO$16,C87+1,TRUE)</f>
        <v>23.611531828559553</v>
      </c>
      <c r="E87" s="17">
        <f t="shared" si="37"/>
        <v>355.59453023986993</v>
      </c>
      <c r="F87" s="17">
        <f t="shared" si="38"/>
        <v>242.71376365385314</v>
      </c>
      <c r="G87" s="16">
        <f t="shared" si="67"/>
        <v>313.42518325594017</v>
      </c>
      <c r="H87">
        <f t="shared" si="70"/>
        <v>0</v>
      </c>
      <c r="I87" s="17" cm="1">
        <f t="array" ref="I87">IF(H87=1,MAX((E87:E93)-G87,27),0)</f>
        <v>0</v>
      </c>
      <c r="J87" s="17">
        <f t="shared" si="39"/>
        <v>0</v>
      </c>
      <c r="K87" s="18">
        <f t="shared" si="72"/>
        <v>4</v>
      </c>
      <c r="L87" s="17">
        <f t="shared" si="71"/>
        <v>23.611531828559553</v>
      </c>
      <c r="O87" s="15">
        <f t="shared" si="40"/>
        <v>313.42518325594017</v>
      </c>
      <c r="P87" s="15">
        <v>121.93935995863644</v>
      </c>
      <c r="Q87" s="15">
        <v>68.815747361238792</v>
      </c>
      <c r="R87" s="15">
        <v>74.921740692778272</v>
      </c>
      <c r="S87" s="15">
        <v>68.907501865835755</v>
      </c>
      <c r="T87" s="15">
        <v>114.51662465648099</v>
      </c>
      <c r="U87" s="15">
        <v>158.11057768912707</v>
      </c>
      <c r="V87" s="15">
        <v>56.235592689435748</v>
      </c>
      <c r="W87" s="15">
        <v>114.97423468814782</v>
      </c>
      <c r="X87" s="15">
        <v>73.828905517374068</v>
      </c>
      <c r="Y87" s="15">
        <v>242.33619751689312</v>
      </c>
      <c r="Z87" s="15">
        <v>51.860068469176625</v>
      </c>
      <c r="AA87" s="15">
        <v>39.22379210961887</v>
      </c>
      <c r="AB87" s="15">
        <v>60.622171469652457</v>
      </c>
      <c r="AC87" s="15">
        <v>35.275559776064803</v>
      </c>
      <c r="AE87" s="15">
        <v>4.2114870383200786</v>
      </c>
      <c r="AF87" s="17">
        <v>0</v>
      </c>
      <c r="AG87" s="15">
        <v>9.4715760084584595</v>
      </c>
      <c r="AH87" s="17">
        <v>0</v>
      </c>
      <c r="AI87" s="15">
        <v>4.3940474471557973</v>
      </c>
      <c r="AJ87" s="17">
        <v>0</v>
      </c>
      <c r="AK87" s="15">
        <v>5.8195070229856878</v>
      </c>
      <c r="AL87" s="17">
        <v>0</v>
      </c>
      <c r="AM87" s="15">
        <v>6.1721613496741545</v>
      </c>
      <c r="AN87" s="17">
        <v>0</v>
      </c>
      <c r="AO87" s="15">
        <v>8.626980448369773</v>
      </c>
      <c r="AP87" s="17">
        <v>0</v>
      </c>
      <c r="AQ87" s="15">
        <v>11.911081613662921</v>
      </c>
      <c r="AR87" s="17">
        <v>0</v>
      </c>
      <c r="AS87" s="15">
        <v>5.0371170377001135</v>
      </c>
      <c r="AT87" s="17">
        <v>0</v>
      </c>
      <c r="AU87" s="15">
        <v>8.6614539827409569</v>
      </c>
      <c r="AV87" s="17">
        <v>0</v>
      </c>
      <c r="AW87" s="15">
        <v>5.9711631805947682</v>
      </c>
      <c r="AX87" s="17">
        <v>0</v>
      </c>
      <c r="AY87" s="15">
        <v>18.256123459644723</v>
      </c>
      <c r="AZ87" s="17">
        <v>0</v>
      </c>
      <c r="BA87" s="15">
        <v>5.2876815464474456</v>
      </c>
      <c r="BB87" s="17">
        <v>30.653348269467571</v>
      </c>
      <c r="BC87" s="15">
        <v>4.7804105955417349</v>
      </c>
      <c r="BD87" s="17">
        <v>0</v>
      </c>
      <c r="BE87" s="15">
        <v>1.9699319835100777</v>
      </c>
      <c r="BF87" s="17">
        <v>0</v>
      </c>
      <c r="BG87" s="15">
        <v>3.429277285193292</v>
      </c>
      <c r="BH87" s="17">
        <v>27</v>
      </c>
      <c r="BI87" s="78">
        <f t="shared" si="41"/>
        <v>161.65334826946753</v>
      </c>
      <c r="BJ87" s="78">
        <f t="shared" si="42"/>
        <v>6977.0207136982708</v>
      </c>
      <c r="BK87" s="78">
        <f t="shared" si="43"/>
        <v>5382.0274559818699</v>
      </c>
      <c r="BL87" s="79">
        <f t="shared" si="44"/>
        <v>57.653348269467571</v>
      </c>
      <c r="BM87" s="15">
        <f t="shared" si="68"/>
        <v>5153.6583120493224</v>
      </c>
      <c r="BN87" s="16">
        <f t="shared" si="45"/>
        <v>228.36914393254756</v>
      </c>
      <c r="BO87">
        <f t="shared" si="46"/>
        <v>1</v>
      </c>
      <c r="BS87">
        <v>81</v>
      </c>
      <c r="BT87" s="17">
        <v>0</v>
      </c>
      <c r="BU87" s="17">
        <v>0</v>
      </c>
      <c r="BV87" s="17">
        <v>0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17">
        <v>0</v>
      </c>
      <c r="CC87" s="17">
        <v>0</v>
      </c>
      <c r="CD87" s="17">
        <v>0</v>
      </c>
      <c r="CE87" s="17">
        <v>30.653348269467571</v>
      </c>
      <c r="CF87" s="17">
        <v>0</v>
      </c>
      <c r="CG87" s="17">
        <v>0</v>
      </c>
      <c r="CH87" s="17">
        <v>27</v>
      </c>
      <c r="CI87" s="17">
        <f t="shared" si="47"/>
        <v>57.653348269467571</v>
      </c>
      <c r="CJ87" s="16">
        <f t="shared" si="48"/>
        <v>228.36914393254756</v>
      </c>
      <c r="CK87" s="16">
        <f t="shared" si="49"/>
        <v>286.02249220201514</v>
      </c>
      <c r="CL87" s="16">
        <f t="shared" si="69"/>
        <v>5617.3440428800041</v>
      </c>
      <c r="CM87" s="16">
        <f t="shared" si="50"/>
        <v>5617.3440428800041</v>
      </c>
      <c r="CN87" s="16">
        <f>CN86+$CN$4</f>
        <v>8432.7567567567621</v>
      </c>
      <c r="CO87" s="15">
        <f t="shared" si="51"/>
        <v>4.2114870383200786</v>
      </c>
      <c r="CP87" s="15">
        <f t="shared" si="52"/>
        <v>9.4715760084584595</v>
      </c>
      <c r="CQ87" s="15">
        <f t="shared" si="53"/>
        <v>4.3940474471557973</v>
      </c>
      <c r="CR87" s="15">
        <f t="shared" si="54"/>
        <v>5.8195070229856878</v>
      </c>
      <c r="CS87" s="15">
        <f t="shared" si="55"/>
        <v>6.1721613496741545</v>
      </c>
      <c r="CT87" s="15">
        <f t="shared" si="56"/>
        <v>8.626980448369773</v>
      </c>
      <c r="CU87" s="15">
        <f t="shared" si="57"/>
        <v>11.911081613662921</v>
      </c>
      <c r="CV87" s="15">
        <f t="shared" si="58"/>
        <v>5.0371170377001135</v>
      </c>
      <c r="CW87" s="15">
        <f t="shared" si="59"/>
        <v>8.6614539827409569</v>
      </c>
      <c r="CX87" s="15">
        <f t="shared" si="60"/>
        <v>5.9711631805947682</v>
      </c>
      <c r="CY87" s="15">
        <f t="shared" si="61"/>
        <v>18.256123459644723</v>
      </c>
      <c r="CZ87" s="15">
        <f t="shared" si="62"/>
        <v>35.941029815915016</v>
      </c>
      <c r="DA87" s="15">
        <f t="shared" si="63"/>
        <v>4.7804105955417349</v>
      </c>
      <c r="DB87" s="15">
        <f t="shared" si="64"/>
        <v>1.9699319835100777</v>
      </c>
      <c r="DC87" s="15">
        <f t="shared" si="65"/>
        <v>30.429277285193294</v>
      </c>
    </row>
    <row r="88" spans="3:107" x14ac:dyDescent="0.2">
      <c r="C88">
        <f t="shared" si="66"/>
        <v>82</v>
      </c>
      <c r="D88" s="15">
        <f>VLOOKUP($D$4,'demand split'!$AO$2:$OO$16,C88+1,TRUE)</f>
        <v>14.166919097135732</v>
      </c>
      <c r="E88" s="17">
        <f t="shared" si="37"/>
        <v>340.03569862994163</v>
      </c>
      <c r="F88" s="17">
        <f t="shared" si="38"/>
        <v>249.4566612433475</v>
      </c>
      <c r="G88" s="16">
        <f t="shared" si="67"/>
        <v>299.25826415880442</v>
      </c>
      <c r="H88">
        <f t="shared" si="70"/>
        <v>0</v>
      </c>
      <c r="I88" s="17" cm="1">
        <f t="array" ref="I88">IF(H88=1,MAX((E88:E94)-G88,27),0)</f>
        <v>0</v>
      </c>
      <c r="J88" s="17">
        <f t="shared" si="39"/>
        <v>0</v>
      </c>
      <c r="K88" s="18">
        <f t="shared" si="72"/>
        <v>5</v>
      </c>
      <c r="L88" s="17">
        <f t="shared" si="71"/>
        <v>14.166919097135732</v>
      </c>
      <c r="O88" s="15">
        <f t="shared" si="40"/>
        <v>299.25826415880442</v>
      </c>
      <c r="P88" s="15">
        <v>116.25641435356137</v>
      </c>
      <c r="Q88" s="15">
        <v>66.179318892945318</v>
      </c>
      <c r="R88" s="15">
        <v>71.430036478986864</v>
      </c>
      <c r="S88" s="15">
        <v>65.204205056031256</v>
      </c>
      <c r="T88" s="15">
        <v>109.34043638745912</v>
      </c>
      <c r="U88" s="15">
        <v>150.96392872092932</v>
      </c>
      <c r="V88" s="15">
        <v>53.213322466815683</v>
      </c>
      <c r="W88" s="15">
        <v>109.77736229850325</v>
      </c>
      <c r="X88" s="15">
        <v>70.246207609017205</v>
      </c>
      <c r="Y88" s="15">
        <v>231.38252344110629</v>
      </c>
      <c r="Z88" s="15">
        <v>79.340807810775729</v>
      </c>
      <c r="AA88" s="15">
        <v>38.041832919512821</v>
      </c>
      <c r="AB88" s="15">
        <v>57.753925112327416</v>
      </c>
      <c r="AC88" s="15">
        <v>60.217993404948828</v>
      </c>
      <c r="AE88" s="15">
        <v>2.5268922229920472</v>
      </c>
      <c r="AF88" s="17">
        <v>27</v>
      </c>
      <c r="AG88" s="15">
        <v>5.6829456050750764</v>
      </c>
      <c r="AH88" s="17">
        <v>0</v>
      </c>
      <c r="AI88" s="15">
        <v>2.6364284682934787</v>
      </c>
      <c r="AJ88" s="17">
        <v>0</v>
      </c>
      <c r="AK88" s="15">
        <v>3.4917042137914125</v>
      </c>
      <c r="AL88" s="17">
        <v>0</v>
      </c>
      <c r="AM88" s="15">
        <v>3.7032968098044923</v>
      </c>
      <c r="AN88" s="17">
        <v>31.111376196395426</v>
      </c>
      <c r="AO88" s="15">
        <v>5.176188269021865</v>
      </c>
      <c r="AP88" s="17">
        <v>0</v>
      </c>
      <c r="AQ88" s="15">
        <v>7.1466489681977521</v>
      </c>
      <c r="AR88" s="17">
        <v>0</v>
      </c>
      <c r="AS88" s="15">
        <v>3.0222702226200679</v>
      </c>
      <c r="AT88" s="17">
        <v>27</v>
      </c>
      <c r="AU88" s="15">
        <v>5.1968723896445743</v>
      </c>
      <c r="AV88" s="17">
        <v>0</v>
      </c>
      <c r="AW88" s="15">
        <v>3.5826979083568609</v>
      </c>
      <c r="AX88" s="17">
        <v>0</v>
      </c>
      <c r="AY88" s="15">
        <v>10.953674075786832</v>
      </c>
      <c r="AZ88" s="17">
        <v>0</v>
      </c>
      <c r="BA88" s="15">
        <v>3.1726089278684677</v>
      </c>
      <c r="BB88" s="17">
        <v>0</v>
      </c>
      <c r="BC88" s="15">
        <v>2.8682463573250407</v>
      </c>
      <c r="BD88" s="17">
        <v>0</v>
      </c>
      <c r="BE88" s="15">
        <v>1.1819591901060467</v>
      </c>
      <c r="BF88" s="17">
        <v>0</v>
      </c>
      <c r="BG88" s="15">
        <v>2.0575663711159753</v>
      </c>
      <c r="BH88" s="17">
        <v>0</v>
      </c>
      <c r="BI88" s="78">
        <f t="shared" si="41"/>
        <v>147.51137619639542</v>
      </c>
      <c r="BJ88" s="78">
        <f t="shared" si="42"/>
        <v>6983.1732047736423</v>
      </c>
      <c r="BK88" s="78">
        <f t="shared" si="43"/>
        <v>5404.566625661917</v>
      </c>
      <c r="BL88" s="79">
        <f t="shared" si="44"/>
        <v>85.111376196395426</v>
      </c>
      <c r="BM88" s="15">
        <f t="shared" si="68"/>
        <v>5296.9160797854747</v>
      </c>
      <c r="BN88" s="16">
        <f t="shared" si="45"/>
        <v>107.65054587644227</v>
      </c>
      <c r="BO88">
        <f t="shared" si="46"/>
        <v>1</v>
      </c>
      <c r="BS88">
        <v>82</v>
      </c>
      <c r="BT88" s="17">
        <v>27</v>
      </c>
      <c r="BU88" s="17">
        <v>0</v>
      </c>
      <c r="BV88" s="17">
        <v>0</v>
      </c>
      <c r="BW88" s="17">
        <v>0</v>
      </c>
      <c r="BX88" s="17">
        <v>31.111376196395426</v>
      </c>
      <c r="BY88" s="17">
        <v>0</v>
      </c>
      <c r="BZ88" s="17">
        <v>0</v>
      </c>
      <c r="CA88" s="17">
        <v>27</v>
      </c>
      <c r="CB88" s="17">
        <v>0</v>
      </c>
      <c r="CC88" s="17">
        <v>0</v>
      </c>
      <c r="CD88" s="17">
        <v>0</v>
      </c>
      <c r="CE88" s="17">
        <v>0</v>
      </c>
      <c r="CF88" s="17">
        <v>0</v>
      </c>
      <c r="CG88" s="17">
        <v>0</v>
      </c>
      <c r="CH88" s="17">
        <v>0</v>
      </c>
      <c r="CI88" s="17">
        <f t="shared" si="47"/>
        <v>85.111376196395426</v>
      </c>
      <c r="CJ88" s="16">
        <f t="shared" si="48"/>
        <v>107.65054587644227</v>
      </c>
      <c r="CK88" s="16">
        <f t="shared" si="49"/>
        <v>192.76192207283771</v>
      </c>
      <c r="CL88" s="16">
        <f t="shared" si="69"/>
        <v>5724.9945887564463</v>
      </c>
      <c r="CM88" s="16">
        <f t="shared" si="50"/>
        <v>5724.9945887564463</v>
      </c>
      <c r="CN88" s="16">
        <f>CN87+$CN$4</f>
        <v>8536.8648648648705</v>
      </c>
      <c r="CO88" s="15">
        <f t="shared" si="51"/>
        <v>29.526892222992046</v>
      </c>
      <c r="CP88" s="15">
        <f t="shared" si="52"/>
        <v>5.6829456050750764</v>
      </c>
      <c r="CQ88" s="15">
        <f t="shared" si="53"/>
        <v>2.6364284682934787</v>
      </c>
      <c r="CR88" s="15">
        <f t="shared" si="54"/>
        <v>3.4917042137914125</v>
      </c>
      <c r="CS88" s="15">
        <f t="shared" si="55"/>
        <v>34.814673006199918</v>
      </c>
      <c r="CT88" s="15">
        <f t="shared" si="56"/>
        <v>5.176188269021865</v>
      </c>
      <c r="CU88" s="15">
        <f t="shared" si="57"/>
        <v>7.1466489681977521</v>
      </c>
      <c r="CV88" s="15">
        <f t="shared" si="58"/>
        <v>30.022270222620069</v>
      </c>
      <c r="CW88" s="15">
        <f t="shared" si="59"/>
        <v>5.1968723896445743</v>
      </c>
      <c r="CX88" s="15">
        <f t="shared" si="60"/>
        <v>3.5826979083568609</v>
      </c>
      <c r="CY88" s="15">
        <f t="shared" si="61"/>
        <v>10.953674075786832</v>
      </c>
      <c r="CZ88" s="15">
        <f t="shared" si="62"/>
        <v>3.1726089278684677</v>
      </c>
      <c r="DA88" s="15">
        <f t="shared" si="63"/>
        <v>2.8682463573250407</v>
      </c>
      <c r="DB88" s="15">
        <f t="shared" si="64"/>
        <v>1.1819591901060467</v>
      </c>
      <c r="DC88" s="15">
        <f t="shared" si="65"/>
        <v>2.0575663711159753</v>
      </c>
    </row>
    <row r="89" spans="3:107" x14ac:dyDescent="0.2">
      <c r="C89">
        <f t="shared" si="66"/>
        <v>83</v>
      </c>
      <c r="D89" s="15">
        <f>VLOOKUP($D$4,'demand split'!$AO$2:$OO$16,C89+1,TRUE)</f>
        <v>9.4446127314238204</v>
      </c>
      <c r="E89" s="17">
        <f t="shared" si="37"/>
        <v>343.80957543034071</v>
      </c>
      <c r="F89" s="17">
        <f t="shared" si="38"/>
        <v>251.40918265378147</v>
      </c>
      <c r="G89" s="16">
        <f t="shared" si="67"/>
        <v>289.81365142738059</v>
      </c>
      <c r="H89">
        <f t="shared" si="70"/>
        <v>0</v>
      </c>
      <c r="I89" s="17" cm="1">
        <f t="array" ref="I89">IF(H89=1,MAX((E89:E95)-G89,27),0)</f>
        <v>0</v>
      </c>
      <c r="J89" s="17">
        <f t="shared" si="39"/>
        <v>0</v>
      </c>
      <c r="K89" s="18">
        <f t="shared" si="72"/>
        <v>6</v>
      </c>
      <c r="L89" s="17">
        <f t="shared" si="71"/>
        <v>9.4446127314238204</v>
      </c>
      <c r="O89" s="15">
        <f t="shared" si="40"/>
        <v>289.81365142738059</v>
      </c>
      <c r="P89" s="15">
        <v>112.46778395017799</v>
      </c>
      <c r="Q89" s="15">
        <v>64.421699914082993</v>
      </c>
      <c r="R89" s="15">
        <v>69.102233669792582</v>
      </c>
      <c r="S89" s="15">
        <v>93.846716712557026</v>
      </c>
      <c r="T89" s="15">
        <v>105.88964420811121</v>
      </c>
      <c r="U89" s="15">
        <v>146.19949607546414</v>
      </c>
      <c r="V89" s="15">
        <v>78.198475651735635</v>
      </c>
      <c r="W89" s="15">
        <v>106.31278070540687</v>
      </c>
      <c r="X89" s="15">
        <v>67.857742336779296</v>
      </c>
      <c r="Y89" s="15">
        <v>224.0800740572484</v>
      </c>
      <c r="Z89" s="15">
        <v>77.225735192196751</v>
      </c>
      <c r="AA89" s="15">
        <v>37.25386012610879</v>
      </c>
      <c r="AB89" s="15">
        <v>55.841760874110719</v>
      </c>
      <c r="AC89" s="15">
        <v>58.846282490871509</v>
      </c>
      <c r="AE89" s="15">
        <v>1.6845948153280315</v>
      </c>
      <c r="AF89" s="17">
        <v>0</v>
      </c>
      <c r="AG89" s="15">
        <v>3.788630403383384</v>
      </c>
      <c r="AH89" s="17">
        <v>0</v>
      </c>
      <c r="AI89" s="15">
        <v>1.7576189788623193</v>
      </c>
      <c r="AJ89" s="17">
        <v>0</v>
      </c>
      <c r="AK89" s="15">
        <v>2.3278028091942748</v>
      </c>
      <c r="AL89" s="17">
        <v>0</v>
      </c>
      <c r="AM89" s="15">
        <v>2.4688645398696614</v>
      </c>
      <c r="AN89" s="17">
        <v>0</v>
      </c>
      <c r="AO89" s="15">
        <v>3.4507921793479097</v>
      </c>
      <c r="AP89" s="17">
        <v>0</v>
      </c>
      <c r="AQ89" s="15">
        <v>4.7644326454651686</v>
      </c>
      <c r="AR89" s="17">
        <v>0</v>
      </c>
      <c r="AS89" s="15">
        <v>2.0148468150800452</v>
      </c>
      <c r="AT89" s="17">
        <v>0</v>
      </c>
      <c r="AU89" s="15">
        <v>3.4645815930963826</v>
      </c>
      <c r="AV89" s="17">
        <v>0</v>
      </c>
      <c r="AW89" s="15">
        <v>2.3884652722379074</v>
      </c>
      <c r="AX89" s="17">
        <v>0</v>
      </c>
      <c r="AY89" s="15">
        <v>7.3024493838578879</v>
      </c>
      <c r="AZ89" s="17">
        <v>0</v>
      </c>
      <c r="BA89" s="15">
        <v>2.1150726185789783</v>
      </c>
      <c r="BB89" s="17">
        <v>0</v>
      </c>
      <c r="BC89" s="15">
        <v>1.9121642382166939</v>
      </c>
      <c r="BD89" s="17">
        <v>0</v>
      </c>
      <c r="BE89" s="15">
        <v>0.78797279340403092</v>
      </c>
      <c r="BF89" s="17">
        <v>0</v>
      </c>
      <c r="BG89" s="15">
        <v>1.3717109140773167</v>
      </c>
      <c r="BH89" s="17">
        <v>0</v>
      </c>
      <c r="BI89" s="78">
        <f t="shared" si="41"/>
        <v>41.599999999999994</v>
      </c>
      <c r="BJ89" s="78">
        <f t="shared" si="42"/>
        <v>7073.6529673959612</v>
      </c>
      <c r="BK89" s="78">
        <f t="shared" si="43"/>
        <v>5486.2950300039374</v>
      </c>
      <c r="BL89" s="79">
        <f t="shared" si="44"/>
        <v>0</v>
      </c>
      <c r="BM89" s="15">
        <f t="shared" si="68"/>
        <v>5404.566625661917</v>
      </c>
      <c r="BN89" s="16">
        <f t="shared" si="45"/>
        <v>81.72840434202044</v>
      </c>
      <c r="BO89">
        <f t="shared" si="46"/>
        <v>1</v>
      </c>
      <c r="BS89">
        <v>83</v>
      </c>
      <c r="BT89" s="17">
        <v>0</v>
      </c>
      <c r="BU89" s="17">
        <v>0</v>
      </c>
      <c r="BV89" s="17">
        <v>0</v>
      </c>
      <c r="BW89" s="17">
        <v>0</v>
      </c>
      <c r="BX89" s="17">
        <v>0</v>
      </c>
      <c r="BY89" s="17">
        <v>0</v>
      </c>
      <c r="BZ89" s="17">
        <v>0</v>
      </c>
      <c r="CA89" s="17">
        <v>0</v>
      </c>
      <c r="CB89" s="17">
        <v>0</v>
      </c>
      <c r="CC89" s="17">
        <v>0</v>
      </c>
      <c r="CD89" s="17">
        <v>0</v>
      </c>
      <c r="CE89" s="17">
        <v>0</v>
      </c>
      <c r="CF89" s="17">
        <v>0</v>
      </c>
      <c r="CG89" s="17">
        <v>0</v>
      </c>
      <c r="CH89" s="17">
        <v>0</v>
      </c>
      <c r="CI89" s="17">
        <f t="shared" si="47"/>
        <v>0</v>
      </c>
      <c r="CJ89" s="16">
        <f t="shared" si="48"/>
        <v>81.72840434202044</v>
      </c>
      <c r="CK89" s="16">
        <f t="shared" si="49"/>
        <v>81.72840434202044</v>
      </c>
      <c r="CL89" s="16">
        <f t="shared" si="69"/>
        <v>5806.7229930984668</v>
      </c>
      <c r="CM89" s="16">
        <f t="shared" si="50"/>
        <v>5806.7229930984668</v>
      </c>
      <c r="CN89" s="16">
        <f>CN88+$CN$4</f>
        <v>8640.9729729729788</v>
      </c>
      <c r="CO89" s="15">
        <f t="shared" si="51"/>
        <v>1.6845948153280315</v>
      </c>
      <c r="CP89" s="15">
        <f t="shared" si="52"/>
        <v>3.788630403383384</v>
      </c>
      <c r="CQ89" s="15">
        <f t="shared" si="53"/>
        <v>1.7576189788623193</v>
      </c>
      <c r="CR89" s="15">
        <f t="shared" si="54"/>
        <v>2.3278028091942748</v>
      </c>
      <c r="CS89" s="15">
        <f t="shared" si="55"/>
        <v>2.4688645398696614</v>
      </c>
      <c r="CT89" s="15">
        <f t="shared" si="56"/>
        <v>3.4507921793479097</v>
      </c>
      <c r="CU89" s="15">
        <f t="shared" si="57"/>
        <v>4.7644326454651686</v>
      </c>
      <c r="CV89" s="15">
        <f t="shared" si="58"/>
        <v>2.0148468150800452</v>
      </c>
      <c r="CW89" s="15">
        <f t="shared" si="59"/>
        <v>3.4645815930963826</v>
      </c>
      <c r="CX89" s="15">
        <f t="shared" si="60"/>
        <v>2.3884652722379074</v>
      </c>
      <c r="CY89" s="15">
        <f t="shared" si="61"/>
        <v>7.3024493838578879</v>
      </c>
      <c r="CZ89" s="15">
        <f t="shared" si="62"/>
        <v>2.1150726185789783</v>
      </c>
      <c r="DA89" s="15">
        <f t="shared" si="63"/>
        <v>1.9121642382166939</v>
      </c>
      <c r="DB89" s="15">
        <f t="shared" si="64"/>
        <v>0.78797279340403092</v>
      </c>
      <c r="DC89" s="15">
        <f t="shared" si="65"/>
        <v>1.3717109140773167</v>
      </c>
    </row>
    <row r="90" spans="3:107" x14ac:dyDescent="0.2">
      <c r="C90">
        <f t="shared" si="66"/>
        <v>84</v>
      </c>
      <c r="D90" s="15">
        <f>VLOOKUP($D$4,'demand split'!$AO$2:$OO$16,C90+1,TRUE)</f>
        <v>6.6112289119966761</v>
      </c>
      <c r="E90" s="17">
        <f t="shared" si="37"/>
        <v>363.29000200859133</v>
      </c>
      <c r="F90" s="17">
        <f t="shared" si="38"/>
        <v>252.03703470979374</v>
      </c>
      <c r="G90" s="16">
        <f t="shared" si="67"/>
        <v>283.20242251538389</v>
      </c>
      <c r="H90">
        <f t="shared" si="70"/>
        <v>0</v>
      </c>
      <c r="I90" s="17" cm="1">
        <f t="array" ref="I90">IF(H90=1,MAX((E90:E96)-G90,27),0)</f>
        <v>0</v>
      </c>
      <c r="J90" s="17">
        <f t="shared" si="39"/>
        <v>0</v>
      </c>
      <c r="K90" s="18">
        <f t="shared" si="72"/>
        <v>7</v>
      </c>
      <c r="L90" s="17">
        <f t="shared" si="71"/>
        <v>6.6112289119966761</v>
      </c>
      <c r="O90" s="15">
        <f t="shared" si="40"/>
        <v>283.20242251538389</v>
      </c>
      <c r="P90" s="15">
        <v>109.81574266780962</v>
      </c>
      <c r="Q90" s="15">
        <v>63.191366628879372</v>
      </c>
      <c r="R90" s="15">
        <v>67.472771703356585</v>
      </c>
      <c r="S90" s="15">
        <v>92.118511534648263</v>
      </c>
      <c r="T90" s="15">
        <v>103.47408968256767</v>
      </c>
      <c r="U90" s="15">
        <v>142.86439322363853</v>
      </c>
      <c r="V90" s="15">
        <v>76.788082881179605</v>
      </c>
      <c r="W90" s="15">
        <v>103.8875735902394</v>
      </c>
      <c r="X90" s="15">
        <v>66.185816646212757</v>
      </c>
      <c r="Y90" s="15">
        <v>218.96835948854786</v>
      </c>
      <c r="Z90" s="15">
        <v>75.74518435919147</v>
      </c>
      <c r="AA90" s="15">
        <v>36.702279170725966</v>
      </c>
      <c r="AB90" s="15">
        <v>54.50324590735903</v>
      </c>
      <c r="AC90" s="15">
        <v>57.886084851017387</v>
      </c>
      <c r="AE90" s="15">
        <v>1.1792163707296222</v>
      </c>
      <c r="AF90" s="17">
        <v>0</v>
      </c>
      <c r="AG90" s="15">
        <v>2.6520412823683692</v>
      </c>
      <c r="AH90" s="17">
        <v>0</v>
      </c>
      <c r="AI90" s="15">
        <v>1.2303332852036235</v>
      </c>
      <c r="AJ90" s="17">
        <v>0</v>
      </c>
      <c r="AK90" s="15">
        <v>1.6294619664359926</v>
      </c>
      <c r="AL90" s="17">
        <v>0</v>
      </c>
      <c r="AM90" s="15">
        <v>1.7282051779087633</v>
      </c>
      <c r="AN90" s="17">
        <v>0</v>
      </c>
      <c r="AO90" s="15">
        <v>2.4155545255435369</v>
      </c>
      <c r="AP90" s="17">
        <v>0</v>
      </c>
      <c r="AQ90" s="15">
        <v>3.3351028518256181</v>
      </c>
      <c r="AR90" s="17">
        <v>0</v>
      </c>
      <c r="AS90" s="15">
        <v>1.410392770556032</v>
      </c>
      <c r="AT90" s="17">
        <v>0</v>
      </c>
      <c r="AU90" s="15">
        <v>2.4252071151674683</v>
      </c>
      <c r="AV90" s="17">
        <v>0</v>
      </c>
      <c r="AW90" s="15">
        <v>1.6719256905665352</v>
      </c>
      <c r="AX90" s="17">
        <v>0</v>
      </c>
      <c r="AY90" s="15">
        <v>5.1117145687005223</v>
      </c>
      <c r="AZ90" s="17">
        <v>0</v>
      </c>
      <c r="BA90" s="15">
        <v>1.480550833005285</v>
      </c>
      <c r="BB90" s="17">
        <v>0</v>
      </c>
      <c r="BC90" s="15">
        <v>1.338514966751686</v>
      </c>
      <c r="BD90" s="17">
        <v>0</v>
      </c>
      <c r="BE90" s="15">
        <v>0.55158095538282181</v>
      </c>
      <c r="BF90" s="17">
        <v>0</v>
      </c>
      <c r="BG90" s="15">
        <v>0.96019763985412188</v>
      </c>
      <c r="BH90" s="17">
        <v>0</v>
      </c>
      <c r="BI90" s="78">
        <f t="shared" si="41"/>
        <v>29.119999999999994</v>
      </c>
      <c r="BJ90" s="78">
        <f t="shared" si="42"/>
        <v>7058.543315696671</v>
      </c>
      <c r="BK90" s="78">
        <f t="shared" si="43"/>
        <v>5505.737390845914</v>
      </c>
      <c r="BL90" s="79">
        <f t="shared" si="44"/>
        <v>0</v>
      </c>
      <c r="BM90" s="15">
        <f t="shared" si="68"/>
        <v>5486.2950300039374</v>
      </c>
      <c r="BN90" s="16">
        <f t="shared" si="45"/>
        <v>19.442360841976551</v>
      </c>
      <c r="BO90">
        <f t="shared" si="46"/>
        <v>1</v>
      </c>
      <c r="BS90">
        <v>84</v>
      </c>
      <c r="BT90" s="17">
        <v>0</v>
      </c>
      <c r="BU90" s="17">
        <v>0</v>
      </c>
      <c r="BV90" s="17">
        <v>0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17">
        <v>0</v>
      </c>
      <c r="CC90" s="17">
        <v>0</v>
      </c>
      <c r="CD90" s="17">
        <v>0</v>
      </c>
      <c r="CE90" s="17">
        <v>0</v>
      </c>
      <c r="CF90" s="17">
        <v>0</v>
      </c>
      <c r="CG90" s="17">
        <v>0</v>
      </c>
      <c r="CH90" s="17">
        <v>0</v>
      </c>
      <c r="CI90" s="17">
        <f t="shared" si="47"/>
        <v>0</v>
      </c>
      <c r="CJ90" s="16">
        <f t="shared" si="48"/>
        <v>19.442360841976551</v>
      </c>
      <c r="CK90" s="16">
        <f t="shared" si="49"/>
        <v>19.442360841976551</v>
      </c>
      <c r="CL90" s="16">
        <f t="shared" si="69"/>
        <v>5826.1653539404433</v>
      </c>
      <c r="CM90" s="16">
        <f t="shared" si="50"/>
        <v>5826.1653539404433</v>
      </c>
      <c r="CN90" s="16">
        <f>CN89+$CN$4</f>
        <v>8745.0810810810872</v>
      </c>
      <c r="CO90" s="15">
        <f t="shared" si="51"/>
        <v>1.1792163707296222</v>
      </c>
      <c r="CP90" s="15">
        <f t="shared" si="52"/>
        <v>2.6520412823683692</v>
      </c>
      <c r="CQ90" s="15">
        <f t="shared" si="53"/>
        <v>1.2303332852036235</v>
      </c>
      <c r="CR90" s="15">
        <f t="shared" si="54"/>
        <v>1.6294619664359926</v>
      </c>
      <c r="CS90" s="15">
        <f t="shared" si="55"/>
        <v>1.7282051779087633</v>
      </c>
      <c r="CT90" s="15">
        <f t="shared" si="56"/>
        <v>2.4155545255435369</v>
      </c>
      <c r="CU90" s="15">
        <f t="shared" si="57"/>
        <v>3.3351028518256181</v>
      </c>
      <c r="CV90" s="15">
        <f t="shared" si="58"/>
        <v>1.410392770556032</v>
      </c>
      <c r="CW90" s="15">
        <f t="shared" si="59"/>
        <v>2.4252071151674683</v>
      </c>
      <c r="CX90" s="15">
        <f t="shared" si="60"/>
        <v>1.6719256905665352</v>
      </c>
      <c r="CY90" s="15">
        <f t="shared" si="61"/>
        <v>5.1117145687005223</v>
      </c>
      <c r="CZ90" s="15">
        <f t="shared" si="62"/>
        <v>1.480550833005285</v>
      </c>
      <c r="DA90" s="15">
        <f t="shared" si="63"/>
        <v>1.338514966751686</v>
      </c>
      <c r="DB90" s="15">
        <f t="shared" si="64"/>
        <v>0.55158095538282181</v>
      </c>
      <c r="DC90" s="15">
        <f t="shared" si="65"/>
        <v>0.96019763985412188</v>
      </c>
    </row>
    <row r="91" spans="3:107" x14ac:dyDescent="0.2">
      <c r="C91">
        <f t="shared" si="66"/>
        <v>85</v>
      </c>
      <c r="D91" s="15">
        <f>VLOOKUP($D$4,'demand split'!$AO$2:$OO$16,C91+1,TRUE)</f>
        <v>9.4446127314238204</v>
      </c>
      <c r="E91" s="17">
        <f t="shared" si="37"/>
        <v>368.45414166756115</v>
      </c>
      <c r="F91" s="17">
        <f t="shared" si="38"/>
        <v>252.1845950035337</v>
      </c>
      <c r="G91" s="16">
        <f t="shared" si="67"/>
        <v>273.75780978396006</v>
      </c>
      <c r="H91">
        <f t="shared" si="70"/>
        <v>0</v>
      </c>
      <c r="I91" s="17" cm="1">
        <f t="array" ref="I91">IF(H91=1,MAX((E91:E97)-G91,27),0)</f>
        <v>0</v>
      </c>
      <c r="J91" s="17">
        <f t="shared" si="39"/>
        <v>0</v>
      </c>
      <c r="K91" s="18">
        <f t="shared" si="72"/>
        <v>1</v>
      </c>
      <c r="L91" s="17">
        <f t="shared" si="71"/>
        <v>9.4446127314238204</v>
      </c>
      <c r="O91" s="15">
        <f t="shared" si="40"/>
        <v>273.75780978396006</v>
      </c>
      <c r="P91" s="15">
        <v>106.02711226442624</v>
      </c>
      <c r="Q91" s="15">
        <v>61.433747650017054</v>
      </c>
      <c r="R91" s="15">
        <v>65.144968894162304</v>
      </c>
      <c r="S91" s="15">
        <v>89.649646994778607</v>
      </c>
      <c r="T91" s="15">
        <v>100.02329750321975</v>
      </c>
      <c r="U91" s="15">
        <v>138.09996057817335</v>
      </c>
      <c r="V91" s="15">
        <v>74.773236066099557</v>
      </c>
      <c r="W91" s="15">
        <v>100.42299199714301</v>
      </c>
      <c r="X91" s="15">
        <v>63.797351373974848</v>
      </c>
      <c r="Y91" s="15">
        <v>211.66591010468997</v>
      </c>
      <c r="Z91" s="15">
        <v>73.630111740612492</v>
      </c>
      <c r="AA91" s="15">
        <v>35.914306377321935</v>
      </c>
      <c r="AB91" s="15">
        <v>52.591081669142334</v>
      </c>
      <c r="AC91" s="15">
        <v>56.514373936940068</v>
      </c>
      <c r="AE91" s="15">
        <v>1.6845948153280315</v>
      </c>
      <c r="AF91" s="17">
        <v>0</v>
      </c>
      <c r="AG91" s="15">
        <v>3.788630403383384</v>
      </c>
      <c r="AH91" s="17">
        <v>0</v>
      </c>
      <c r="AI91" s="15">
        <v>1.7576189788623193</v>
      </c>
      <c r="AJ91" s="17">
        <v>0</v>
      </c>
      <c r="AK91" s="15">
        <v>2.3278028091942748</v>
      </c>
      <c r="AL91" s="17">
        <v>0</v>
      </c>
      <c r="AM91" s="15">
        <v>2.4688645398696614</v>
      </c>
      <c r="AN91" s="17">
        <v>0</v>
      </c>
      <c r="AO91" s="15">
        <v>3.4507921793479097</v>
      </c>
      <c r="AP91" s="17">
        <v>0</v>
      </c>
      <c r="AQ91" s="15">
        <v>4.7644326454651686</v>
      </c>
      <c r="AR91" s="17">
        <v>0</v>
      </c>
      <c r="AS91" s="15">
        <v>2.0148468150800452</v>
      </c>
      <c r="AT91" s="17">
        <v>0</v>
      </c>
      <c r="AU91" s="15">
        <v>3.4645815930963826</v>
      </c>
      <c r="AV91" s="17">
        <v>0</v>
      </c>
      <c r="AW91" s="15">
        <v>2.3884652722379074</v>
      </c>
      <c r="AX91" s="17">
        <v>0</v>
      </c>
      <c r="AY91" s="15">
        <v>7.3024493838578879</v>
      </c>
      <c r="AZ91" s="17">
        <v>0</v>
      </c>
      <c r="BA91" s="15">
        <v>2.1150726185789783</v>
      </c>
      <c r="BB91" s="17">
        <v>0</v>
      </c>
      <c r="BC91" s="15">
        <v>1.9121642382166939</v>
      </c>
      <c r="BD91" s="17">
        <v>0</v>
      </c>
      <c r="BE91" s="15">
        <v>0.78797279340403092</v>
      </c>
      <c r="BF91" s="17">
        <v>0</v>
      </c>
      <c r="BG91" s="15">
        <v>1.3717109140773167</v>
      </c>
      <c r="BH91" s="17">
        <v>0</v>
      </c>
      <c r="BI91" s="78">
        <f t="shared" si="41"/>
        <v>41.599999999999994</v>
      </c>
      <c r="BJ91" s="78">
        <f t="shared" si="42"/>
        <v>7048.0048133828968</v>
      </c>
      <c r="BK91" s="78">
        <f t="shared" si="43"/>
        <v>5544.5589064482356</v>
      </c>
      <c r="BL91" s="79">
        <f t="shared" si="44"/>
        <v>0</v>
      </c>
      <c r="BM91" s="15">
        <f t="shared" si="68"/>
        <v>5505.737390845914</v>
      </c>
      <c r="BN91" s="16">
        <f t="shared" si="45"/>
        <v>38.821515602321597</v>
      </c>
      <c r="BO91">
        <f t="shared" si="46"/>
        <v>1</v>
      </c>
      <c r="BS91">
        <v>85</v>
      </c>
      <c r="BT91" s="17">
        <v>0</v>
      </c>
      <c r="BU91" s="17">
        <v>0</v>
      </c>
      <c r="BV91" s="17">
        <v>0</v>
      </c>
      <c r="BW91" s="17">
        <v>0</v>
      </c>
      <c r="BX91" s="17">
        <v>0</v>
      </c>
      <c r="BY91" s="17">
        <v>0</v>
      </c>
      <c r="BZ91" s="17">
        <v>0</v>
      </c>
      <c r="CA91" s="17">
        <v>0</v>
      </c>
      <c r="CB91" s="17">
        <v>0</v>
      </c>
      <c r="CC91" s="17">
        <v>0</v>
      </c>
      <c r="CD91" s="17">
        <v>0</v>
      </c>
      <c r="CE91" s="17">
        <v>0</v>
      </c>
      <c r="CF91" s="17">
        <v>0</v>
      </c>
      <c r="CG91" s="17">
        <v>0</v>
      </c>
      <c r="CH91" s="17">
        <v>0</v>
      </c>
      <c r="CI91" s="17">
        <f t="shared" si="47"/>
        <v>0</v>
      </c>
      <c r="CJ91" s="16">
        <f t="shared" si="48"/>
        <v>38.821515602321597</v>
      </c>
      <c r="CK91" s="16">
        <f t="shared" si="49"/>
        <v>38.821515602321597</v>
      </c>
      <c r="CL91" s="16">
        <f t="shared" si="69"/>
        <v>5864.9868695427649</v>
      </c>
      <c r="CM91" s="16">
        <f t="shared" si="50"/>
        <v>5864.9868695427649</v>
      </c>
      <c r="CN91" s="16">
        <f>CN90+$CN$4</f>
        <v>8849.1891891891955</v>
      </c>
      <c r="CO91" s="15">
        <f t="shared" si="51"/>
        <v>1.6845948153280315</v>
      </c>
      <c r="CP91" s="15">
        <f t="shared" si="52"/>
        <v>3.788630403383384</v>
      </c>
      <c r="CQ91" s="15">
        <f t="shared" si="53"/>
        <v>1.7576189788623193</v>
      </c>
      <c r="CR91" s="15">
        <f t="shared" si="54"/>
        <v>2.3278028091942748</v>
      </c>
      <c r="CS91" s="15">
        <f t="shared" si="55"/>
        <v>2.4688645398696614</v>
      </c>
      <c r="CT91" s="15">
        <f t="shared" si="56"/>
        <v>3.4507921793479097</v>
      </c>
      <c r="CU91" s="15">
        <f t="shared" si="57"/>
        <v>4.7644326454651686</v>
      </c>
      <c r="CV91" s="15">
        <f t="shared" si="58"/>
        <v>2.0148468150800452</v>
      </c>
      <c r="CW91" s="15">
        <f t="shared" si="59"/>
        <v>3.4645815930963826</v>
      </c>
      <c r="CX91" s="15">
        <f t="shared" si="60"/>
        <v>2.3884652722379074</v>
      </c>
      <c r="CY91" s="15">
        <f t="shared" si="61"/>
        <v>7.3024493838578879</v>
      </c>
      <c r="CZ91" s="15">
        <f t="shared" si="62"/>
        <v>2.1150726185789783</v>
      </c>
      <c r="DA91" s="15">
        <f t="shared" si="63"/>
        <v>1.9121642382166939</v>
      </c>
      <c r="DB91" s="15">
        <f t="shared" si="64"/>
        <v>0.78797279340403092</v>
      </c>
      <c r="DC91" s="15">
        <f t="shared" si="65"/>
        <v>1.3717109140773167</v>
      </c>
    </row>
    <row r="92" spans="3:107" x14ac:dyDescent="0.2">
      <c r="C92">
        <f t="shared" si="66"/>
        <v>86</v>
      </c>
      <c r="D92" s="15">
        <f>VLOOKUP($D$4,'demand split'!$AO$2:$OO$16,C92+1,TRUE)</f>
        <v>14.166919097135732</v>
      </c>
      <c r="E92" s="17">
        <f t="shared" si="37"/>
        <v>368.4541416675612</v>
      </c>
      <c r="F92" s="17">
        <f t="shared" si="38"/>
        <v>252.18459500353367</v>
      </c>
      <c r="G92" s="16">
        <f t="shared" si="67"/>
        <v>259.59089068682431</v>
      </c>
      <c r="H92">
        <f t="shared" si="70"/>
        <v>0</v>
      </c>
      <c r="I92" s="17" cm="1">
        <f t="array" ref="I92">IF(H92=1,MAX((E92:E98)-G92,27),0)</f>
        <v>0</v>
      </c>
      <c r="J92" s="17">
        <f t="shared" si="39"/>
        <v>0</v>
      </c>
      <c r="K92" s="18">
        <f t="shared" si="72"/>
        <v>2</v>
      </c>
      <c r="L92" s="17">
        <f t="shared" si="71"/>
        <v>14.166919097135732</v>
      </c>
      <c r="O92" s="15">
        <f t="shared" si="40"/>
        <v>259.59089068682431</v>
      </c>
      <c r="P92" s="15">
        <v>100.34416665935116</v>
      </c>
      <c r="Q92" s="15">
        <v>58.797319181723573</v>
      </c>
      <c r="R92" s="15">
        <v>61.653264680370889</v>
      </c>
      <c r="S92" s="15">
        <v>85.946350184974108</v>
      </c>
      <c r="T92" s="15">
        <v>94.847109234197887</v>
      </c>
      <c r="U92" s="15">
        <v>130.9533116099756</v>
      </c>
      <c r="V92" s="15">
        <v>71.750965843479491</v>
      </c>
      <c r="W92" s="15">
        <v>95.226119607498447</v>
      </c>
      <c r="X92" s="15">
        <v>60.214653465617985</v>
      </c>
      <c r="Y92" s="15">
        <v>200.71223602890313</v>
      </c>
      <c r="Z92" s="15">
        <v>70.457502812744025</v>
      </c>
      <c r="AA92" s="15">
        <v>34.732347187215886</v>
      </c>
      <c r="AB92" s="15">
        <v>49.722835311817292</v>
      </c>
      <c r="AC92" s="15">
        <v>54.456807565824093</v>
      </c>
      <c r="AE92" s="15">
        <v>2.5268922229920472</v>
      </c>
      <c r="AF92" s="17">
        <v>0</v>
      </c>
      <c r="AG92" s="15">
        <v>5.6829456050750764</v>
      </c>
      <c r="AH92" s="17">
        <v>53.086767448838756</v>
      </c>
      <c r="AI92" s="15">
        <v>2.6364284682934787</v>
      </c>
      <c r="AJ92" s="17">
        <v>0</v>
      </c>
      <c r="AK92" s="15">
        <v>3.4917042137914125</v>
      </c>
      <c r="AL92" s="17">
        <v>32.617466799636269</v>
      </c>
      <c r="AM92" s="15">
        <v>3.7032968098044923</v>
      </c>
      <c r="AN92" s="17">
        <v>0</v>
      </c>
      <c r="AO92" s="15">
        <v>5.176188269021865</v>
      </c>
      <c r="AP92" s="17">
        <v>0</v>
      </c>
      <c r="AQ92" s="15">
        <v>7.1466489681977521</v>
      </c>
      <c r="AR92" s="17">
        <v>0</v>
      </c>
      <c r="AS92" s="15">
        <v>3.0222702226200679</v>
      </c>
      <c r="AT92" s="17">
        <v>0</v>
      </c>
      <c r="AU92" s="15">
        <v>5.1968723896445743</v>
      </c>
      <c r="AV92" s="17">
        <v>0</v>
      </c>
      <c r="AW92" s="15">
        <v>3.5826979083568609</v>
      </c>
      <c r="AX92" s="17">
        <v>36.512770111294714</v>
      </c>
      <c r="AY92" s="15">
        <v>10.953674075786832</v>
      </c>
      <c r="AZ92" s="17">
        <v>0</v>
      </c>
      <c r="BA92" s="15">
        <v>3.1726089278684677</v>
      </c>
      <c r="BB92" s="17">
        <v>0</v>
      </c>
      <c r="BC92" s="15">
        <v>2.8682463573250407</v>
      </c>
      <c r="BD92" s="17">
        <v>27.715477218182755</v>
      </c>
      <c r="BE92" s="15">
        <v>1.1819591901060467</v>
      </c>
      <c r="BF92" s="17">
        <v>0</v>
      </c>
      <c r="BG92" s="15">
        <v>2.0575663711159753</v>
      </c>
      <c r="BH92" s="17">
        <v>0</v>
      </c>
      <c r="BI92" s="78">
        <f t="shared" si="41"/>
        <v>212.33248157795248</v>
      </c>
      <c r="BJ92" s="78">
        <f t="shared" si="42"/>
        <v>7037.9195014985253</v>
      </c>
      <c r="BK92" s="78">
        <f t="shared" si="43"/>
        <v>5608.5136214380072</v>
      </c>
      <c r="BL92" s="79">
        <f t="shared" si="44"/>
        <v>149.9324815779525</v>
      </c>
      <c r="BM92" s="15">
        <f t="shared" si="68"/>
        <v>5394.6264248702828</v>
      </c>
      <c r="BN92" s="16">
        <f t="shared" si="45"/>
        <v>213.88719656772446</v>
      </c>
      <c r="BO92">
        <f t="shared" si="46"/>
        <v>1</v>
      </c>
      <c r="BS92">
        <v>86</v>
      </c>
      <c r="BT92" s="17">
        <v>0</v>
      </c>
      <c r="BU92" s="17">
        <v>53.086767448838756</v>
      </c>
      <c r="BV92" s="17">
        <v>0</v>
      </c>
      <c r="BW92" s="17">
        <v>32.617466799636269</v>
      </c>
      <c r="BX92" s="17">
        <v>0</v>
      </c>
      <c r="BY92" s="17">
        <v>0</v>
      </c>
      <c r="BZ92" s="17">
        <v>0</v>
      </c>
      <c r="CA92" s="17">
        <v>0</v>
      </c>
      <c r="CB92" s="17">
        <v>0</v>
      </c>
      <c r="CC92" s="17">
        <v>36.512770111294714</v>
      </c>
      <c r="CD92" s="17">
        <v>0</v>
      </c>
      <c r="CE92" s="17">
        <v>0</v>
      </c>
      <c r="CF92" s="17">
        <v>27.715477218182755</v>
      </c>
      <c r="CG92" s="17">
        <v>0</v>
      </c>
      <c r="CH92" s="17">
        <v>0</v>
      </c>
      <c r="CI92" s="17">
        <f t="shared" si="47"/>
        <v>149.9324815779525</v>
      </c>
      <c r="CJ92" s="16">
        <f t="shared" si="48"/>
        <v>213.88719656772446</v>
      </c>
      <c r="CK92" s="16">
        <f t="shared" si="49"/>
        <v>363.81967814567696</v>
      </c>
      <c r="CL92" s="16">
        <f t="shared" si="69"/>
        <v>6078.8740661104894</v>
      </c>
      <c r="CM92" s="16">
        <f t="shared" si="50"/>
        <v>6078.8740661104894</v>
      </c>
      <c r="CN92" s="16">
        <f>CN91+$CN$4</f>
        <v>8953.2972972973039</v>
      </c>
      <c r="CO92" s="15">
        <f t="shared" si="51"/>
        <v>2.5268922229920472</v>
      </c>
      <c r="CP92" s="15">
        <f t="shared" si="52"/>
        <v>58.769713053913833</v>
      </c>
      <c r="CQ92" s="15">
        <f t="shared" si="53"/>
        <v>2.6364284682934787</v>
      </c>
      <c r="CR92" s="15">
        <f t="shared" si="54"/>
        <v>36.109171013427684</v>
      </c>
      <c r="CS92" s="15">
        <f t="shared" si="55"/>
        <v>3.7032968098044923</v>
      </c>
      <c r="CT92" s="15">
        <f t="shared" si="56"/>
        <v>5.176188269021865</v>
      </c>
      <c r="CU92" s="15">
        <f t="shared" si="57"/>
        <v>7.1466489681977521</v>
      </c>
      <c r="CV92" s="15">
        <f t="shared" si="58"/>
        <v>3.0222702226200679</v>
      </c>
      <c r="CW92" s="15">
        <f t="shared" si="59"/>
        <v>5.1968723896445743</v>
      </c>
      <c r="CX92" s="15">
        <f t="shared" si="60"/>
        <v>40.095468019651577</v>
      </c>
      <c r="CY92" s="15">
        <f t="shared" si="61"/>
        <v>10.953674075786832</v>
      </c>
      <c r="CZ92" s="15">
        <f t="shared" si="62"/>
        <v>3.1726089278684677</v>
      </c>
      <c r="DA92" s="15">
        <f t="shared" si="63"/>
        <v>30.583723575507797</v>
      </c>
      <c r="DB92" s="15">
        <f t="shared" si="64"/>
        <v>1.1819591901060467</v>
      </c>
      <c r="DC92" s="15">
        <f t="shared" si="65"/>
        <v>2.0575663711159753</v>
      </c>
    </row>
    <row r="93" spans="3:107" x14ac:dyDescent="0.2">
      <c r="C93">
        <f t="shared" si="66"/>
        <v>87</v>
      </c>
      <c r="D93" s="15">
        <f>VLOOKUP($D$4,'demand split'!$AO$2:$OO$16,C93+1,TRUE)</f>
        <v>17.000302916562877</v>
      </c>
      <c r="E93" s="17">
        <f t="shared" si="37"/>
        <v>363.29000200859139</v>
      </c>
      <c r="F93" s="17">
        <f t="shared" si="38"/>
        <v>252.18459500353364</v>
      </c>
      <c r="G93" s="16">
        <f t="shared" si="67"/>
        <v>242.59058777026144</v>
      </c>
      <c r="H93">
        <f t="shared" si="70"/>
        <v>1</v>
      </c>
      <c r="I93" s="17" cm="1">
        <f t="array" ref="I93">IF(H93=1,MAX((E93:E99)-G93,27),0)</f>
        <v>139.89479596586784</v>
      </c>
      <c r="J93" s="17">
        <f t="shared" si="39"/>
        <v>0</v>
      </c>
      <c r="K93" s="18">
        <f t="shared" si="72"/>
        <v>1</v>
      </c>
      <c r="L93" s="17">
        <f t="shared" si="71"/>
        <v>156.89509888243072</v>
      </c>
      <c r="O93" s="15">
        <f t="shared" si="40"/>
        <v>242.59058777026144</v>
      </c>
      <c r="P93" s="15">
        <v>146.61139938209982</v>
      </c>
      <c r="Q93" s="15">
        <v>55.633605019771402</v>
      </c>
      <c r="R93" s="15">
        <v>90.080686423457465</v>
      </c>
      <c r="S93" s="15">
        <v>81.502394013208715</v>
      </c>
      <c r="T93" s="15">
        <v>88.63568331137165</v>
      </c>
      <c r="U93" s="15">
        <v>122.37733284813829</v>
      </c>
      <c r="V93" s="15">
        <v>68.124241576335407</v>
      </c>
      <c r="W93" s="15">
        <v>88.989872739924962</v>
      </c>
      <c r="X93" s="15">
        <v>92.428186086884466</v>
      </c>
      <c r="Y93" s="15">
        <v>187.56782713795894</v>
      </c>
      <c r="Z93" s="15">
        <v>66.650372099301862</v>
      </c>
      <c r="AA93" s="15">
        <v>33.313996159088632</v>
      </c>
      <c r="AB93" s="15">
        <v>73.996416901209997</v>
      </c>
      <c r="AC93" s="15">
        <v>51.987727920484922</v>
      </c>
      <c r="AE93" s="15">
        <v>3.0322706675904563</v>
      </c>
      <c r="AF93" s="17">
        <v>0</v>
      </c>
      <c r="AG93" s="15">
        <v>6.8195347260900903</v>
      </c>
      <c r="AH93" s="17">
        <v>0</v>
      </c>
      <c r="AI93" s="15">
        <v>3.163714161952174</v>
      </c>
      <c r="AJ93" s="17">
        <v>0</v>
      </c>
      <c r="AK93" s="15">
        <v>4.1900450565496952</v>
      </c>
      <c r="AL93" s="17">
        <v>0</v>
      </c>
      <c r="AM93" s="15">
        <v>4.4439561717653904</v>
      </c>
      <c r="AN93" s="17">
        <v>0</v>
      </c>
      <c r="AO93" s="15">
        <v>6.2114259228262361</v>
      </c>
      <c r="AP93" s="17">
        <v>51.113569352007886</v>
      </c>
      <c r="AQ93" s="15">
        <v>8.5759787618373018</v>
      </c>
      <c r="AR93" s="17">
        <v>70.571377756215114</v>
      </c>
      <c r="AS93" s="15">
        <v>3.6267242671440818</v>
      </c>
      <c r="AT93" s="17">
        <v>0</v>
      </c>
      <c r="AU93" s="15">
        <v>6.2362468675734881</v>
      </c>
      <c r="AV93" s="17">
        <v>51.317819889079928</v>
      </c>
      <c r="AW93" s="15">
        <v>4.2992374900282329</v>
      </c>
      <c r="AX93" s="17">
        <v>0</v>
      </c>
      <c r="AY93" s="15">
        <v>13.144408890944199</v>
      </c>
      <c r="AZ93" s="17">
        <v>108.16480205767715</v>
      </c>
      <c r="BA93" s="15">
        <v>3.8071307134421608</v>
      </c>
      <c r="BB93" s="17">
        <v>0</v>
      </c>
      <c r="BC93" s="15">
        <v>3.4418956287900486</v>
      </c>
      <c r="BD93" s="17">
        <v>0</v>
      </c>
      <c r="BE93" s="15">
        <v>1.4183510281272556</v>
      </c>
      <c r="BF93" s="17">
        <v>0</v>
      </c>
      <c r="BG93" s="15">
        <v>2.4690796453391699</v>
      </c>
      <c r="BH93" s="17">
        <v>0</v>
      </c>
      <c r="BI93" s="78">
        <f t="shared" si="41"/>
        <v>356.04756905498004</v>
      </c>
      <c r="BJ93" s="78">
        <f t="shared" si="42"/>
        <v>6871.7764216800178</v>
      </c>
      <c r="BK93" s="78">
        <f t="shared" si="43"/>
        <v>5381.2860922905202</v>
      </c>
      <c r="BL93" s="79">
        <f t="shared" si="44"/>
        <v>281.16756905498005</v>
      </c>
      <c r="BM93" s="15">
        <f t="shared" si="68"/>
        <v>5327.3460523830272</v>
      </c>
      <c r="BN93" s="16">
        <f t="shared" si="45"/>
        <v>53.940039907492974</v>
      </c>
      <c r="BO93">
        <f t="shared" si="46"/>
        <v>1</v>
      </c>
      <c r="BS93">
        <v>87</v>
      </c>
      <c r="BT93" s="17">
        <v>0</v>
      </c>
      <c r="BU93" s="17">
        <v>0</v>
      </c>
      <c r="BV93" s="17">
        <v>0</v>
      </c>
      <c r="BW93" s="17">
        <v>0</v>
      </c>
      <c r="BX93" s="17">
        <v>0</v>
      </c>
      <c r="BY93" s="17">
        <v>51.113569352007886</v>
      </c>
      <c r="BZ93" s="17">
        <v>70.571377756215114</v>
      </c>
      <c r="CA93" s="17">
        <v>0</v>
      </c>
      <c r="CB93" s="17">
        <v>51.317819889079928</v>
      </c>
      <c r="CC93" s="17">
        <v>0</v>
      </c>
      <c r="CD93" s="17">
        <v>108.16480205767715</v>
      </c>
      <c r="CE93" s="17">
        <v>0</v>
      </c>
      <c r="CF93" s="17">
        <v>0</v>
      </c>
      <c r="CG93" s="17">
        <v>0</v>
      </c>
      <c r="CH93" s="17">
        <v>0</v>
      </c>
      <c r="CI93" s="17">
        <f t="shared" si="47"/>
        <v>281.16756905498005</v>
      </c>
      <c r="CJ93" s="16">
        <f t="shared" si="48"/>
        <v>53.940039907492974</v>
      </c>
      <c r="CK93" s="16">
        <f t="shared" si="49"/>
        <v>335.10760896247302</v>
      </c>
      <c r="CL93" s="16">
        <f t="shared" si="69"/>
        <v>6132.8141060179823</v>
      </c>
      <c r="CM93" s="16">
        <f t="shared" si="50"/>
        <v>6132.8141060179823</v>
      </c>
      <c r="CN93" s="16">
        <f>CN92+$CN$4</f>
        <v>9057.4054054054122</v>
      </c>
      <c r="CO93" s="15">
        <f t="shared" si="51"/>
        <v>3.0322706675904563</v>
      </c>
      <c r="CP93" s="15">
        <f t="shared" si="52"/>
        <v>6.8195347260900903</v>
      </c>
      <c r="CQ93" s="15">
        <f t="shared" si="53"/>
        <v>3.163714161952174</v>
      </c>
      <c r="CR93" s="15">
        <f t="shared" si="54"/>
        <v>4.1900450565496952</v>
      </c>
      <c r="CS93" s="15">
        <f t="shared" si="55"/>
        <v>4.4439561717653904</v>
      </c>
      <c r="CT93" s="15">
        <f t="shared" si="56"/>
        <v>57.324995274834123</v>
      </c>
      <c r="CU93" s="15">
        <f t="shared" si="57"/>
        <v>79.147356518052419</v>
      </c>
      <c r="CV93" s="15">
        <f t="shared" si="58"/>
        <v>3.6267242671440818</v>
      </c>
      <c r="CW93" s="15">
        <f t="shared" si="59"/>
        <v>57.554066756653413</v>
      </c>
      <c r="CX93" s="15">
        <f t="shared" si="60"/>
        <v>4.2992374900282329</v>
      </c>
      <c r="CY93" s="15">
        <f t="shared" si="61"/>
        <v>121.30921094862134</v>
      </c>
      <c r="CZ93" s="15">
        <f t="shared" si="62"/>
        <v>3.8071307134421608</v>
      </c>
      <c r="DA93" s="15">
        <f t="shared" si="63"/>
        <v>3.4418956287900486</v>
      </c>
      <c r="DB93" s="15">
        <f t="shared" si="64"/>
        <v>1.4183510281272556</v>
      </c>
      <c r="DC93" s="15">
        <f t="shared" si="65"/>
        <v>2.4690796453391699</v>
      </c>
    </row>
    <row r="94" spans="3:107" x14ac:dyDescent="0.2">
      <c r="C94">
        <f t="shared" si="66"/>
        <v>88</v>
      </c>
      <c r="D94" s="15">
        <f>VLOOKUP($D$4,'demand split'!$AO$2:$OO$16,C94+1,TRUE)</f>
        <v>23.611531828559553</v>
      </c>
      <c r="E94" s="17">
        <f t="shared" si="37"/>
        <v>356.44208191601155</v>
      </c>
      <c r="F94" s="17">
        <f t="shared" si="38"/>
        <v>252.18459500353367</v>
      </c>
      <c r="G94" s="16">
        <f t="shared" si="67"/>
        <v>358.8738519075697</v>
      </c>
      <c r="H94">
        <f t="shared" si="70"/>
        <v>0</v>
      </c>
      <c r="I94" s="17" cm="1">
        <f t="array" ref="I94">IF(H94=1,MAX((E94:E100)-G94,27),0)</f>
        <v>0</v>
      </c>
      <c r="J94" s="17">
        <f t="shared" si="39"/>
        <v>0</v>
      </c>
      <c r="K94" s="18">
        <f t="shared" si="72"/>
        <v>2</v>
      </c>
      <c r="L94" s="17">
        <f t="shared" si="71"/>
        <v>23.611531828559553</v>
      </c>
      <c r="O94" s="15">
        <f t="shared" si="40"/>
        <v>358.8738519075697</v>
      </c>
      <c r="P94" s="15">
        <v>137.13982337364135</v>
      </c>
      <c r="Q94" s="15">
        <v>51.239557572615603</v>
      </c>
      <c r="R94" s="15">
        <v>84.261179400471775</v>
      </c>
      <c r="S94" s="15">
        <v>75.330232663534559</v>
      </c>
      <c r="T94" s="15">
        <v>131.12227221500976</v>
      </c>
      <c r="U94" s="15">
        <v>181.03762899069051</v>
      </c>
      <c r="V94" s="15">
        <v>63.087124538635294</v>
      </c>
      <c r="W94" s="15">
        <v>131.64623864626395</v>
      </c>
      <c r="X94" s="15">
        <v>86.457022906289694</v>
      </c>
      <c r="Y94" s="15">
        <v>277.4765057359914</v>
      </c>
      <c r="Z94" s="15">
        <v>61.362690552854417</v>
      </c>
      <c r="AA94" s="15">
        <v>31.344064175578552</v>
      </c>
      <c r="AB94" s="15">
        <v>69.216006305668259</v>
      </c>
      <c r="AC94" s="15">
        <v>48.558450635291628</v>
      </c>
      <c r="AE94" s="15">
        <v>4.2114870383200786</v>
      </c>
      <c r="AF94" s="17">
        <v>0</v>
      </c>
      <c r="AG94" s="15">
        <v>9.4715760084584595</v>
      </c>
      <c r="AH94" s="17">
        <v>0</v>
      </c>
      <c r="AI94" s="15">
        <v>4.3940474471557973</v>
      </c>
      <c r="AJ94" s="17">
        <v>0</v>
      </c>
      <c r="AK94" s="15">
        <v>5.8195070229856878</v>
      </c>
      <c r="AL94" s="17">
        <v>0</v>
      </c>
      <c r="AM94" s="15">
        <v>6.1721613496741545</v>
      </c>
      <c r="AN94" s="17">
        <v>0</v>
      </c>
      <c r="AO94" s="15">
        <v>8.626980448369773</v>
      </c>
      <c r="AP94" s="17">
        <v>0</v>
      </c>
      <c r="AQ94" s="15">
        <v>11.911081613662921</v>
      </c>
      <c r="AR94" s="17">
        <v>0</v>
      </c>
      <c r="AS94" s="15">
        <v>5.0371170377001135</v>
      </c>
      <c r="AT94" s="17">
        <v>0</v>
      </c>
      <c r="AU94" s="15">
        <v>8.6614539827409569</v>
      </c>
      <c r="AV94" s="17">
        <v>0</v>
      </c>
      <c r="AW94" s="15">
        <v>5.9711631805947682</v>
      </c>
      <c r="AX94" s="17">
        <v>0</v>
      </c>
      <c r="AY94" s="15">
        <v>18.256123459644723</v>
      </c>
      <c r="AZ94" s="17">
        <v>0</v>
      </c>
      <c r="BA94" s="15">
        <v>5.2876815464474456</v>
      </c>
      <c r="BB94" s="17">
        <v>0</v>
      </c>
      <c r="BC94" s="15">
        <v>4.7804105955417349</v>
      </c>
      <c r="BD94" s="17">
        <v>0</v>
      </c>
      <c r="BE94" s="15">
        <v>1.9699319835100777</v>
      </c>
      <c r="BF94" s="17">
        <v>0</v>
      </c>
      <c r="BG94" s="15">
        <v>3.429277285193292</v>
      </c>
      <c r="BH94" s="17">
        <v>0</v>
      </c>
      <c r="BI94" s="78">
        <f t="shared" si="41"/>
        <v>104</v>
      </c>
      <c r="BJ94" s="78">
        <f t="shared" si="42"/>
        <v>6588.482671892798</v>
      </c>
      <c r="BK94" s="78">
        <f t="shared" si="43"/>
        <v>4800.3300222726921</v>
      </c>
      <c r="BL94" s="79">
        <f t="shared" si="44"/>
        <v>0</v>
      </c>
      <c r="BM94" s="15">
        <f t="shared" si="68"/>
        <v>5381.2860922905202</v>
      </c>
      <c r="BN94" s="16">
        <f t="shared" si="45"/>
        <v>0</v>
      </c>
      <c r="BO94">
        <f t="shared" si="46"/>
        <v>0</v>
      </c>
      <c r="BS94">
        <v>88</v>
      </c>
      <c r="BT94" s="17">
        <v>0</v>
      </c>
      <c r="BU94" s="17">
        <v>0</v>
      </c>
      <c r="BV94" s="17">
        <v>0</v>
      </c>
      <c r="BW94" s="17">
        <v>0</v>
      </c>
      <c r="BX94" s="17">
        <v>0</v>
      </c>
      <c r="BY94" s="17">
        <v>0</v>
      </c>
      <c r="BZ94" s="17">
        <v>0</v>
      </c>
      <c r="CA94" s="17">
        <v>0</v>
      </c>
      <c r="CB94" s="17">
        <v>0</v>
      </c>
      <c r="CC94" s="17">
        <v>0</v>
      </c>
      <c r="CD94" s="17">
        <v>0</v>
      </c>
      <c r="CE94" s="17">
        <v>0</v>
      </c>
      <c r="CF94" s="17">
        <v>0</v>
      </c>
      <c r="CG94" s="17">
        <v>0</v>
      </c>
      <c r="CH94" s="17">
        <v>0</v>
      </c>
      <c r="CI94" s="17">
        <f t="shared" si="47"/>
        <v>0</v>
      </c>
      <c r="CJ94" s="16">
        <f t="shared" si="48"/>
        <v>0</v>
      </c>
      <c r="CK94" s="16">
        <f t="shared" si="49"/>
        <v>0</v>
      </c>
      <c r="CL94" s="16">
        <f t="shared" si="69"/>
        <v>6132.8141060179823</v>
      </c>
      <c r="CM94" s="16">
        <f t="shared" si="50"/>
        <v>6132.8141060179823</v>
      </c>
      <c r="CN94" s="16">
        <f>CN93+$CN$4</f>
        <v>9161.5135135135206</v>
      </c>
      <c r="CO94" s="15">
        <f t="shared" si="51"/>
        <v>4.2114870383200786</v>
      </c>
      <c r="CP94" s="15">
        <f t="shared" si="52"/>
        <v>9.4715760084584595</v>
      </c>
      <c r="CQ94" s="15">
        <f t="shared" si="53"/>
        <v>4.3940474471557973</v>
      </c>
      <c r="CR94" s="15">
        <f t="shared" si="54"/>
        <v>5.8195070229856878</v>
      </c>
      <c r="CS94" s="15">
        <f t="shared" si="55"/>
        <v>6.1721613496741545</v>
      </c>
      <c r="CT94" s="15">
        <f t="shared" si="56"/>
        <v>8.626980448369773</v>
      </c>
      <c r="CU94" s="15">
        <f t="shared" si="57"/>
        <v>11.911081613662921</v>
      </c>
      <c r="CV94" s="15">
        <f t="shared" si="58"/>
        <v>5.0371170377001135</v>
      </c>
      <c r="CW94" s="15">
        <f t="shared" si="59"/>
        <v>8.6614539827409569</v>
      </c>
      <c r="CX94" s="15">
        <f t="shared" si="60"/>
        <v>5.9711631805947682</v>
      </c>
      <c r="CY94" s="15">
        <f t="shared" si="61"/>
        <v>18.256123459644723</v>
      </c>
      <c r="CZ94" s="15">
        <f t="shared" si="62"/>
        <v>5.2876815464474456</v>
      </c>
      <c r="DA94" s="15">
        <f t="shared" si="63"/>
        <v>4.7804105955417349</v>
      </c>
      <c r="DB94" s="15">
        <f t="shared" si="64"/>
        <v>1.9699319835100777</v>
      </c>
      <c r="DC94" s="15">
        <f t="shared" si="65"/>
        <v>3.429277285193292</v>
      </c>
    </row>
    <row r="95" spans="3:107" x14ac:dyDescent="0.2">
      <c r="C95">
        <f t="shared" si="66"/>
        <v>89</v>
      </c>
      <c r="D95" s="15">
        <f>VLOOKUP($D$4,'demand split'!$AO$2:$OO$16,C95+1,TRUE)</f>
        <v>14.166919097135732</v>
      </c>
      <c r="E95" s="17">
        <f t="shared" si="37"/>
        <v>343.16114841149857</v>
      </c>
      <c r="F95" s="17">
        <f t="shared" si="38"/>
        <v>252.18459500353367</v>
      </c>
      <c r="G95" s="16">
        <f t="shared" si="67"/>
        <v>344.70693281043395</v>
      </c>
      <c r="H95">
        <f t="shared" si="70"/>
        <v>0</v>
      </c>
      <c r="I95" s="17" cm="1">
        <f t="array" ref="I95">IF(H95=1,MAX((E95:E101)-G95,27),0)</f>
        <v>0</v>
      </c>
      <c r="J95" s="17">
        <f t="shared" si="39"/>
        <v>0</v>
      </c>
      <c r="K95" s="18">
        <f t="shared" si="72"/>
        <v>3</v>
      </c>
      <c r="L95" s="17">
        <f t="shared" si="71"/>
        <v>14.166919097135732</v>
      </c>
      <c r="O95" s="15">
        <f t="shared" si="40"/>
        <v>344.70693281043395</v>
      </c>
      <c r="P95" s="15">
        <v>131.45687776856627</v>
      </c>
      <c r="Q95" s="15">
        <v>48.603129104322122</v>
      </c>
      <c r="R95" s="15">
        <v>80.769475186680367</v>
      </c>
      <c r="S95" s="15">
        <v>71.62693585373006</v>
      </c>
      <c r="T95" s="15">
        <v>125.94608394598789</v>
      </c>
      <c r="U95" s="15">
        <v>173.89098002249276</v>
      </c>
      <c r="V95" s="15">
        <v>60.064854316015229</v>
      </c>
      <c r="W95" s="15">
        <v>126.44936625661938</v>
      </c>
      <c r="X95" s="15">
        <v>82.874324997932831</v>
      </c>
      <c r="Y95" s="15">
        <v>266.52283166020459</v>
      </c>
      <c r="Z95" s="15">
        <v>58.19008162498595</v>
      </c>
      <c r="AA95" s="15">
        <v>30.162104985472507</v>
      </c>
      <c r="AB95" s="15">
        <v>66.347759948343224</v>
      </c>
      <c r="AC95" s="15">
        <v>46.500884264175653</v>
      </c>
      <c r="AE95" s="15">
        <v>2.5268922229920472</v>
      </c>
      <c r="AF95" s="17">
        <v>0</v>
      </c>
      <c r="AG95" s="15">
        <v>5.6829456050750764</v>
      </c>
      <c r="AH95" s="17">
        <v>0</v>
      </c>
      <c r="AI95" s="15">
        <v>2.6364284682934787</v>
      </c>
      <c r="AJ95" s="17">
        <v>0</v>
      </c>
      <c r="AK95" s="15">
        <v>3.4917042137914125</v>
      </c>
      <c r="AL95" s="17">
        <v>0</v>
      </c>
      <c r="AM95" s="15">
        <v>3.7032968098044923</v>
      </c>
      <c r="AN95" s="17">
        <v>0</v>
      </c>
      <c r="AO95" s="15">
        <v>5.176188269021865</v>
      </c>
      <c r="AP95" s="17">
        <v>0</v>
      </c>
      <c r="AQ95" s="15">
        <v>7.1466489681977521</v>
      </c>
      <c r="AR95" s="17">
        <v>0</v>
      </c>
      <c r="AS95" s="15">
        <v>3.0222702226200679</v>
      </c>
      <c r="AT95" s="17">
        <v>0</v>
      </c>
      <c r="AU95" s="15">
        <v>5.1968723896445743</v>
      </c>
      <c r="AV95" s="17">
        <v>0</v>
      </c>
      <c r="AW95" s="15">
        <v>3.5826979083568609</v>
      </c>
      <c r="AX95" s="17">
        <v>0</v>
      </c>
      <c r="AY95" s="15">
        <v>10.953674075786832</v>
      </c>
      <c r="AZ95" s="17">
        <v>0</v>
      </c>
      <c r="BA95" s="15">
        <v>3.1726089278684677</v>
      </c>
      <c r="BB95" s="17">
        <v>0</v>
      </c>
      <c r="BC95" s="15">
        <v>2.8682463573250407</v>
      </c>
      <c r="BD95" s="17">
        <v>0</v>
      </c>
      <c r="BE95" s="15">
        <v>1.1819591901060467</v>
      </c>
      <c r="BF95" s="17">
        <v>0</v>
      </c>
      <c r="BG95" s="15">
        <v>2.0575663711159753</v>
      </c>
      <c r="BH95" s="17">
        <v>0</v>
      </c>
      <c r="BI95" s="78">
        <f t="shared" si="41"/>
        <v>62.4</v>
      </c>
      <c r="BJ95" s="78">
        <f t="shared" si="42"/>
        <v>6562.6929839795184</v>
      </c>
      <c r="BK95" s="78">
        <f t="shared" si="43"/>
        <v>4848.5803612335549</v>
      </c>
      <c r="BL95" s="79">
        <f t="shared" si="44"/>
        <v>0</v>
      </c>
      <c r="BM95" s="15">
        <f t="shared" si="68"/>
        <v>5381.2860922905202</v>
      </c>
      <c r="BN95" s="16">
        <f t="shared" si="45"/>
        <v>0</v>
      </c>
      <c r="BO95">
        <f t="shared" si="46"/>
        <v>0</v>
      </c>
      <c r="BS95">
        <v>89</v>
      </c>
      <c r="BT95" s="17">
        <v>0</v>
      </c>
      <c r="BU95" s="17">
        <v>0</v>
      </c>
      <c r="BV95" s="17">
        <v>0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17">
        <v>0</v>
      </c>
      <c r="CC95" s="17">
        <v>0</v>
      </c>
      <c r="CD95" s="17">
        <v>0</v>
      </c>
      <c r="CE95" s="17">
        <v>0</v>
      </c>
      <c r="CF95" s="17">
        <v>0</v>
      </c>
      <c r="CG95" s="17">
        <v>0</v>
      </c>
      <c r="CH95" s="17">
        <v>0</v>
      </c>
      <c r="CI95" s="17">
        <f t="shared" si="47"/>
        <v>0</v>
      </c>
      <c r="CJ95" s="16">
        <f t="shared" si="48"/>
        <v>0</v>
      </c>
      <c r="CK95" s="16">
        <f t="shared" si="49"/>
        <v>0</v>
      </c>
      <c r="CL95" s="16">
        <f t="shared" si="69"/>
        <v>6132.8141060179823</v>
      </c>
      <c r="CM95" s="16">
        <f t="shared" si="50"/>
        <v>6132.8141060179823</v>
      </c>
      <c r="CN95" s="16">
        <f>CN94+$CN$4</f>
        <v>9265.6216216216289</v>
      </c>
      <c r="CO95" s="15">
        <f t="shared" si="51"/>
        <v>2.5268922229920472</v>
      </c>
      <c r="CP95" s="15">
        <f t="shared" si="52"/>
        <v>5.6829456050750764</v>
      </c>
      <c r="CQ95" s="15">
        <f t="shared" si="53"/>
        <v>2.6364284682934787</v>
      </c>
      <c r="CR95" s="15">
        <f t="shared" si="54"/>
        <v>3.4917042137914125</v>
      </c>
      <c r="CS95" s="15">
        <f t="shared" si="55"/>
        <v>3.7032968098044923</v>
      </c>
      <c r="CT95" s="15">
        <f t="shared" si="56"/>
        <v>5.176188269021865</v>
      </c>
      <c r="CU95" s="15">
        <f t="shared" si="57"/>
        <v>7.1466489681977521</v>
      </c>
      <c r="CV95" s="15">
        <f t="shared" si="58"/>
        <v>3.0222702226200679</v>
      </c>
      <c r="CW95" s="15">
        <f t="shared" si="59"/>
        <v>5.1968723896445743</v>
      </c>
      <c r="CX95" s="15">
        <f t="shared" si="60"/>
        <v>3.5826979083568609</v>
      </c>
      <c r="CY95" s="15">
        <f t="shared" si="61"/>
        <v>10.953674075786832</v>
      </c>
      <c r="CZ95" s="15">
        <f t="shared" si="62"/>
        <v>3.1726089278684677</v>
      </c>
      <c r="DA95" s="15">
        <f t="shared" si="63"/>
        <v>2.8682463573250407</v>
      </c>
      <c r="DB95" s="15">
        <f t="shared" si="64"/>
        <v>1.1819591901060467</v>
      </c>
      <c r="DC95" s="15">
        <f t="shared" si="65"/>
        <v>2.0575663711159753</v>
      </c>
    </row>
    <row r="96" spans="3:107" x14ac:dyDescent="0.2">
      <c r="C96">
        <f t="shared" si="66"/>
        <v>90</v>
      </c>
      <c r="D96" s="15">
        <f>VLOOKUP($D$4,'demand split'!$AO$2:$OO$16,C96+1,TRUE)</f>
        <v>9.4446127314238204</v>
      </c>
      <c r="E96" s="17">
        <f t="shared" si="37"/>
        <v>350.20964065515892</v>
      </c>
      <c r="F96" s="17">
        <f t="shared" si="38"/>
        <v>252.1845950035337</v>
      </c>
      <c r="G96" s="16">
        <f t="shared" si="67"/>
        <v>335.26232007901012</v>
      </c>
      <c r="H96">
        <f t="shared" si="70"/>
        <v>0</v>
      </c>
      <c r="I96" s="17" cm="1">
        <f t="array" ref="I96">IF(H96=1,MAX((E96:E102)-G96,27),0)</f>
        <v>0</v>
      </c>
      <c r="J96" s="17">
        <f t="shared" si="39"/>
        <v>0</v>
      </c>
      <c r="K96" s="18">
        <f t="shared" si="72"/>
        <v>4</v>
      </c>
      <c r="L96" s="17">
        <f t="shared" si="71"/>
        <v>9.4446127314238204</v>
      </c>
      <c r="O96" s="15">
        <f t="shared" si="40"/>
        <v>335.26232007901012</v>
      </c>
      <c r="P96" s="15">
        <v>127.66824736518289</v>
      </c>
      <c r="Q96" s="15">
        <v>46.845510125459803</v>
      </c>
      <c r="R96" s="15">
        <v>78.441672377486086</v>
      </c>
      <c r="S96" s="15">
        <v>69.158071313860404</v>
      </c>
      <c r="T96" s="15">
        <v>122.49529176663998</v>
      </c>
      <c r="U96" s="15">
        <v>169.12654737702758</v>
      </c>
      <c r="V96" s="15">
        <v>58.05000750093518</v>
      </c>
      <c r="W96" s="15">
        <v>122.984784663523</v>
      </c>
      <c r="X96" s="15">
        <v>80.485859725694922</v>
      </c>
      <c r="Y96" s="15">
        <v>259.2203822763467</v>
      </c>
      <c r="Z96" s="15">
        <v>56.075009006406972</v>
      </c>
      <c r="AA96" s="15">
        <v>29.374132192068476</v>
      </c>
      <c r="AB96" s="15">
        <v>64.435595710126535</v>
      </c>
      <c r="AC96" s="15">
        <v>45.129173350098334</v>
      </c>
      <c r="AE96" s="15">
        <v>1.6845948153280315</v>
      </c>
      <c r="AF96" s="17">
        <v>0</v>
      </c>
      <c r="AG96" s="15">
        <v>3.788630403383384</v>
      </c>
      <c r="AH96" s="17">
        <v>0</v>
      </c>
      <c r="AI96" s="15">
        <v>1.7576189788623193</v>
      </c>
      <c r="AJ96" s="17">
        <v>27</v>
      </c>
      <c r="AK96" s="15">
        <v>2.3278028091942748</v>
      </c>
      <c r="AL96" s="17">
        <v>0</v>
      </c>
      <c r="AM96" s="15">
        <v>2.4688645398696614</v>
      </c>
      <c r="AN96" s="17">
        <v>0</v>
      </c>
      <c r="AO96" s="15">
        <v>3.4507921793479097</v>
      </c>
      <c r="AP96" s="17">
        <v>0</v>
      </c>
      <c r="AQ96" s="15">
        <v>4.7644326454651686</v>
      </c>
      <c r="AR96" s="17">
        <v>0</v>
      </c>
      <c r="AS96" s="15">
        <v>2.0148468150800452</v>
      </c>
      <c r="AT96" s="17">
        <v>0</v>
      </c>
      <c r="AU96" s="15">
        <v>3.4645815930963826</v>
      </c>
      <c r="AV96" s="17">
        <v>0</v>
      </c>
      <c r="AW96" s="15">
        <v>2.3884652722379074</v>
      </c>
      <c r="AX96" s="17">
        <v>0</v>
      </c>
      <c r="AY96" s="15">
        <v>7.3024493838578879</v>
      </c>
      <c r="AZ96" s="17">
        <v>0</v>
      </c>
      <c r="BA96" s="15">
        <v>2.1150726185789783</v>
      </c>
      <c r="BB96" s="17">
        <v>29.580632484888127</v>
      </c>
      <c r="BC96" s="15">
        <v>1.9121642382166939</v>
      </c>
      <c r="BD96" s="17">
        <v>0</v>
      </c>
      <c r="BE96" s="15">
        <v>0.78797279340403092</v>
      </c>
      <c r="BF96" s="17">
        <v>0</v>
      </c>
      <c r="BG96" s="15">
        <v>1.3717109140773167</v>
      </c>
      <c r="BH96" s="17">
        <v>0</v>
      </c>
      <c r="BI96" s="78">
        <f t="shared" si="41"/>
        <v>98.180632484888122</v>
      </c>
      <c r="BJ96" s="78">
        <f t="shared" si="42"/>
        <v>7716.4255486156007</v>
      </c>
      <c r="BK96" s="78">
        <f t="shared" si="43"/>
        <v>6051.6729437857339</v>
      </c>
      <c r="BL96" s="79">
        <f t="shared" si="44"/>
        <v>56.580632484888127</v>
      </c>
      <c r="BM96" s="15">
        <f t="shared" si="68"/>
        <v>5324.705459805632</v>
      </c>
      <c r="BN96" s="16">
        <f t="shared" si="45"/>
        <v>726.96748398010186</v>
      </c>
      <c r="BO96">
        <f t="shared" si="46"/>
        <v>1</v>
      </c>
      <c r="BS96">
        <v>90</v>
      </c>
      <c r="BT96" s="17">
        <v>0</v>
      </c>
      <c r="BU96" s="17">
        <v>0</v>
      </c>
      <c r="BV96" s="17">
        <v>27</v>
      </c>
      <c r="BW96" s="17">
        <v>0</v>
      </c>
      <c r="BX96" s="17">
        <v>0</v>
      </c>
      <c r="BY96" s="17">
        <v>0</v>
      </c>
      <c r="BZ96" s="17">
        <v>0</v>
      </c>
      <c r="CA96" s="17">
        <v>0</v>
      </c>
      <c r="CB96" s="17">
        <v>0</v>
      </c>
      <c r="CC96" s="17">
        <v>0</v>
      </c>
      <c r="CD96" s="17">
        <v>0</v>
      </c>
      <c r="CE96" s="17">
        <v>29.580632484888127</v>
      </c>
      <c r="CF96" s="17">
        <v>0</v>
      </c>
      <c r="CG96" s="17">
        <v>0</v>
      </c>
      <c r="CH96" s="17">
        <v>0</v>
      </c>
      <c r="CI96" s="17">
        <f t="shared" si="47"/>
        <v>56.580632484888127</v>
      </c>
      <c r="CJ96" s="16">
        <f t="shared" si="48"/>
        <v>726.96748398010186</v>
      </c>
      <c r="CK96" s="16">
        <f t="shared" si="49"/>
        <v>783.54811646499002</v>
      </c>
      <c r="CL96" s="16">
        <f t="shared" si="69"/>
        <v>6859.7815899980842</v>
      </c>
      <c r="CM96" s="16">
        <f t="shared" si="50"/>
        <v>6859.7815899980842</v>
      </c>
      <c r="CN96" s="16">
        <f>CN95+$CN$4</f>
        <v>9369.7297297297373</v>
      </c>
      <c r="CO96" s="15">
        <f t="shared" si="51"/>
        <v>1.6845948153280315</v>
      </c>
      <c r="CP96" s="15">
        <f t="shared" si="52"/>
        <v>3.788630403383384</v>
      </c>
      <c r="CQ96" s="15">
        <f t="shared" si="53"/>
        <v>28.757618978862318</v>
      </c>
      <c r="CR96" s="15">
        <f t="shared" si="54"/>
        <v>2.3278028091942748</v>
      </c>
      <c r="CS96" s="15">
        <f t="shared" si="55"/>
        <v>2.4688645398696614</v>
      </c>
      <c r="CT96" s="15">
        <f t="shared" si="56"/>
        <v>3.4507921793479097</v>
      </c>
      <c r="CU96" s="15">
        <f t="shared" si="57"/>
        <v>4.7644326454651686</v>
      </c>
      <c r="CV96" s="15">
        <f t="shared" si="58"/>
        <v>2.0148468150800452</v>
      </c>
      <c r="CW96" s="15">
        <f t="shared" si="59"/>
        <v>3.4645815930963826</v>
      </c>
      <c r="CX96" s="15">
        <f t="shared" si="60"/>
        <v>2.3884652722379074</v>
      </c>
      <c r="CY96" s="15">
        <f t="shared" si="61"/>
        <v>7.3024493838578879</v>
      </c>
      <c r="CZ96" s="15">
        <f t="shared" si="62"/>
        <v>31.695705103467105</v>
      </c>
      <c r="DA96" s="15">
        <f t="shared" si="63"/>
        <v>1.9121642382166939</v>
      </c>
      <c r="DB96" s="15">
        <f t="shared" si="64"/>
        <v>0.78797279340403092</v>
      </c>
      <c r="DC96" s="15">
        <f t="shared" si="65"/>
        <v>1.3717109140773167</v>
      </c>
    </row>
    <row r="97" spans="3:107" x14ac:dyDescent="0.2">
      <c r="C97">
        <f t="shared" si="66"/>
        <v>91</v>
      </c>
      <c r="D97" s="15">
        <f>VLOOKUP($D$4,'demand split'!$AO$2:$OO$16,C97+1,TRUE)</f>
        <v>6.6112289119966761</v>
      </c>
      <c r="E97" s="17">
        <f t="shared" si="37"/>
        <v>375.53254789084679</v>
      </c>
      <c r="F97" s="17">
        <f t="shared" si="38"/>
        <v>252.1845950035337</v>
      </c>
      <c r="G97" s="16">
        <f t="shared" si="67"/>
        <v>328.65109116701342</v>
      </c>
      <c r="H97">
        <f t="shared" si="70"/>
        <v>0</v>
      </c>
      <c r="I97" s="17" cm="1">
        <f t="array" ref="I97">IF(H97=1,MAX((E97:E103)-G97,27),0)</f>
        <v>0</v>
      </c>
      <c r="J97" s="17">
        <f t="shared" si="39"/>
        <v>0</v>
      </c>
      <c r="K97" s="18">
        <f t="shared" si="72"/>
        <v>5</v>
      </c>
      <c r="L97" s="17">
        <f t="shared" si="71"/>
        <v>6.6112289119966761</v>
      </c>
      <c r="O97" s="15">
        <f t="shared" si="40"/>
        <v>328.65109116701342</v>
      </c>
      <c r="P97" s="15">
        <v>125.01620608281452</v>
      </c>
      <c r="Q97" s="15">
        <v>72.615176840256183</v>
      </c>
      <c r="R97" s="15">
        <v>76.812210411050089</v>
      </c>
      <c r="S97" s="15">
        <v>67.429866135951642</v>
      </c>
      <c r="T97" s="15">
        <v>120.07973724109644</v>
      </c>
      <c r="U97" s="15">
        <v>165.79144452520197</v>
      </c>
      <c r="V97" s="15">
        <v>56.639614730379151</v>
      </c>
      <c r="W97" s="15">
        <v>120.55957754835553</v>
      </c>
      <c r="X97" s="15">
        <v>78.813934035128383</v>
      </c>
      <c r="Y97" s="15">
        <v>254.10866770764616</v>
      </c>
      <c r="Z97" s="15">
        <v>84.175090658289818</v>
      </c>
      <c r="AA97" s="15">
        <v>28.822551236685655</v>
      </c>
      <c r="AB97" s="15">
        <v>63.097080743374846</v>
      </c>
      <c r="AC97" s="15">
        <v>44.168975710244212</v>
      </c>
      <c r="AE97" s="15">
        <v>1.1792163707296222</v>
      </c>
      <c r="AF97" s="17">
        <v>0</v>
      </c>
      <c r="AG97" s="15">
        <v>2.6520412823683692</v>
      </c>
      <c r="AH97" s="17">
        <v>0</v>
      </c>
      <c r="AI97" s="15">
        <v>1.2303332852036235</v>
      </c>
      <c r="AJ97" s="17">
        <v>0</v>
      </c>
      <c r="AK97" s="15">
        <v>1.6294619664359926</v>
      </c>
      <c r="AL97" s="17">
        <v>0</v>
      </c>
      <c r="AM97" s="15">
        <v>1.7282051779087633</v>
      </c>
      <c r="AN97" s="17">
        <v>0</v>
      </c>
      <c r="AO97" s="15">
        <v>2.4155545255435369</v>
      </c>
      <c r="AP97" s="17">
        <v>0</v>
      </c>
      <c r="AQ97" s="15">
        <v>3.3351028518256181</v>
      </c>
      <c r="AR97" s="17">
        <v>0</v>
      </c>
      <c r="AS97" s="15">
        <v>1.410392770556032</v>
      </c>
      <c r="AT97" s="17">
        <v>0</v>
      </c>
      <c r="AU97" s="15">
        <v>2.4252071151674683</v>
      </c>
      <c r="AV97" s="17">
        <v>0</v>
      </c>
      <c r="AW97" s="15">
        <v>1.6719256905665352</v>
      </c>
      <c r="AX97" s="17">
        <v>0</v>
      </c>
      <c r="AY97" s="15">
        <v>5.1117145687005223</v>
      </c>
      <c r="AZ97" s="17">
        <v>0</v>
      </c>
      <c r="BA97" s="15">
        <v>1.480550833005285</v>
      </c>
      <c r="BB97" s="17">
        <v>0</v>
      </c>
      <c r="BC97" s="15">
        <v>1.338514966751686</v>
      </c>
      <c r="BD97" s="17">
        <v>0</v>
      </c>
      <c r="BE97" s="15">
        <v>0.55158095538282181</v>
      </c>
      <c r="BF97" s="17">
        <v>0</v>
      </c>
      <c r="BG97" s="15">
        <v>0.96019763985412188</v>
      </c>
      <c r="BH97" s="17">
        <v>0</v>
      </c>
      <c r="BI97" s="78">
        <f t="shared" si="41"/>
        <v>29.119999999999994</v>
      </c>
      <c r="BJ97" s="78">
        <f t="shared" si="42"/>
        <v>7650.5218610723496</v>
      </c>
      <c r="BK97" s="78">
        <f t="shared" si="43"/>
        <v>5963.7406362988613</v>
      </c>
      <c r="BL97" s="79">
        <f t="shared" si="44"/>
        <v>0</v>
      </c>
      <c r="BM97" s="15">
        <f t="shared" si="68"/>
        <v>6051.6729437857339</v>
      </c>
      <c r="BN97" s="16">
        <f t="shared" si="45"/>
        <v>0</v>
      </c>
      <c r="BO97">
        <f t="shared" si="46"/>
        <v>0</v>
      </c>
      <c r="BS97">
        <v>91</v>
      </c>
      <c r="BT97" s="17">
        <v>0</v>
      </c>
      <c r="BU97" s="17">
        <v>0</v>
      </c>
      <c r="BV97" s="17">
        <v>0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17">
        <v>0</v>
      </c>
      <c r="CC97" s="17">
        <v>0</v>
      </c>
      <c r="CD97" s="17">
        <v>0</v>
      </c>
      <c r="CE97" s="17">
        <v>0</v>
      </c>
      <c r="CF97" s="17">
        <v>0</v>
      </c>
      <c r="CG97" s="17">
        <v>0</v>
      </c>
      <c r="CH97" s="17">
        <v>0</v>
      </c>
      <c r="CI97" s="17">
        <f t="shared" si="47"/>
        <v>0</v>
      </c>
      <c r="CJ97" s="16">
        <f t="shared" si="48"/>
        <v>0</v>
      </c>
      <c r="CK97" s="16">
        <f t="shared" si="49"/>
        <v>0</v>
      </c>
      <c r="CL97" s="16">
        <f t="shared" si="69"/>
        <v>6859.7815899980842</v>
      </c>
      <c r="CM97" s="16">
        <f t="shared" si="50"/>
        <v>6859.7815899980842</v>
      </c>
      <c r="CN97" s="16">
        <f>CN96+$CN$4</f>
        <v>9473.8378378378457</v>
      </c>
      <c r="CO97" s="15">
        <f t="shared" si="51"/>
        <v>1.1792163707296222</v>
      </c>
      <c r="CP97" s="15">
        <f t="shared" si="52"/>
        <v>2.6520412823683692</v>
      </c>
      <c r="CQ97" s="15">
        <f t="shared" si="53"/>
        <v>1.2303332852036235</v>
      </c>
      <c r="CR97" s="15">
        <f t="shared" si="54"/>
        <v>1.6294619664359926</v>
      </c>
      <c r="CS97" s="15">
        <f t="shared" si="55"/>
        <v>1.7282051779087633</v>
      </c>
      <c r="CT97" s="15">
        <f t="shared" si="56"/>
        <v>2.4155545255435369</v>
      </c>
      <c r="CU97" s="15">
        <f t="shared" si="57"/>
        <v>3.3351028518256181</v>
      </c>
      <c r="CV97" s="15">
        <f t="shared" si="58"/>
        <v>1.410392770556032</v>
      </c>
      <c r="CW97" s="15">
        <f t="shared" si="59"/>
        <v>2.4252071151674683</v>
      </c>
      <c r="CX97" s="15">
        <f t="shared" si="60"/>
        <v>1.6719256905665352</v>
      </c>
      <c r="CY97" s="15">
        <f t="shared" si="61"/>
        <v>5.1117145687005223</v>
      </c>
      <c r="CZ97" s="15">
        <f t="shared" si="62"/>
        <v>1.480550833005285</v>
      </c>
      <c r="DA97" s="15">
        <f t="shared" si="63"/>
        <v>1.338514966751686</v>
      </c>
      <c r="DB97" s="15">
        <f t="shared" si="64"/>
        <v>0.55158095538282181</v>
      </c>
      <c r="DC97" s="15">
        <f t="shared" si="65"/>
        <v>0.96019763985412188</v>
      </c>
    </row>
    <row r="98" spans="3:107" x14ac:dyDescent="0.2">
      <c r="C98">
        <f t="shared" si="66"/>
        <v>92</v>
      </c>
      <c r="D98" s="15">
        <f>VLOOKUP($D$4,'demand split'!$AO$2:$OO$16,C98+1,TRUE)</f>
        <v>10.625189322851798</v>
      </c>
      <c r="E98" s="17">
        <f t="shared" si="37"/>
        <v>382.48538373612928</v>
      </c>
      <c r="F98" s="17">
        <f t="shared" si="38"/>
        <v>252.1845950035337</v>
      </c>
      <c r="G98" s="16">
        <f t="shared" si="67"/>
        <v>318.02590184416164</v>
      </c>
      <c r="H98">
        <f t="shared" si="70"/>
        <v>0</v>
      </c>
      <c r="I98" s="17" cm="1">
        <f t="array" ref="I98">IF(H98=1,MAX((E98:E104)-G98,27),0)</f>
        <v>0</v>
      </c>
      <c r="J98" s="17">
        <f t="shared" si="39"/>
        <v>0</v>
      </c>
      <c r="K98" s="18">
        <f t="shared" si="72"/>
        <v>6</v>
      </c>
      <c r="L98" s="17">
        <f t="shared" si="71"/>
        <v>10.625189322851798</v>
      </c>
      <c r="O98" s="15">
        <f t="shared" si="40"/>
        <v>318.02590184416164</v>
      </c>
      <c r="P98" s="15">
        <v>120.75399687900821</v>
      </c>
      <c r="Q98" s="15">
        <v>70.63785548903607</v>
      </c>
      <c r="R98" s="15">
        <v>74.193432250706536</v>
      </c>
      <c r="S98" s="15">
        <v>64.652393528598267</v>
      </c>
      <c r="T98" s="15">
        <v>116.19759603933004</v>
      </c>
      <c r="U98" s="15">
        <v>160.43145779905365</v>
      </c>
      <c r="V98" s="15">
        <v>54.372912063414098</v>
      </c>
      <c r="W98" s="15">
        <v>116.66192325612211</v>
      </c>
      <c r="X98" s="15">
        <v>76.126910603860736</v>
      </c>
      <c r="Y98" s="15">
        <v>245.89341215080603</v>
      </c>
      <c r="Z98" s="15">
        <v>81.795633962388465</v>
      </c>
      <c r="AA98" s="15">
        <v>27.93608184410612</v>
      </c>
      <c r="AB98" s="15">
        <v>60.945895975381063</v>
      </c>
      <c r="AC98" s="15">
        <v>42.625800931907229</v>
      </c>
      <c r="AE98" s="15">
        <v>1.8951691672440349</v>
      </c>
      <c r="AF98" s="17">
        <v>0</v>
      </c>
      <c r="AG98" s="15">
        <v>4.2622092038063073</v>
      </c>
      <c r="AH98" s="17">
        <v>0</v>
      </c>
      <c r="AI98" s="15">
        <v>1.9773213512201089</v>
      </c>
      <c r="AJ98" s="17">
        <v>0</v>
      </c>
      <c r="AK98" s="15">
        <v>2.6187781603435591</v>
      </c>
      <c r="AL98" s="17">
        <v>0</v>
      </c>
      <c r="AM98" s="15">
        <v>2.7774726073533689</v>
      </c>
      <c r="AN98" s="17">
        <v>35.331017943923939</v>
      </c>
      <c r="AO98" s="15">
        <v>3.8821412017663981</v>
      </c>
      <c r="AP98" s="17">
        <v>0</v>
      </c>
      <c r="AQ98" s="15">
        <v>5.3599867261483132</v>
      </c>
      <c r="AR98" s="17">
        <v>0</v>
      </c>
      <c r="AS98" s="15">
        <v>2.2667026669650507</v>
      </c>
      <c r="AT98" s="17">
        <v>0</v>
      </c>
      <c r="AU98" s="15">
        <v>3.8976542922334305</v>
      </c>
      <c r="AV98" s="17">
        <v>0</v>
      </c>
      <c r="AW98" s="15">
        <v>2.6870234312676455</v>
      </c>
      <c r="AX98" s="17">
        <v>0</v>
      </c>
      <c r="AY98" s="15">
        <v>8.2152555568401233</v>
      </c>
      <c r="AZ98" s="17">
        <v>0</v>
      </c>
      <c r="BA98" s="15">
        <v>2.3794566959013506</v>
      </c>
      <c r="BB98" s="17">
        <v>0</v>
      </c>
      <c r="BC98" s="15">
        <v>2.1511847679937803</v>
      </c>
      <c r="BD98" s="17">
        <v>0</v>
      </c>
      <c r="BE98" s="15">
        <v>0.88646939257953472</v>
      </c>
      <c r="BF98" s="17">
        <v>0</v>
      </c>
      <c r="BG98" s="15">
        <v>1.5431747783369814</v>
      </c>
      <c r="BH98" s="17">
        <v>0</v>
      </c>
      <c r="BI98" s="78">
        <f t="shared" si="41"/>
        <v>82.131017943923922</v>
      </c>
      <c r="BJ98" s="78">
        <f t="shared" si="42"/>
        <v>7643.4276630164477</v>
      </c>
      <c r="BK98" s="78">
        <f t="shared" si="43"/>
        <v>6012.1764583985678</v>
      </c>
      <c r="BL98" s="79">
        <f t="shared" si="44"/>
        <v>35.331017943923939</v>
      </c>
      <c r="BM98" s="15">
        <f t="shared" si="68"/>
        <v>6016.3419258418098</v>
      </c>
      <c r="BN98" s="16">
        <f t="shared" si="45"/>
        <v>0</v>
      </c>
      <c r="BO98">
        <f t="shared" si="46"/>
        <v>0</v>
      </c>
      <c r="BS98">
        <v>92</v>
      </c>
      <c r="BT98" s="17">
        <v>0</v>
      </c>
      <c r="BU98" s="17">
        <v>0</v>
      </c>
      <c r="BV98" s="17">
        <v>0</v>
      </c>
      <c r="BW98" s="17">
        <v>0</v>
      </c>
      <c r="BX98" s="17">
        <v>35.331017943923939</v>
      </c>
      <c r="BY98" s="17">
        <v>0</v>
      </c>
      <c r="BZ98" s="17">
        <v>0</v>
      </c>
      <c r="CA98" s="17">
        <v>0</v>
      </c>
      <c r="CB98" s="17">
        <v>0</v>
      </c>
      <c r="CC98" s="17">
        <v>0</v>
      </c>
      <c r="CD98" s="17">
        <v>0</v>
      </c>
      <c r="CE98" s="17">
        <v>0</v>
      </c>
      <c r="CF98" s="17">
        <v>0</v>
      </c>
      <c r="CG98" s="17">
        <v>0</v>
      </c>
      <c r="CH98" s="17">
        <v>0</v>
      </c>
      <c r="CI98" s="17">
        <f t="shared" si="47"/>
        <v>35.331017943923939</v>
      </c>
      <c r="CJ98" s="16">
        <f t="shared" si="48"/>
        <v>0</v>
      </c>
      <c r="CK98" s="16">
        <f t="shared" si="49"/>
        <v>35.331017943923939</v>
      </c>
      <c r="CL98" s="16">
        <f t="shared" si="69"/>
        <v>6859.7815899980842</v>
      </c>
      <c r="CM98" s="16">
        <f t="shared" si="50"/>
        <v>6859.7815899980842</v>
      </c>
      <c r="CN98" s="16">
        <f>CN97+$CN$4</f>
        <v>9577.945945945954</v>
      </c>
      <c r="CO98" s="15">
        <f t="shared" si="51"/>
        <v>1.8951691672440349</v>
      </c>
      <c r="CP98" s="15">
        <f t="shared" si="52"/>
        <v>4.2622092038063073</v>
      </c>
      <c r="CQ98" s="15">
        <f t="shared" si="53"/>
        <v>1.9773213512201089</v>
      </c>
      <c r="CR98" s="15">
        <f t="shared" si="54"/>
        <v>2.6187781603435591</v>
      </c>
      <c r="CS98" s="15">
        <f t="shared" si="55"/>
        <v>38.108490551277306</v>
      </c>
      <c r="CT98" s="15">
        <f t="shared" si="56"/>
        <v>3.8821412017663981</v>
      </c>
      <c r="CU98" s="15">
        <f t="shared" si="57"/>
        <v>5.3599867261483132</v>
      </c>
      <c r="CV98" s="15">
        <f t="shared" si="58"/>
        <v>2.2667026669650507</v>
      </c>
      <c r="CW98" s="15">
        <f t="shared" si="59"/>
        <v>3.8976542922334305</v>
      </c>
      <c r="CX98" s="15">
        <f t="shared" si="60"/>
        <v>2.6870234312676455</v>
      </c>
      <c r="CY98" s="15">
        <f t="shared" si="61"/>
        <v>8.2152555568401233</v>
      </c>
      <c r="CZ98" s="15">
        <f t="shared" si="62"/>
        <v>2.3794566959013506</v>
      </c>
      <c r="DA98" s="15">
        <f t="shared" si="63"/>
        <v>2.1511847679937803</v>
      </c>
      <c r="DB98" s="15">
        <f t="shared" si="64"/>
        <v>0.88646939257953472</v>
      </c>
      <c r="DC98" s="15">
        <f t="shared" si="65"/>
        <v>1.5431747783369814</v>
      </c>
    </row>
    <row r="99" spans="3:107" x14ac:dyDescent="0.2">
      <c r="C99">
        <f t="shared" si="66"/>
        <v>93</v>
      </c>
      <c r="D99" s="15">
        <f>VLOOKUP($D$4,'demand split'!$AO$2:$OO$16,C99+1,TRUE)</f>
        <v>15.937783984277697</v>
      </c>
      <c r="E99" s="17">
        <f t="shared" si="37"/>
        <v>382.48538373612922</v>
      </c>
      <c r="F99" s="17">
        <f t="shared" si="38"/>
        <v>252.18459500353364</v>
      </c>
      <c r="G99" s="16">
        <f t="shared" si="67"/>
        <v>302.08811785988394</v>
      </c>
      <c r="H99">
        <f t="shared" si="70"/>
        <v>0</v>
      </c>
      <c r="I99" s="17" cm="1">
        <f t="array" ref="I99">IF(H99=1,MAX((E99:E105)-G99,27),0)</f>
        <v>0</v>
      </c>
      <c r="J99" s="17">
        <f t="shared" si="39"/>
        <v>0</v>
      </c>
      <c r="K99" s="18">
        <f t="shared" si="72"/>
        <v>7</v>
      </c>
      <c r="L99" s="17">
        <f t="shared" si="71"/>
        <v>15.937783984277697</v>
      </c>
      <c r="O99" s="15">
        <f t="shared" si="40"/>
        <v>302.08811785988394</v>
      </c>
      <c r="P99" s="15">
        <v>114.36068307329876</v>
      </c>
      <c r="Q99" s="15">
        <v>67.671873462205909</v>
      </c>
      <c r="R99" s="15">
        <v>70.2652650101912</v>
      </c>
      <c r="S99" s="15">
        <v>95.817202561492152</v>
      </c>
      <c r="T99" s="15">
        <v>110.37438423668044</v>
      </c>
      <c r="U99" s="15">
        <v>152.39147770983118</v>
      </c>
      <c r="V99" s="15">
        <v>50.972858062966523</v>
      </c>
      <c r="W99" s="15">
        <v>110.81544181777197</v>
      </c>
      <c r="X99" s="15">
        <v>72.096375456959265</v>
      </c>
      <c r="Y99" s="15">
        <v>233.57052881554586</v>
      </c>
      <c r="Z99" s="15">
        <v>78.226448918536434</v>
      </c>
      <c r="AA99" s="15">
        <v>26.606377755236817</v>
      </c>
      <c r="AB99" s="15">
        <v>57.719118823390389</v>
      </c>
      <c r="AC99" s="15">
        <v>40.311038764401758</v>
      </c>
      <c r="AE99" s="15">
        <v>2.842753750866053</v>
      </c>
      <c r="AF99" s="17">
        <v>0</v>
      </c>
      <c r="AG99" s="15">
        <v>6.393313805709461</v>
      </c>
      <c r="AH99" s="17">
        <v>0</v>
      </c>
      <c r="AI99" s="15">
        <v>2.9659820268301638</v>
      </c>
      <c r="AJ99" s="17">
        <v>0</v>
      </c>
      <c r="AK99" s="15">
        <v>3.9281672405153385</v>
      </c>
      <c r="AL99" s="17">
        <v>0</v>
      </c>
      <c r="AM99" s="15">
        <v>4.1662089110300542</v>
      </c>
      <c r="AN99" s="17">
        <v>0</v>
      </c>
      <c r="AO99" s="15">
        <v>5.8232118026495971</v>
      </c>
      <c r="AP99" s="17">
        <v>0</v>
      </c>
      <c r="AQ99" s="15">
        <v>8.0399800892224711</v>
      </c>
      <c r="AR99" s="17">
        <v>0</v>
      </c>
      <c r="AS99" s="15">
        <v>3.4000540004475766</v>
      </c>
      <c r="AT99" s="17">
        <v>30.623865820833203</v>
      </c>
      <c r="AU99" s="15">
        <v>5.8464814383501453</v>
      </c>
      <c r="AV99" s="17">
        <v>0</v>
      </c>
      <c r="AW99" s="15">
        <v>4.0305351469014683</v>
      </c>
      <c r="AX99" s="17">
        <v>0</v>
      </c>
      <c r="AY99" s="15">
        <v>12.322883335260187</v>
      </c>
      <c r="AZ99" s="17">
        <v>0</v>
      </c>
      <c r="BA99" s="15">
        <v>3.5691850438520256</v>
      </c>
      <c r="BB99" s="17">
        <v>0</v>
      </c>
      <c r="BC99" s="15">
        <v>3.2267771519906709</v>
      </c>
      <c r="BD99" s="17">
        <v>0</v>
      </c>
      <c r="BE99" s="15">
        <v>1.3297040888693021</v>
      </c>
      <c r="BF99" s="17">
        <v>0</v>
      </c>
      <c r="BG99" s="15">
        <v>2.3147621675054721</v>
      </c>
      <c r="BH99" s="17">
        <v>0</v>
      </c>
      <c r="BI99" s="78">
        <f t="shared" si="41"/>
        <v>100.82386582083321</v>
      </c>
      <c r="BJ99" s="78">
        <f t="shared" si="42"/>
        <v>7613.7550163994629</v>
      </c>
      <c r="BK99" s="78">
        <f t="shared" si="43"/>
        <v>6030.46782407107</v>
      </c>
      <c r="BL99" s="79">
        <f t="shared" si="44"/>
        <v>30.623865820833203</v>
      </c>
      <c r="BM99" s="15">
        <f t="shared" si="68"/>
        <v>5985.7180600209767</v>
      </c>
      <c r="BN99" s="16">
        <f t="shared" si="45"/>
        <v>44.74976405009329</v>
      </c>
      <c r="BO99">
        <f t="shared" si="46"/>
        <v>1</v>
      </c>
      <c r="BS99">
        <v>93</v>
      </c>
      <c r="BT99" s="17">
        <v>0</v>
      </c>
      <c r="BU99" s="17">
        <v>0</v>
      </c>
      <c r="BV99" s="17">
        <v>0</v>
      </c>
      <c r="BW99" s="17">
        <v>0</v>
      </c>
      <c r="BX99" s="17">
        <v>0</v>
      </c>
      <c r="BY99" s="17">
        <v>0</v>
      </c>
      <c r="BZ99" s="17">
        <v>0</v>
      </c>
      <c r="CA99" s="17">
        <v>30.623865820833203</v>
      </c>
      <c r="CB99" s="17">
        <v>0</v>
      </c>
      <c r="CC99" s="17">
        <v>0</v>
      </c>
      <c r="CD99" s="17">
        <v>0</v>
      </c>
      <c r="CE99" s="17">
        <v>0</v>
      </c>
      <c r="CF99" s="17">
        <v>0</v>
      </c>
      <c r="CG99" s="17">
        <v>0</v>
      </c>
      <c r="CH99" s="17">
        <v>0</v>
      </c>
      <c r="CI99" s="17">
        <f t="shared" si="47"/>
        <v>30.623865820833203</v>
      </c>
      <c r="CJ99" s="16">
        <f t="shared" si="48"/>
        <v>44.74976405009329</v>
      </c>
      <c r="CK99" s="16">
        <f t="shared" si="49"/>
        <v>75.373629870926493</v>
      </c>
      <c r="CL99" s="16">
        <f t="shared" si="69"/>
        <v>6904.5313540481775</v>
      </c>
      <c r="CM99" s="16">
        <f t="shared" si="50"/>
        <v>6904.5313540481775</v>
      </c>
      <c r="CN99" s="16">
        <f>CN98+$CN$4</f>
        <v>9682.0540540540624</v>
      </c>
      <c r="CO99" s="15">
        <f t="shared" si="51"/>
        <v>2.842753750866053</v>
      </c>
      <c r="CP99" s="15">
        <f t="shared" si="52"/>
        <v>6.393313805709461</v>
      </c>
      <c r="CQ99" s="15">
        <f t="shared" si="53"/>
        <v>2.9659820268301638</v>
      </c>
      <c r="CR99" s="15">
        <f t="shared" si="54"/>
        <v>3.9281672405153385</v>
      </c>
      <c r="CS99" s="15">
        <f t="shared" si="55"/>
        <v>4.1662089110300542</v>
      </c>
      <c r="CT99" s="15">
        <f t="shared" si="56"/>
        <v>5.8232118026495971</v>
      </c>
      <c r="CU99" s="15">
        <f t="shared" si="57"/>
        <v>8.0399800892224711</v>
      </c>
      <c r="CV99" s="15">
        <f t="shared" si="58"/>
        <v>34.023919821280778</v>
      </c>
      <c r="CW99" s="15">
        <f t="shared" si="59"/>
        <v>5.8464814383501453</v>
      </c>
      <c r="CX99" s="15">
        <f t="shared" si="60"/>
        <v>4.0305351469014683</v>
      </c>
      <c r="CY99" s="15">
        <f t="shared" si="61"/>
        <v>12.322883335260187</v>
      </c>
      <c r="CZ99" s="15">
        <f t="shared" si="62"/>
        <v>3.5691850438520256</v>
      </c>
      <c r="DA99" s="15">
        <f t="shared" si="63"/>
        <v>3.2267771519906709</v>
      </c>
      <c r="DB99" s="15">
        <f t="shared" si="64"/>
        <v>1.3297040888693021</v>
      </c>
      <c r="DC99" s="15">
        <f t="shared" si="65"/>
        <v>2.3147621675054721</v>
      </c>
    </row>
    <row r="100" spans="3:107" x14ac:dyDescent="0.2">
      <c r="C100">
        <f t="shared" si="66"/>
        <v>94</v>
      </c>
      <c r="D100" s="15">
        <f>VLOOKUP($D$4,'demand split'!$AO$2:$OO$16,C100+1,TRUE)</f>
        <v>19.125340781133239</v>
      </c>
      <c r="E100" s="17">
        <f t="shared" si="37"/>
        <v>375.83662429774449</v>
      </c>
      <c r="F100" s="17">
        <f t="shared" si="38"/>
        <v>252.18459500353367</v>
      </c>
      <c r="G100" s="16">
        <f t="shared" si="67"/>
        <v>282.96277707875072</v>
      </c>
      <c r="H100">
        <f t="shared" si="70"/>
        <v>0</v>
      </c>
      <c r="I100" s="17" cm="1">
        <f t="array" ref="I100">IF(H100=1,MAX((E100:E106)-G100,27),0)</f>
        <v>0</v>
      </c>
      <c r="J100" s="17">
        <f t="shared" si="39"/>
        <v>0</v>
      </c>
      <c r="K100" s="18">
        <f t="shared" si="72"/>
        <v>1</v>
      </c>
      <c r="L100" s="17">
        <f t="shared" si="71"/>
        <v>19.125340781133239</v>
      </c>
      <c r="O100" s="15">
        <f t="shared" si="40"/>
        <v>282.96277707875072</v>
      </c>
      <c r="P100" s="15">
        <v>106.6887065064474</v>
      </c>
      <c r="Q100" s="15">
        <v>64.112695030009718</v>
      </c>
      <c r="R100" s="15">
        <v>65.551464321572794</v>
      </c>
      <c r="S100" s="15">
        <v>90.817751868256096</v>
      </c>
      <c r="T100" s="15">
        <v>103.38653007350092</v>
      </c>
      <c r="U100" s="15">
        <v>142.74350160276421</v>
      </c>
      <c r="V100" s="15">
        <v>77.516659083262624</v>
      </c>
      <c r="W100" s="15">
        <v>103.79966409175179</v>
      </c>
      <c r="X100" s="15">
        <v>67.259733280677509</v>
      </c>
      <c r="Y100" s="15">
        <v>218.78306881323363</v>
      </c>
      <c r="Z100" s="15">
        <v>73.943426865914006</v>
      </c>
      <c r="AA100" s="15">
        <v>25.010732848593655</v>
      </c>
      <c r="AB100" s="15">
        <v>53.846986241001581</v>
      </c>
      <c r="AC100" s="15">
        <v>37.533324163395193</v>
      </c>
      <c r="AE100" s="15">
        <v>3.4113045010392637</v>
      </c>
      <c r="AF100" s="17">
        <v>27</v>
      </c>
      <c r="AG100" s="15">
        <v>7.6719765668513524</v>
      </c>
      <c r="AH100" s="17">
        <v>0</v>
      </c>
      <c r="AI100" s="15">
        <v>3.5591784321961959</v>
      </c>
      <c r="AJ100" s="17">
        <v>0</v>
      </c>
      <c r="AK100" s="15">
        <v>4.7138006886184067</v>
      </c>
      <c r="AL100" s="17">
        <v>0</v>
      </c>
      <c r="AM100" s="15">
        <v>4.9994506932360636</v>
      </c>
      <c r="AN100" s="17">
        <v>0</v>
      </c>
      <c r="AO100" s="15">
        <v>6.9878541631795166</v>
      </c>
      <c r="AP100" s="17">
        <v>0</v>
      </c>
      <c r="AQ100" s="15">
        <v>9.647976107066965</v>
      </c>
      <c r="AR100" s="17">
        <v>0</v>
      </c>
      <c r="AS100" s="15">
        <v>4.0800648005370919</v>
      </c>
      <c r="AT100" s="17">
        <v>0</v>
      </c>
      <c r="AU100" s="15">
        <v>7.0157777260201746</v>
      </c>
      <c r="AV100" s="17">
        <v>0</v>
      </c>
      <c r="AW100" s="15">
        <v>4.836642176281762</v>
      </c>
      <c r="AX100" s="17">
        <v>0</v>
      </c>
      <c r="AY100" s="15">
        <v>14.787460002312223</v>
      </c>
      <c r="AZ100" s="17">
        <v>0</v>
      </c>
      <c r="BA100" s="15">
        <v>4.2830220526224316</v>
      </c>
      <c r="BB100" s="17">
        <v>0</v>
      </c>
      <c r="BC100" s="15">
        <v>3.8721325823888049</v>
      </c>
      <c r="BD100" s="17">
        <v>0</v>
      </c>
      <c r="BE100" s="15">
        <v>1.5956449066431626</v>
      </c>
      <c r="BF100" s="17">
        <v>0</v>
      </c>
      <c r="BG100" s="15">
        <v>2.7777146010065663</v>
      </c>
      <c r="BH100" s="17">
        <v>0</v>
      </c>
      <c r="BI100" s="78">
        <f t="shared" si="41"/>
        <v>111.23999999999995</v>
      </c>
      <c r="BJ100" s="78">
        <f t="shared" si="42"/>
        <v>7591.1503397922352</v>
      </c>
      <c r="BK100" s="78">
        <f t="shared" si="43"/>
        <v>6077.1933179231028</v>
      </c>
      <c r="BL100" s="79">
        <f t="shared" si="44"/>
        <v>27</v>
      </c>
      <c r="BM100" s="15">
        <f t="shared" si="68"/>
        <v>6003.46782407107</v>
      </c>
      <c r="BN100" s="16">
        <f t="shared" si="45"/>
        <v>73.725493852032741</v>
      </c>
      <c r="BO100">
        <f t="shared" si="46"/>
        <v>1</v>
      </c>
      <c r="BS100">
        <v>94</v>
      </c>
      <c r="BT100" s="17">
        <v>27</v>
      </c>
      <c r="BU100" s="17">
        <v>0</v>
      </c>
      <c r="BV100" s="17">
        <v>0</v>
      </c>
      <c r="BW100" s="17">
        <v>0</v>
      </c>
      <c r="BX100" s="17">
        <v>0</v>
      </c>
      <c r="BY100" s="17">
        <v>0</v>
      </c>
      <c r="BZ100" s="17">
        <v>0</v>
      </c>
      <c r="CA100" s="17">
        <v>0</v>
      </c>
      <c r="CB100" s="17">
        <v>0</v>
      </c>
      <c r="CC100" s="17">
        <v>0</v>
      </c>
      <c r="CD100" s="17">
        <v>0</v>
      </c>
      <c r="CE100" s="17">
        <v>0</v>
      </c>
      <c r="CF100" s="17">
        <v>0</v>
      </c>
      <c r="CG100" s="17">
        <v>0</v>
      </c>
      <c r="CH100" s="17">
        <v>0</v>
      </c>
      <c r="CI100" s="17">
        <f t="shared" si="47"/>
        <v>27</v>
      </c>
      <c r="CJ100" s="16">
        <f t="shared" si="48"/>
        <v>73.725493852032741</v>
      </c>
      <c r="CK100" s="16">
        <f t="shared" si="49"/>
        <v>100.72549385203274</v>
      </c>
      <c r="CL100" s="16">
        <f t="shared" si="69"/>
        <v>6978.2568479002102</v>
      </c>
      <c r="CM100" s="16">
        <f t="shared" si="50"/>
        <v>6978.2568479002102</v>
      </c>
      <c r="CN100" s="16">
        <f>CN99+$CN$4</f>
        <v>9786.1621621621707</v>
      </c>
      <c r="CO100" s="15">
        <f t="shared" si="51"/>
        <v>30.411304501039265</v>
      </c>
      <c r="CP100" s="15">
        <f t="shared" si="52"/>
        <v>7.6719765668513524</v>
      </c>
      <c r="CQ100" s="15">
        <f t="shared" si="53"/>
        <v>3.5591784321961959</v>
      </c>
      <c r="CR100" s="15">
        <f t="shared" si="54"/>
        <v>4.7138006886184067</v>
      </c>
      <c r="CS100" s="15">
        <f t="shared" si="55"/>
        <v>4.9994506932360636</v>
      </c>
      <c r="CT100" s="15">
        <f t="shared" si="56"/>
        <v>6.9878541631795166</v>
      </c>
      <c r="CU100" s="15">
        <f t="shared" si="57"/>
        <v>9.647976107066965</v>
      </c>
      <c r="CV100" s="15">
        <f t="shared" si="58"/>
        <v>4.0800648005370919</v>
      </c>
      <c r="CW100" s="15">
        <f t="shared" si="59"/>
        <v>7.0157777260201746</v>
      </c>
      <c r="CX100" s="15">
        <f t="shared" si="60"/>
        <v>4.836642176281762</v>
      </c>
      <c r="CY100" s="15">
        <f t="shared" si="61"/>
        <v>14.787460002312223</v>
      </c>
      <c r="CZ100" s="15">
        <f t="shared" si="62"/>
        <v>4.2830220526224316</v>
      </c>
      <c r="DA100" s="15">
        <f t="shared" si="63"/>
        <v>3.8721325823888049</v>
      </c>
      <c r="DB100" s="15">
        <f t="shared" si="64"/>
        <v>1.5956449066431626</v>
      </c>
      <c r="DC100" s="15">
        <f t="shared" si="65"/>
        <v>2.7777146010065663</v>
      </c>
    </row>
    <row r="101" spans="3:107" x14ac:dyDescent="0.2">
      <c r="C101">
        <f t="shared" si="66"/>
        <v>95</v>
      </c>
      <c r="D101" s="15">
        <f>VLOOKUP($D$4,'demand split'!$AO$2:$OO$16,C101+1,TRUE)</f>
        <v>26.562973307129496</v>
      </c>
      <c r="E101" s="17">
        <f t="shared" si="37"/>
        <v>365.33879858433676</v>
      </c>
      <c r="F101" s="17">
        <f t="shared" si="38"/>
        <v>252.18459500353367</v>
      </c>
      <c r="G101" s="16">
        <f t="shared" si="67"/>
        <v>256.39980377162124</v>
      </c>
      <c r="H101">
        <f t="shared" si="70"/>
        <v>0</v>
      </c>
      <c r="I101" s="17" cm="1">
        <f t="array" ref="I101">IF(H101=1,MAX((E101:E107)-G101,27),0)</f>
        <v>0</v>
      </c>
      <c r="J101" s="17">
        <f t="shared" si="39"/>
        <v>0</v>
      </c>
      <c r="K101" s="18">
        <f t="shared" si="72"/>
        <v>2</v>
      </c>
      <c r="L101" s="17">
        <f t="shared" si="71"/>
        <v>26.562973307129496</v>
      </c>
      <c r="O101" s="15">
        <f t="shared" si="40"/>
        <v>256.39980377162124</v>
      </c>
      <c r="P101" s="15">
        <v>96.033183496931628</v>
      </c>
      <c r="Q101" s="15">
        <v>59.169391651959444</v>
      </c>
      <c r="R101" s="15">
        <v>59.004518920713899</v>
      </c>
      <c r="S101" s="15">
        <v>83.874070349872667</v>
      </c>
      <c r="T101" s="15">
        <v>93.681177069084924</v>
      </c>
      <c r="U101" s="15">
        <v>129.34353478739342</v>
      </c>
      <c r="V101" s="15">
        <v>71.849902415849996</v>
      </c>
      <c r="W101" s="15">
        <v>94.055528361168214</v>
      </c>
      <c r="X101" s="15">
        <v>60.542174702508397</v>
      </c>
      <c r="Y101" s="15">
        <v>198.24492992113332</v>
      </c>
      <c r="Z101" s="15">
        <v>67.994785126160636</v>
      </c>
      <c r="AA101" s="15">
        <v>22.794559367144817</v>
      </c>
      <c r="AB101" s="15">
        <v>48.46902432101713</v>
      </c>
      <c r="AC101" s="15">
        <v>33.675387217552739</v>
      </c>
      <c r="AE101" s="15">
        <v>4.7379229181100886</v>
      </c>
      <c r="AF101" s="17">
        <v>0</v>
      </c>
      <c r="AG101" s="15">
        <v>10.655523009515768</v>
      </c>
      <c r="AH101" s="17">
        <v>51.769230754500228</v>
      </c>
      <c r="AI101" s="15">
        <v>4.9433033780502722</v>
      </c>
      <c r="AJ101" s="17">
        <v>0</v>
      </c>
      <c r="AK101" s="15">
        <v>6.5469454008588981</v>
      </c>
      <c r="AL101" s="17">
        <v>31.807948506281768</v>
      </c>
      <c r="AM101" s="15">
        <v>6.9436815183834231</v>
      </c>
      <c r="AN101" s="17">
        <v>0</v>
      </c>
      <c r="AO101" s="15">
        <v>9.7053530044159952</v>
      </c>
      <c r="AP101" s="17">
        <v>0</v>
      </c>
      <c r="AQ101" s="15">
        <v>13.399966815370785</v>
      </c>
      <c r="AR101" s="17">
        <v>0</v>
      </c>
      <c r="AS101" s="15">
        <v>5.6667566674126277</v>
      </c>
      <c r="AT101" s="17">
        <v>0</v>
      </c>
      <c r="AU101" s="15">
        <v>9.7441357305835758</v>
      </c>
      <c r="AV101" s="17">
        <v>0</v>
      </c>
      <c r="AW101" s="15">
        <v>6.7175585781691138</v>
      </c>
      <c r="AX101" s="17">
        <v>32.636862576294412</v>
      </c>
      <c r="AY101" s="15">
        <v>20.53813889210031</v>
      </c>
      <c r="AZ101" s="17">
        <v>0</v>
      </c>
      <c r="BA101" s="15">
        <v>5.9486417397533762</v>
      </c>
      <c r="BB101" s="17">
        <v>0</v>
      </c>
      <c r="BC101" s="15">
        <v>5.3779619199844513</v>
      </c>
      <c r="BD101" s="17">
        <v>27</v>
      </c>
      <c r="BE101" s="15">
        <v>2.2161734814488372</v>
      </c>
      <c r="BF101" s="17">
        <v>0</v>
      </c>
      <c r="BG101" s="15">
        <v>3.8579369458424537</v>
      </c>
      <c r="BH101" s="17">
        <v>27</v>
      </c>
      <c r="BI101" s="78">
        <f t="shared" si="41"/>
        <v>287.21404183707637</v>
      </c>
      <c r="BJ101" s="78">
        <f t="shared" si="42"/>
        <v>7573.6218625530828</v>
      </c>
      <c r="BK101" s="78">
        <f t="shared" si="43"/>
        <v>6198.4898910729707</v>
      </c>
      <c r="BL101" s="79">
        <f t="shared" si="44"/>
        <v>170.21404183707642</v>
      </c>
      <c r="BM101" s="15">
        <f t="shared" si="68"/>
        <v>5906.9792760860264</v>
      </c>
      <c r="BN101" s="16">
        <f t="shared" si="45"/>
        <v>291.51061498694435</v>
      </c>
      <c r="BO101">
        <f t="shared" si="46"/>
        <v>1</v>
      </c>
      <c r="BS101">
        <v>95</v>
      </c>
      <c r="BT101" s="17">
        <v>0</v>
      </c>
      <c r="BU101" s="17">
        <v>51.769230754500228</v>
      </c>
      <c r="BV101" s="17">
        <v>0</v>
      </c>
      <c r="BW101" s="17">
        <v>31.807948506281768</v>
      </c>
      <c r="BX101" s="17">
        <v>0</v>
      </c>
      <c r="BY101" s="17">
        <v>0</v>
      </c>
      <c r="BZ101" s="17">
        <v>0</v>
      </c>
      <c r="CA101" s="17">
        <v>0</v>
      </c>
      <c r="CB101" s="17">
        <v>0</v>
      </c>
      <c r="CC101" s="17">
        <v>32.636862576294412</v>
      </c>
      <c r="CD101" s="17">
        <v>0</v>
      </c>
      <c r="CE101" s="17">
        <v>0</v>
      </c>
      <c r="CF101" s="17">
        <v>27</v>
      </c>
      <c r="CG101" s="17">
        <v>0</v>
      </c>
      <c r="CH101" s="17">
        <v>27</v>
      </c>
      <c r="CI101" s="17">
        <f t="shared" si="47"/>
        <v>170.21404183707642</v>
      </c>
      <c r="CJ101" s="16">
        <f t="shared" si="48"/>
        <v>291.51061498694435</v>
      </c>
      <c r="CK101" s="16">
        <f t="shared" si="49"/>
        <v>461.72465682402077</v>
      </c>
      <c r="CL101" s="16">
        <f t="shared" si="69"/>
        <v>7269.7674628871546</v>
      </c>
      <c r="CM101" s="16">
        <f t="shared" si="50"/>
        <v>7269.7674628871546</v>
      </c>
      <c r="CN101" s="16">
        <f>CN100+$CN$4</f>
        <v>9890.2702702702791</v>
      </c>
      <c r="CO101" s="15">
        <f t="shared" si="51"/>
        <v>4.7379229181100886</v>
      </c>
      <c r="CP101" s="15">
        <f t="shared" si="52"/>
        <v>62.424753764015996</v>
      </c>
      <c r="CQ101" s="15">
        <f t="shared" si="53"/>
        <v>4.9433033780502722</v>
      </c>
      <c r="CR101" s="15">
        <f t="shared" si="54"/>
        <v>38.354893907140664</v>
      </c>
      <c r="CS101" s="15">
        <f t="shared" si="55"/>
        <v>6.9436815183834231</v>
      </c>
      <c r="CT101" s="15">
        <f t="shared" si="56"/>
        <v>9.7053530044159952</v>
      </c>
      <c r="CU101" s="15">
        <f t="shared" si="57"/>
        <v>13.399966815370785</v>
      </c>
      <c r="CV101" s="15">
        <f t="shared" si="58"/>
        <v>5.6667566674126277</v>
      </c>
      <c r="CW101" s="15">
        <f t="shared" si="59"/>
        <v>9.7441357305835758</v>
      </c>
      <c r="CX101" s="15">
        <f t="shared" si="60"/>
        <v>39.354421154463523</v>
      </c>
      <c r="CY101" s="15">
        <f t="shared" si="61"/>
        <v>20.53813889210031</v>
      </c>
      <c r="CZ101" s="15">
        <f t="shared" si="62"/>
        <v>5.9486417397533762</v>
      </c>
      <c r="DA101" s="15">
        <f t="shared" si="63"/>
        <v>32.37796191998445</v>
      </c>
      <c r="DB101" s="15">
        <f t="shared" si="64"/>
        <v>2.2161734814488372</v>
      </c>
      <c r="DC101" s="15">
        <f t="shared" si="65"/>
        <v>30.857936945842454</v>
      </c>
    </row>
    <row r="102" spans="3:107" x14ac:dyDescent="0.2">
      <c r="C102">
        <f t="shared" si="66"/>
        <v>96</v>
      </c>
      <c r="D102" s="15">
        <f>VLOOKUP($D$4,'demand split'!$AO$2:$OO$16,C102+1,TRUE)</f>
        <v>15.937783984277697</v>
      </c>
      <c r="E102" s="17">
        <f t="shared" si="37"/>
        <v>343.48635632764586</v>
      </c>
      <c r="F102" s="17">
        <f t="shared" si="38"/>
        <v>252.1845950035337</v>
      </c>
      <c r="G102" s="16">
        <f t="shared" si="67"/>
        <v>240.46201978734354</v>
      </c>
      <c r="H102">
        <f t="shared" si="70"/>
        <v>1</v>
      </c>
      <c r="I102" s="17" cm="1">
        <f t="array" ref="I102">IF(H102=1,MAX((E102:E108)-G102,27),0)</f>
        <v>127.99212188021767</v>
      </c>
      <c r="J102" s="17">
        <f t="shared" si="39"/>
        <v>0</v>
      </c>
      <c r="K102" s="18">
        <f t="shared" si="72"/>
        <v>1</v>
      </c>
      <c r="L102" s="17">
        <f t="shared" si="71"/>
        <v>143.92990586449537</v>
      </c>
      <c r="O102" s="15">
        <f t="shared" si="40"/>
        <v>240.46201978734354</v>
      </c>
      <c r="P102" s="15">
        <v>141.4091004457224</v>
      </c>
      <c r="Q102" s="15">
        <v>56.203409625129282</v>
      </c>
      <c r="R102" s="15">
        <v>86.884300186480331</v>
      </c>
      <c r="S102" s="15">
        <v>79.707861438842613</v>
      </c>
      <c r="T102" s="15">
        <v>87.857965266435329</v>
      </c>
      <c r="U102" s="15">
        <v>121.30355469817096</v>
      </c>
      <c r="V102" s="15">
        <v>68.449848415402414</v>
      </c>
      <c r="W102" s="15">
        <v>88.209046922818075</v>
      </c>
      <c r="X102" s="15">
        <v>89.148502131901338</v>
      </c>
      <c r="Y102" s="15">
        <v>185.92204658587315</v>
      </c>
      <c r="Z102" s="15">
        <v>64.425600082308605</v>
      </c>
      <c r="AA102" s="15">
        <v>21.464855278275515</v>
      </c>
      <c r="AB102" s="15">
        <v>72.242247169026456</v>
      </c>
      <c r="AC102" s="15">
        <v>58.360625050047268</v>
      </c>
      <c r="AE102" s="15">
        <v>2.842753750866053</v>
      </c>
      <c r="AF102" s="17">
        <v>0</v>
      </c>
      <c r="AG102" s="15">
        <v>6.393313805709461</v>
      </c>
      <c r="AH102" s="17">
        <v>0</v>
      </c>
      <c r="AI102" s="15">
        <v>2.9659820268301638</v>
      </c>
      <c r="AJ102" s="17">
        <v>0</v>
      </c>
      <c r="AK102" s="15">
        <v>3.9281672405153385</v>
      </c>
      <c r="AL102" s="17">
        <v>0</v>
      </c>
      <c r="AM102" s="15">
        <v>4.1662089110300542</v>
      </c>
      <c r="AN102" s="17">
        <v>0</v>
      </c>
      <c r="AO102" s="15">
        <v>5.8232118026495971</v>
      </c>
      <c r="AP102" s="17">
        <v>46.76467164533652</v>
      </c>
      <c r="AQ102" s="15">
        <v>8.0399800892224711</v>
      </c>
      <c r="AR102" s="17">
        <v>64.566950619322341</v>
      </c>
      <c r="AS102" s="15">
        <v>3.4000540004475766</v>
      </c>
      <c r="AT102" s="17">
        <v>0</v>
      </c>
      <c r="AU102" s="15">
        <v>5.8464814383501453</v>
      </c>
      <c r="AV102" s="17">
        <v>46.951543926428414</v>
      </c>
      <c r="AW102" s="15">
        <v>4.0305351469014683</v>
      </c>
      <c r="AX102" s="17">
        <v>0</v>
      </c>
      <c r="AY102" s="15">
        <v>12.322883335260187</v>
      </c>
      <c r="AZ102" s="17">
        <v>98.961812214184363</v>
      </c>
      <c r="BA102" s="15">
        <v>3.5691850438520256</v>
      </c>
      <c r="BB102" s="17">
        <v>0</v>
      </c>
      <c r="BC102" s="15">
        <v>3.2267771519906709</v>
      </c>
      <c r="BD102" s="17">
        <v>0</v>
      </c>
      <c r="BE102" s="15">
        <v>1.3297040888693021</v>
      </c>
      <c r="BF102" s="17">
        <v>0</v>
      </c>
      <c r="BG102" s="15">
        <v>2.3147621675054721</v>
      </c>
      <c r="BH102" s="17">
        <v>0</v>
      </c>
      <c r="BI102" s="78">
        <f t="shared" si="41"/>
        <v>327.44497840527163</v>
      </c>
      <c r="BJ102" s="78">
        <f t="shared" si="42"/>
        <v>7413.2370851236165</v>
      </c>
      <c r="BK102" s="78">
        <f t="shared" si="43"/>
        <v>5951.1861020398392</v>
      </c>
      <c r="BL102" s="79">
        <f t="shared" si="44"/>
        <v>257.24497840527164</v>
      </c>
      <c r="BM102" s="15">
        <f t="shared" si="68"/>
        <v>5941.2449126676993</v>
      </c>
      <c r="BN102" s="16">
        <f t="shared" si="45"/>
        <v>9.9411893721398883</v>
      </c>
      <c r="BO102">
        <f t="shared" si="46"/>
        <v>1</v>
      </c>
      <c r="BS102">
        <v>96</v>
      </c>
      <c r="BT102" s="17">
        <v>0</v>
      </c>
      <c r="BU102" s="17">
        <v>0</v>
      </c>
      <c r="BV102" s="17">
        <v>0</v>
      </c>
      <c r="BW102" s="17">
        <v>0</v>
      </c>
      <c r="BX102" s="17">
        <v>0</v>
      </c>
      <c r="BY102" s="17">
        <v>46.76467164533652</v>
      </c>
      <c r="BZ102" s="17">
        <v>64.566950619322341</v>
      </c>
      <c r="CA102" s="17">
        <v>0</v>
      </c>
      <c r="CB102" s="17">
        <v>46.951543926428414</v>
      </c>
      <c r="CC102" s="17">
        <v>0</v>
      </c>
      <c r="CD102" s="17">
        <v>98.961812214184363</v>
      </c>
      <c r="CE102" s="17">
        <v>0</v>
      </c>
      <c r="CF102" s="17">
        <v>0</v>
      </c>
      <c r="CG102" s="17">
        <v>0</v>
      </c>
      <c r="CH102" s="17">
        <v>0</v>
      </c>
      <c r="CI102" s="17">
        <f t="shared" si="47"/>
        <v>257.24497840527164</v>
      </c>
      <c r="CJ102" s="16">
        <f t="shared" si="48"/>
        <v>9.9411893721398883</v>
      </c>
      <c r="CK102" s="16">
        <f t="shared" si="49"/>
        <v>267.18616777741153</v>
      </c>
      <c r="CL102" s="16">
        <f t="shared" si="69"/>
        <v>7279.7086522592945</v>
      </c>
      <c r="CM102" s="16">
        <f t="shared" si="50"/>
        <v>7279.7086522592945</v>
      </c>
      <c r="CN102" s="16">
        <f>CN101+$CN$4</f>
        <v>9994.3783783783874</v>
      </c>
      <c r="CO102" s="15">
        <f t="shared" si="51"/>
        <v>2.842753750866053</v>
      </c>
      <c r="CP102" s="15">
        <f t="shared" si="52"/>
        <v>6.393313805709461</v>
      </c>
      <c r="CQ102" s="15">
        <f t="shared" si="53"/>
        <v>2.9659820268301638</v>
      </c>
      <c r="CR102" s="15">
        <f t="shared" si="54"/>
        <v>3.9281672405153385</v>
      </c>
      <c r="CS102" s="15">
        <f t="shared" si="55"/>
        <v>4.1662089110300542</v>
      </c>
      <c r="CT102" s="15">
        <f t="shared" si="56"/>
        <v>52.587883447986115</v>
      </c>
      <c r="CU102" s="15">
        <f t="shared" si="57"/>
        <v>72.606930708544809</v>
      </c>
      <c r="CV102" s="15">
        <f t="shared" si="58"/>
        <v>3.4000540004475766</v>
      </c>
      <c r="CW102" s="15">
        <f t="shared" si="59"/>
        <v>52.79802536477856</v>
      </c>
      <c r="CX102" s="15">
        <f t="shared" si="60"/>
        <v>4.0305351469014683</v>
      </c>
      <c r="CY102" s="15">
        <f t="shared" si="61"/>
        <v>111.28469554944455</v>
      </c>
      <c r="CZ102" s="15">
        <f t="shared" si="62"/>
        <v>3.5691850438520256</v>
      </c>
      <c r="DA102" s="15">
        <f t="shared" si="63"/>
        <v>3.2267771519906709</v>
      </c>
      <c r="DB102" s="15">
        <f t="shared" si="64"/>
        <v>1.3297040888693021</v>
      </c>
      <c r="DC102" s="15">
        <f t="shared" si="65"/>
        <v>2.3147621675054721</v>
      </c>
    </row>
    <row r="103" spans="3:107" x14ac:dyDescent="0.2">
      <c r="C103">
        <f t="shared" si="66"/>
        <v>97</v>
      </c>
      <c r="D103" s="15">
        <f>VLOOKUP($D$4,'demand split'!$AO$2:$OO$16,C103+1,TRUE)</f>
        <v>10.625189322851798</v>
      </c>
      <c r="E103" s="17">
        <f t="shared" si="37"/>
        <v>344.99006293110369</v>
      </c>
      <c r="F103" s="17">
        <f t="shared" si="38"/>
        <v>252.1845950035337</v>
      </c>
      <c r="G103" s="16">
        <f t="shared" si="67"/>
        <v>357.82895234470936</v>
      </c>
      <c r="H103">
        <f t="shared" si="70"/>
        <v>0</v>
      </c>
      <c r="I103" s="17" cm="1">
        <f t="array" ref="I103">IF(H103=1,MAX((E103:E109)-G103,27),0)</f>
        <v>0</v>
      </c>
      <c r="J103" s="17">
        <f t="shared" si="39"/>
        <v>0</v>
      </c>
      <c r="K103" s="18">
        <f t="shared" si="72"/>
        <v>2</v>
      </c>
      <c r="L103" s="17">
        <f t="shared" si="71"/>
        <v>10.625189322851798</v>
      </c>
      <c r="O103" s="15">
        <f t="shared" si="40"/>
        <v>357.82895234470936</v>
      </c>
      <c r="P103" s="15">
        <v>137.14689124191608</v>
      </c>
      <c r="Q103" s="15">
        <v>54.22608827390917</v>
      </c>
      <c r="R103" s="15">
        <v>84.265522026136779</v>
      </c>
      <c r="S103" s="15">
        <v>76.930388831489239</v>
      </c>
      <c r="T103" s="15">
        <v>130.74049571000546</v>
      </c>
      <c r="U103" s="15">
        <v>180.51051859134498</v>
      </c>
      <c r="V103" s="15">
        <v>66.183145748437369</v>
      </c>
      <c r="W103" s="15">
        <v>131.26293655701306</v>
      </c>
      <c r="X103" s="15">
        <v>86.461478700633691</v>
      </c>
      <c r="Y103" s="15">
        <v>276.66860324321738</v>
      </c>
      <c r="Z103" s="15">
        <v>62.046143386407252</v>
      </c>
      <c r="AA103" s="15">
        <v>20.57838588569598</v>
      </c>
      <c r="AB103" s="15">
        <v>70.091062401032673</v>
      </c>
      <c r="AC103" s="15">
        <v>56.817450271710285</v>
      </c>
      <c r="AE103" s="15">
        <v>1.8951691672440349</v>
      </c>
      <c r="AF103" s="17">
        <v>0</v>
      </c>
      <c r="AG103" s="15">
        <v>4.2622092038063073</v>
      </c>
      <c r="AH103" s="17">
        <v>0</v>
      </c>
      <c r="AI103" s="15">
        <v>1.9773213512201089</v>
      </c>
      <c r="AJ103" s="17">
        <v>0</v>
      </c>
      <c r="AK103" s="15">
        <v>2.6187781603435591</v>
      </c>
      <c r="AL103" s="17">
        <v>0</v>
      </c>
      <c r="AM103" s="15">
        <v>2.7774726073533689</v>
      </c>
      <c r="AN103" s="17">
        <v>0</v>
      </c>
      <c r="AO103" s="15">
        <v>3.8821412017663981</v>
      </c>
      <c r="AP103" s="17">
        <v>0</v>
      </c>
      <c r="AQ103" s="15">
        <v>5.3599867261483132</v>
      </c>
      <c r="AR103" s="17">
        <v>0</v>
      </c>
      <c r="AS103" s="15">
        <v>2.2667026669650507</v>
      </c>
      <c r="AT103" s="17">
        <v>0</v>
      </c>
      <c r="AU103" s="15">
        <v>3.8976542922334305</v>
      </c>
      <c r="AV103" s="17">
        <v>0</v>
      </c>
      <c r="AW103" s="15">
        <v>2.6870234312676455</v>
      </c>
      <c r="AX103" s="17">
        <v>0</v>
      </c>
      <c r="AY103" s="15">
        <v>8.2152555568401233</v>
      </c>
      <c r="AZ103" s="17">
        <v>0</v>
      </c>
      <c r="BA103" s="15">
        <v>2.3794566959013506</v>
      </c>
      <c r="BB103" s="17">
        <v>0</v>
      </c>
      <c r="BC103" s="15">
        <v>2.1511847679937803</v>
      </c>
      <c r="BD103" s="17">
        <v>0</v>
      </c>
      <c r="BE103" s="15">
        <v>0.88646939257953472</v>
      </c>
      <c r="BF103" s="17">
        <v>27</v>
      </c>
      <c r="BG103" s="15">
        <v>1.5431747783369814</v>
      </c>
      <c r="BH103" s="17">
        <v>0</v>
      </c>
      <c r="BI103" s="78">
        <f t="shared" si="41"/>
        <v>73.799999999999983</v>
      </c>
      <c r="BJ103" s="78">
        <f t="shared" si="42"/>
        <v>7158.8495834162386</v>
      </c>
      <c r="BK103" s="78">
        <f t="shared" si="43"/>
        <v>5367.0915202025799</v>
      </c>
      <c r="BL103" s="79">
        <f t="shared" si="44"/>
        <v>27</v>
      </c>
      <c r="BM103" s="15">
        <f t="shared" si="68"/>
        <v>5924.1861020398392</v>
      </c>
      <c r="BN103" s="16">
        <f t="shared" si="45"/>
        <v>0</v>
      </c>
      <c r="BO103">
        <f t="shared" si="46"/>
        <v>0</v>
      </c>
      <c r="BS103">
        <v>97</v>
      </c>
      <c r="BT103" s="17">
        <v>0</v>
      </c>
      <c r="BU103" s="17">
        <v>0</v>
      </c>
      <c r="BV103" s="17">
        <v>0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17">
        <v>0</v>
      </c>
      <c r="CC103" s="17">
        <v>0</v>
      </c>
      <c r="CD103" s="17">
        <v>0</v>
      </c>
      <c r="CE103" s="17">
        <v>0</v>
      </c>
      <c r="CF103" s="17">
        <v>0</v>
      </c>
      <c r="CG103" s="17">
        <v>27</v>
      </c>
      <c r="CH103" s="17">
        <v>0</v>
      </c>
      <c r="CI103" s="17">
        <f t="shared" si="47"/>
        <v>27</v>
      </c>
      <c r="CJ103" s="16">
        <f t="shared" si="48"/>
        <v>0</v>
      </c>
      <c r="CK103" s="16">
        <f t="shared" si="49"/>
        <v>27</v>
      </c>
      <c r="CL103" s="16">
        <f t="shared" si="69"/>
        <v>7279.7086522592945</v>
      </c>
      <c r="CM103" s="16">
        <f t="shared" si="50"/>
        <v>7279.7086522592945</v>
      </c>
      <c r="CN103" s="16">
        <f>CN102+$CN$4</f>
        <v>10098.486486486496</v>
      </c>
      <c r="CO103" s="15">
        <f t="shared" si="51"/>
        <v>1.8951691672440349</v>
      </c>
      <c r="CP103" s="15">
        <f t="shared" si="52"/>
        <v>4.2622092038063073</v>
      </c>
      <c r="CQ103" s="15">
        <f t="shared" si="53"/>
        <v>1.9773213512201089</v>
      </c>
      <c r="CR103" s="15">
        <f t="shared" si="54"/>
        <v>2.6187781603435591</v>
      </c>
      <c r="CS103" s="15">
        <f t="shared" si="55"/>
        <v>2.7774726073533689</v>
      </c>
      <c r="CT103" s="15">
        <f t="shared" si="56"/>
        <v>3.8821412017663981</v>
      </c>
      <c r="CU103" s="15">
        <f t="shared" si="57"/>
        <v>5.3599867261483132</v>
      </c>
      <c r="CV103" s="15">
        <f t="shared" si="58"/>
        <v>2.2667026669650507</v>
      </c>
      <c r="CW103" s="15">
        <f t="shared" si="59"/>
        <v>3.8976542922334305</v>
      </c>
      <c r="CX103" s="15">
        <f t="shared" si="60"/>
        <v>2.6870234312676455</v>
      </c>
      <c r="CY103" s="15">
        <f t="shared" si="61"/>
        <v>8.2152555568401233</v>
      </c>
      <c r="CZ103" s="15">
        <f t="shared" si="62"/>
        <v>2.3794566959013506</v>
      </c>
      <c r="DA103" s="15">
        <f t="shared" si="63"/>
        <v>2.1511847679937803</v>
      </c>
      <c r="DB103" s="15">
        <f t="shared" si="64"/>
        <v>27.886469392579535</v>
      </c>
      <c r="DC103" s="15">
        <f t="shared" si="65"/>
        <v>1.5431747783369814</v>
      </c>
    </row>
    <row r="104" spans="3:107" x14ac:dyDescent="0.2">
      <c r="C104">
        <f t="shared" si="66"/>
        <v>98</v>
      </c>
      <c r="D104" s="15">
        <f>VLOOKUP($D$4,'demand split'!$AO$2:$OO$16,C104+1,TRUE)</f>
        <v>7.4376325259962588</v>
      </c>
      <c r="E104" s="17">
        <f t="shared" si="37"/>
        <v>363.59661050392663</v>
      </c>
      <c r="F104" s="17">
        <f t="shared" si="38"/>
        <v>252.18459500353367</v>
      </c>
      <c r="G104" s="16">
        <f t="shared" si="67"/>
        <v>350.3913198187131</v>
      </c>
      <c r="H104">
        <f t="shared" si="70"/>
        <v>0</v>
      </c>
      <c r="I104" s="17" cm="1">
        <f t="array" ref="I104">IF(H104=1,MAX((E104:E110)-G104,27),0)</f>
        <v>0</v>
      </c>
      <c r="J104" s="17">
        <f t="shared" si="39"/>
        <v>0</v>
      </c>
      <c r="K104" s="18">
        <f t="shared" si="72"/>
        <v>3</v>
      </c>
      <c r="L104" s="17">
        <f t="shared" si="71"/>
        <v>7.4376325259962588</v>
      </c>
      <c r="O104" s="15">
        <f t="shared" si="40"/>
        <v>350.3913198187131</v>
      </c>
      <c r="P104" s="15">
        <v>134.16334479925166</v>
      </c>
      <c r="Q104" s="15">
        <v>52.841963328055094</v>
      </c>
      <c r="R104" s="15">
        <v>82.432377313896282</v>
      </c>
      <c r="S104" s="15">
        <v>74.986158006341881</v>
      </c>
      <c r="T104" s="15">
        <v>128.02299686876898</v>
      </c>
      <c r="U104" s="15">
        <v>176.75852788304115</v>
      </c>
      <c r="V104" s="15">
        <v>64.596453881561828</v>
      </c>
      <c r="W104" s="15">
        <v>128.53457855244966</v>
      </c>
      <c r="X104" s="15">
        <v>84.580562298746344</v>
      </c>
      <c r="Y104" s="15">
        <v>270.91792435342927</v>
      </c>
      <c r="Z104" s="15">
        <v>60.38052369927631</v>
      </c>
      <c r="AA104" s="15">
        <v>46.957857310890304</v>
      </c>
      <c r="AB104" s="15">
        <v>68.58523306343703</v>
      </c>
      <c r="AC104" s="15">
        <v>55.737227926874397</v>
      </c>
      <c r="AE104" s="15">
        <v>1.3266184170708246</v>
      </c>
      <c r="AF104" s="17">
        <v>0</v>
      </c>
      <c r="AG104" s="15">
        <v>2.9835464426644149</v>
      </c>
      <c r="AH104" s="17">
        <v>0</v>
      </c>
      <c r="AI104" s="15">
        <v>1.3841249458540765</v>
      </c>
      <c r="AJ104" s="17">
        <v>0</v>
      </c>
      <c r="AK104" s="15">
        <v>1.8331447122404916</v>
      </c>
      <c r="AL104" s="17">
        <v>0</v>
      </c>
      <c r="AM104" s="15">
        <v>1.9442308251473583</v>
      </c>
      <c r="AN104" s="17">
        <v>0</v>
      </c>
      <c r="AO104" s="15">
        <v>2.7174988412364787</v>
      </c>
      <c r="AP104" s="17">
        <v>0</v>
      </c>
      <c r="AQ104" s="15">
        <v>3.7519907083038202</v>
      </c>
      <c r="AR104" s="17">
        <v>0</v>
      </c>
      <c r="AS104" s="15">
        <v>1.5866918668755357</v>
      </c>
      <c r="AT104" s="17">
        <v>0</v>
      </c>
      <c r="AU104" s="15">
        <v>2.7283580045634013</v>
      </c>
      <c r="AV104" s="17">
        <v>0</v>
      </c>
      <c r="AW104" s="15">
        <v>1.8809164018873519</v>
      </c>
      <c r="AX104" s="17">
        <v>0</v>
      </c>
      <c r="AY104" s="15">
        <v>5.7506788897880865</v>
      </c>
      <c r="AZ104" s="17">
        <v>0</v>
      </c>
      <c r="BA104" s="15">
        <v>1.6656196871309454</v>
      </c>
      <c r="BB104" s="17">
        <v>0</v>
      </c>
      <c r="BC104" s="15">
        <v>1.5058293375956462</v>
      </c>
      <c r="BD104" s="17">
        <v>0</v>
      </c>
      <c r="BE104" s="15">
        <v>0.62052857480567447</v>
      </c>
      <c r="BF104" s="17">
        <v>0</v>
      </c>
      <c r="BG104" s="15">
        <v>1.0802223448358872</v>
      </c>
      <c r="BH104" s="17">
        <v>0</v>
      </c>
      <c r="BI104" s="78">
        <f t="shared" si="41"/>
        <v>32.759999999999991</v>
      </c>
      <c r="BJ104" s="78">
        <f t="shared" si="42"/>
        <v>8443.4598343625021</v>
      </c>
      <c r="BK104" s="78">
        <f t="shared" si="43"/>
        <v>6663.5727852577693</v>
      </c>
      <c r="BL104" s="79">
        <f t="shared" si="44"/>
        <v>0</v>
      </c>
      <c r="BM104" s="15">
        <f t="shared" si="68"/>
        <v>5924.1861020398392</v>
      </c>
      <c r="BN104" s="16">
        <f t="shared" si="45"/>
        <v>739.38668321793011</v>
      </c>
      <c r="BO104">
        <f t="shared" si="46"/>
        <v>1</v>
      </c>
      <c r="BS104">
        <v>98</v>
      </c>
      <c r="BT104" s="17">
        <v>0</v>
      </c>
      <c r="BU104" s="17">
        <v>0</v>
      </c>
      <c r="BV104" s="17">
        <v>0</v>
      </c>
      <c r="BW104" s="17">
        <v>0</v>
      </c>
      <c r="BX104" s="17">
        <v>0</v>
      </c>
      <c r="BY104" s="17">
        <v>0</v>
      </c>
      <c r="BZ104" s="17">
        <v>0</v>
      </c>
      <c r="CA104" s="17">
        <v>0</v>
      </c>
      <c r="CB104" s="17">
        <v>0</v>
      </c>
      <c r="CC104" s="17">
        <v>0</v>
      </c>
      <c r="CD104" s="17">
        <v>0</v>
      </c>
      <c r="CE104" s="17">
        <v>0</v>
      </c>
      <c r="CF104" s="17">
        <v>0</v>
      </c>
      <c r="CG104" s="17">
        <v>0</v>
      </c>
      <c r="CH104" s="17">
        <v>0</v>
      </c>
      <c r="CI104" s="17">
        <f t="shared" si="47"/>
        <v>0</v>
      </c>
      <c r="CJ104" s="16">
        <f t="shared" si="48"/>
        <v>739.38668321793011</v>
      </c>
      <c r="CK104" s="16">
        <f t="shared" si="49"/>
        <v>739.38668321793011</v>
      </c>
      <c r="CL104" s="16">
        <f t="shared" si="69"/>
        <v>8019.0953354772246</v>
      </c>
      <c r="CM104" s="16">
        <f t="shared" si="50"/>
        <v>8019.0953354772246</v>
      </c>
      <c r="CN104" s="16">
        <f>CN103+$CN$4</f>
        <v>10202.594594594604</v>
      </c>
      <c r="CO104" s="15">
        <f t="shared" si="51"/>
        <v>1.3266184170708246</v>
      </c>
      <c r="CP104" s="15">
        <f t="shared" si="52"/>
        <v>2.9835464426644149</v>
      </c>
      <c r="CQ104" s="15">
        <f t="shared" si="53"/>
        <v>1.3841249458540765</v>
      </c>
      <c r="CR104" s="15">
        <f t="shared" si="54"/>
        <v>1.8331447122404916</v>
      </c>
      <c r="CS104" s="15">
        <f t="shared" si="55"/>
        <v>1.9442308251473583</v>
      </c>
      <c r="CT104" s="15">
        <f t="shared" si="56"/>
        <v>2.7174988412364787</v>
      </c>
      <c r="CU104" s="15">
        <f t="shared" si="57"/>
        <v>3.7519907083038202</v>
      </c>
      <c r="CV104" s="15">
        <f t="shared" si="58"/>
        <v>1.5866918668755357</v>
      </c>
      <c r="CW104" s="15">
        <f t="shared" si="59"/>
        <v>2.7283580045634013</v>
      </c>
      <c r="CX104" s="15">
        <f t="shared" si="60"/>
        <v>1.8809164018873519</v>
      </c>
      <c r="CY104" s="15">
        <f t="shared" si="61"/>
        <v>5.7506788897880865</v>
      </c>
      <c r="CZ104" s="15">
        <f t="shared" si="62"/>
        <v>1.6656196871309454</v>
      </c>
      <c r="DA104" s="15">
        <f t="shared" si="63"/>
        <v>1.5058293375956462</v>
      </c>
      <c r="DB104" s="15">
        <f t="shared" si="64"/>
        <v>0.62052857480567447</v>
      </c>
      <c r="DC104" s="15">
        <f t="shared" si="65"/>
        <v>1.0802223448358872</v>
      </c>
    </row>
    <row r="105" spans="3:107" x14ac:dyDescent="0.2">
      <c r="C105">
        <f t="shared" si="66"/>
        <v>99</v>
      </c>
      <c r="D105" s="15">
        <f>VLOOKUP($D$4,'demand split'!$AO$2:$OO$16,C105+1,TRUE)</f>
        <v>9.4446127314238204</v>
      </c>
      <c r="E105" s="17">
        <f t="shared" si="37"/>
        <v>368.45414166756115</v>
      </c>
      <c r="F105" s="17">
        <f t="shared" si="38"/>
        <v>252.1845950035337</v>
      </c>
      <c r="G105" s="16">
        <f t="shared" si="67"/>
        <v>340.94670708728927</v>
      </c>
      <c r="H105">
        <f t="shared" si="70"/>
        <v>0</v>
      </c>
      <c r="I105" s="17" cm="1">
        <f t="array" ref="I105">IF(H105=1,MAX((E105:E111)-G105,27),0)</f>
        <v>0</v>
      </c>
      <c r="J105" s="17">
        <f t="shared" si="39"/>
        <v>0</v>
      </c>
      <c r="K105" s="18">
        <f t="shared" si="72"/>
        <v>4</v>
      </c>
      <c r="L105" s="17">
        <f t="shared" si="71"/>
        <v>9.4446127314238204</v>
      </c>
      <c r="O105" s="15">
        <f t="shared" si="40"/>
        <v>340.94670708728927</v>
      </c>
      <c r="P105" s="15">
        <v>130.37471439586827</v>
      </c>
      <c r="Q105" s="15">
        <v>51.084344349192776</v>
      </c>
      <c r="R105" s="15">
        <v>80.104574504702001</v>
      </c>
      <c r="S105" s="15">
        <v>72.517293466472225</v>
      </c>
      <c r="T105" s="15">
        <v>124.57220468942107</v>
      </c>
      <c r="U105" s="15">
        <v>171.99409523757598</v>
      </c>
      <c r="V105" s="15">
        <v>62.58160706648178</v>
      </c>
      <c r="W105" s="15">
        <v>125.06999695935328</v>
      </c>
      <c r="X105" s="15">
        <v>82.192097026508435</v>
      </c>
      <c r="Y105" s="15">
        <v>263.61547496957138</v>
      </c>
      <c r="Z105" s="15">
        <v>58.265451080697332</v>
      </c>
      <c r="AA105" s="15">
        <v>46.169884517486274</v>
      </c>
      <c r="AB105" s="15">
        <v>66.673068825220341</v>
      </c>
      <c r="AC105" s="15">
        <v>54.365517012797078</v>
      </c>
      <c r="AE105" s="15">
        <v>1.6845948153280315</v>
      </c>
      <c r="AF105" s="17">
        <v>0</v>
      </c>
      <c r="AG105" s="15">
        <v>3.788630403383384</v>
      </c>
      <c r="AH105" s="17">
        <v>0</v>
      </c>
      <c r="AI105" s="15">
        <v>1.7576189788623193</v>
      </c>
      <c r="AJ105" s="17">
        <v>0</v>
      </c>
      <c r="AK105" s="15">
        <v>2.3278028091942748</v>
      </c>
      <c r="AL105" s="17">
        <v>0</v>
      </c>
      <c r="AM105" s="15">
        <v>2.4688645398696614</v>
      </c>
      <c r="AN105" s="17">
        <v>0</v>
      </c>
      <c r="AO105" s="15">
        <v>3.4507921793479097</v>
      </c>
      <c r="AP105" s="17">
        <v>0</v>
      </c>
      <c r="AQ105" s="15">
        <v>4.7644326454651686</v>
      </c>
      <c r="AR105" s="17">
        <v>0</v>
      </c>
      <c r="AS105" s="15">
        <v>2.0148468150800452</v>
      </c>
      <c r="AT105" s="17">
        <v>0</v>
      </c>
      <c r="AU105" s="15">
        <v>3.4645815930963826</v>
      </c>
      <c r="AV105" s="17">
        <v>0</v>
      </c>
      <c r="AW105" s="15">
        <v>2.3884652722379074</v>
      </c>
      <c r="AX105" s="17">
        <v>0</v>
      </c>
      <c r="AY105" s="15">
        <v>7.3024493838578879</v>
      </c>
      <c r="AZ105" s="17">
        <v>0</v>
      </c>
      <c r="BA105" s="15">
        <v>2.1150726185789783</v>
      </c>
      <c r="BB105" s="17">
        <v>0</v>
      </c>
      <c r="BC105" s="15">
        <v>1.9121642382166939</v>
      </c>
      <c r="BD105" s="17">
        <v>0</v>
      </c>
      <c r="BE105" s="15">
        <v>0.78797279340403092</v>
      </c>
      <c r="BF105" s="17">
        <v>0</v>
      </c>
      <c r="BG105" s="15">
        <v>1.3717109140773167</v>
      </c>
      <c r="BH105" s="17">
        <v>0</v>
      </c>
      <c r="BI105" s="78">
        <f t="shared" si="41"/>
        <v>41.599999999999994</v>
      </c>
      <c r="BJ105" s="78">
        <f t="shared" si="42"/>
        <v>8447.0265239097316</v>
      </c>
      <c r="BK105" s="78">
        <f t="shared" si="43"/>
        <v>6716.4994927210937</v>
      </c>
      <c r="BL105" s="79">
        <f t="shared" si="44"/>
        <v>0</v>
      </c>
      <c r="BM105" s="15">
        <f t="shared" si="68"/>
        <v>6663.5727852577693</v>
      </c>
      <c r="BN105" s="16">
        <f t="shared" si="45"/>
        <v>52.926707463324419</v>
      </c>
      <c r="BO105">
        <f t="shared" si="46"/>
        <v>1</v>
      </c>
      <c r="BS105">
        <v>99</v>
      </c>
      <c r="BT105" s="17">
        <v>0</v>
      </c>
      <c r="BU105" s="17">
        <v>0</v>
      </c>
      <c r="BV105" s="17">
        <v>0</v>
      </c>
      <c r="BW105" s="17">
        <v>0</v>
      </c>
      <c r="BX105" s="17">
        <v>0</v>
      </c>
      <c r="BY105" s="17">
        <v>0</v>
      </c>
      <c r="BZ105" s="17">
        <v>0</v>
      </c>
      <c r="CA105" s="17">
        <v>0</v>
      </c>
      <c r="CB105" s="17">
        <v>0</v>
      </c>
      <c r="CC105" s="17">
        <v>0</v>
      </c>
      <c r="CD105" s="17">
        <v>0</v>
      </c>
      <c r="CE105" s="17">
        <v>0</v>
      </c>
      <c r="CF105" s="17">
        <v>0</v>
      </c>
      <c r="CG105" s="17">
        <v>0</v>
      </c>
      <c r="CH105" s="17">
        <v>0</v>
      </c>
      <c r="CI105" s="17">
        <f t="shared" si="47"/>
        <v>0</v>
      </c>
      <c r="CJ105" s="16">
        <f t="shared" si="48"/>
        <v>52.926707463324419</v>
      </c>
      <c r="CK105" s="16">
        <f t="shared" si="49"/>
        <v>52.926707463324419</v>
      </c>
      <c r="CL105" s="16">
        <f t="shared" si="69"/>
        <v>8072.022042940549</v>
      </c>
      <c r="CM105" s="16">
        <f t="shared" si="50"/>
        <v>8072.022042940549</v>
      </c>
      <c r="CN105" s="16">
        <f>CN104+$CN$4</f>
        <v>10306.702702702712</v>
      </c>
      <c r="CO105" s="15">
        <f t="shared" si="51"/>
        <v>1.6845948153280315</v>
      </c>
      <c r="CP105" s="15">
        <f t="shared" si="52"/>
        <v>3.788630403383384</v>
      </c>
      <c r="CQ105" s="15">
        <f t="shared" si="53"/>
        <v>1.7576189788623193</v>
      </c>
      <c r="CR105" s="15">
        <f t="shared" si="54"/>
        <v>2.3278028091942748</v>
      </c>
      <c r="CS105" s="15">
        <f t="shared" si="55"/>
        <v>2.4688645398696614</v>
      </c>
      <c r="CT105" s="15">
        <f t="shared" si="56"/>
        <v>3.4507921793479097</v>
      </c>
      <c r="CU105" s="15">
        <f t="shared" si="57"/>
        <v>4.7644326454651686</v>
      </c>
      <c r="CV105" s="15">
        <f t="shared" si="58"/>
        <v>2.0148468150800452</v>
      </c>
      <c r="CW105" s="15">
        <f t="shared" si="59"/>
        <v>3.4645815930963826</v>
      </c>
      <c r="CX105" s="15">
        <f t="shared" si="60"/>
        <v>2.3884652722379074</v>
      </c>
      <c r="CY105" s="15">
        <f t="shared" si="61"/>
        <v>7.3024493838578879</v>
      </c>
      <c r="CZ105" s="15">
        <f t="shared" si="62"/>
        <v>2.1150726185789783</v>
      </c>
      <c r="DA105" s="15">
        <f t="shared" si="63"/>
        <v>1.9121642382166939</v>
      </c>
      <c r="DB105" s="15">
        <f t="shared" si="64"/>
        <v>0.78797279340403092</v>
      </c>
      <c r="DC105" s="15">
        <f t="shared" si="65"/>
        <v>1.3717109140773167</v>
      </c>
    </row>
    <row r="106" spans="3:107" x14ac:dyDescent="0.2">
      <c r="C106">
        <f t="shared" si="66"/>
        <v>100</v>
      </c>
      <c r="D106" s="15">
        <f>VLOOKUP($D$4,'demand split'!$AO$2:$OO$16,C106+1,TRUE)</f>
        <v>14.166919097135732</v>
      </c>
      <c r="E106" s="17">
        <f t="shared" si="37"/>
        <v>368.4541416675612</v>
      </c>
      <c r="F106" s="17">
        <f t="shared" si="38"/>
        <v>252.18459500353367</v>
      </c>
      <c r="G106" s="16">
        <f t="shared" si="67"/>
        <v>326.77978799015352</v>
      </c>
      <c r="H106">
        <f t="shared" si="70"/>
        <v>0</v>
      </c>
      <c r="I106" s="17" cm="1">
        <f t="array" ref="I106">IF(H106=1,MAX((E106:E112)-G106,27),0)</f>
        <v>0</v>
      </c>
      <c r="J106" s="17">
        <f t="shared" si="39"/>
        <v>0</v>
      </c>
      <c r="K106" s="18">
        <f t="shared" si="72"/>
        <v>5</v>
      </c>
      <c r="L106" s="17">
        <f t="shared" si="71"/>
        <v>14.166919097135732</v>
      </c>
      <c r="O106" s="15">
        <f t="shared" si="40"/>
        <v>326.77978799015352</v>
      </c>
      <c r="P106" s="15">
        <v>124.69176879079319</v>
      </c>
      <c r="Q106" s="15">
        <v>48.447915880899295</v>
      </c>
      <c r="R106" s="15">
        <v>76.612870290910593</v>
      </c>
      <c r="S106" s="15">
        <v>68.813996656667726</v>
      </c>
      <c r="T106" s="15">
        <v>119.39601642039921</v>
      </c>
      <c r="U106" s="15">
        <v>164.84744626937822</v>
      </c>
      <c r="V106" s="15">
        <v>59.559336843861715</v>
      </c>
      <c r="W106" s="15">
        <v>119.87312456970871</v>
      </c>
      <c r="X106" s="15">
        <v>78.609399118151572</v>
      </c>
      <c r="Y106" s="15">
        <v>252.66180089378454</v>
      </c>
      <c r="Z106" s="15">
        <v>55.092842152828865</v>
      </c>
      <c r="AA106" s="15">
        <v>44.987925327380225</v>
      </c>
      <c r="AB106" s="15">
        <v>63.804822467895299</v>
      </c>
      <c r="AC106" s="15">
        <v>52.307950641681103</v>
      </c>
      <c r="AE106" s="15">
        <v>2.5268922229920472</v>
      </c>
      <c r="AF106" s="17">
        <v>0</v>
      </c>
      <c r="AG106" s="15">
        <v>5.6829456050750764</v>
      </c>
      <c r="AH106" s="17">
        <v>0</v>
      </c>
      <c r="AI106" s="15">
        <v>2.6364284682934787</v>
      </c>
      <c r="AJ106" s="17">
        <v>0</v>
      </c>
      <c r="AK106" s="15">
        <v>3.4917042137914125</v>
      </c>
      <c r="AL106" s="17">
        <v>0</v>
      </c>
      <c r="AM106" s="15">
        <v>3.7032968098044923</v>
      </c>
      <c r="AN106" s="17">
        <v>0</v>
      </c>
      <c r="AO106" s="15">
        <v>5.176188269021865</v>
      </c>
      <c r="AP106" s="17">
        <v>0</v>
      </c>
      <c r="AQ106" s="15">
        <v>7.1466489681977521</v>
      </c>
      <c r="AR106" s="17">
        <v>0</v>
      </c>
      <c r="AS106" s="15">
        <v>3.0222702226200679</v>
      </c>
      <c r="AT106" s="17">
        <v>0</v>
      </c>
      <c r="AU106" s="15">
        <v>5.1968723896445743</v>
      </c>
      <c r="AV106" s="17">
        <v>0</v>
      </c>
      <c r="AW106" s="15">
        <v>3.5826979083568609</v>
      </c>
      <c r="AX106" s="17">
        <v>0</v>
      </c>
      <c r="AY106" s="15">
        <v>10.953674075786832</v>
      </c>
      <c r="AZ106" s="17">
        <v>0</v>
      </c>
      <c r="BA106" s="15">
        <v>3.1726089278684677</v>
      </c>
      <c r="BB106" s="17">
        <v>27.420574585815331</v>
      </c>
      <c r="BC106" s="15">
        <v>2.8682463573250407</v>
      </c>
      <c r="BD106" s="17">
        <v>0</v>
      </c>
      <c r="BE106" s="15">
        <v>1.1819591901060467</v>
      </c>
      <c r="BF106" s="17">
        <v>0</v>
      </c>
      <c r="BG106" s="15">
        <v>2.0575663711159753</v>
      </c>
      <c r="BH106" s="17">
        <v>0</v>
      </c>
      <c r="BI106" s="78">
        <f t="shared" si="41"/>
        <v>89.820574585815322</v>
      </c>
      <c r="BJ106" s="78">
        <f t="shared" si="42"/>
        <v>8472.5994678985171</v>
      </c>
      <c r="BK106" s="78">
        <f t="shared" si="43"/>
        <v>6816.1124635840233</v>
      </c>
      <c r="BL106" s="79">
        <f t="shared" si="44"/>
        <v>27.420574585815331</v>
      </c>
      <c r="BM106" s="15">
        <f t="shared" si="68"/>
        <v>6689.0789181352784</v>
      </c>
      <c r="BN106" s="16">
        <f t="shared" si="45"/>
        <v>127.03354544874492</v>
      </c>
      <c r="BO106">
        <f t="shared" si="46"/>
        <v>1</v>
      </c>
      <c r="BS106">
        <v>100</v>
      </c>
      <c r="BT106" s="17">
        <v>0</v>
      </c>
      <c r="BU106" s="17">
        <v>0</v>
      </c>
      <c r="BV106" s="17">
        <v>0</v>
      </c>
      <c r="BW106" s="17">
        <v>0</v>
      </c>
      <c r="BX106" s="17">
        <v>0</v>
      </c>
      <c r="BY106" s="17">
        <v>0</v>
      </c>
      <c r="BZ106" s="17">
        <v>0</v>
      </c>
      <c r="CA106" s="17">
        <v>0</v>
      </c>
      <c r="CB106" s="17">
        <v>0</v>
      </c>
      <c r="CC106" s="17">
        <v>0</v>
      </c>
      <c r="CD106" s="17">
        <v>0</v>
      </c>
      <c r="CE106" s="17">
        <v>27.420574585815331</v>
      </c>
      <c r="CF106" s="17">
        <v>0</v>
      </c>
      <c r="CG106" s="17">
        <v>0</v>
      </c>
      <c r="CH106" s="17">
        <v>0</v>
      </c>
      <c r="CI106" s="17">
        <f t="shared" si="47"/>
        <v>27.420574585815331</v>
      </c>
      <c r="CJ106" s="16">
        <f t="shared" si="48"/>
        <v>127.03354544874492</v>
      </c>
      <c r="CK106" s="16">
        <f t="shared" si="49"/>
        <v>154.45412003456025</v>
      </c>
      <c r="CL106" s="16">
        <f t="shared" si="69"/>
        <v>8199.0555883892939</v>
      </c>
      <c r="CM106" s="16">
        <f t="shared" si="50"/>
        <v>8199.0555883892939</v>
      </c>
      <c r="CN106" s="16">
        <f>CN105+$CN$4</f>
        <v>10410.810810810821</v>
      </c>
      <c r="CO106" s="15">
        <f t="shared" si="51"/>
        <v>2.5268922229920472</v>
      </c>
      <c r="CP106" s="15">
        <f t="shared" si="52"/>
        <v>5.6829456050750764</v>
      </c>
      <c r="CQ106" s="15">
        <f t="shared" si="53"/>
        <v>2.6364284682934787</v>
      </c>
      <c r="CR106" s="15">
        <f t="shared" si="54"/>
        <v>3.4917042137914125</v>
      </c>
      <c r="CS106" s="15">
        <f t="shared" si="55"/>
        <v>3.7032968098044923</v>
      </c>
      <c r="CT106" s="15">
        <f t="shared" si="56"/>
        <v>5.176188269021865</v>
      </c>
      <c r="CU106" s="15">
        <f t="shared" si="57"/>
        <v>7.1466489681977521</v>
      </c>
      <c r="CV106" s="15">
        <f t="shared" si="58"/>
        <v>3.0222702226200679</v>
      </c>
      <c r="CW106" s="15">
        <f t="shared" si="59"/>
        <v>5.1968723896445743</v>
      </c>
      <c r="CX106" s="15">
        <f t="shared" si="60"/>
        <v>3.5826979083568609</v>
      </c>
      <c r="CY106" s="15">
        <f t="shared" si="61"/>
        <v>10.953674075786832</v>
      </c>
      <c r="CZ106" s="15">
        <f t="shared" si="62"/>
        <v>30.593183513683798</v>
      </c>
      <c r="DA106" s="15">
        <f t="shared" si="63"/>
        <v>2.8682463573250407</v>
      </c>
      <c r="DB106" s="15">
        <f t="shared" si="64"/>
        <v>1.1819591901060467</v>
      </c>
      <c r="DC106" s="15">
        <f t="shared" si="65"/>
        <v>2.0575663711159753</v>
      </c>
    </row>
    <row r="107" spans="3:107" x14ac:dyDescent="0.2">
      <c r="C107">
        <f t="shared" si="66"/>
        <v>101</v>
      </c>
      <c r="D107" s="15">
        <f>VLOOKUP($D$4,'demand split'!$AO$2:$OO$16,C107+1,TRUE)</f>
        <v>17.000302916562877</v>
      </c>
      <c r="E107" s="17">
        <f t="shared" si="37"/>
        <v>363.29000200859139</v>
      </c>
      <c r="F107" s="17">
        <f t="shared" si="38"/>
        <v>252.18459500353364</v>
      </c>
      <c r="G107" s="16">
        <f t="shared" si="67"/>
        <v>309.77948507359065</v>
      </c>
      <c r="H107">
        <f t="shared" si="70"/>
        <v>0</v>
      </c>
      <c r="I107" s="17" cm="1">
        <f t="array" ref="I107">IF(H107=1,MAX((E107:E113)-G107,27),0)</f>
        <v>0</v>
      </c>
      <c r="J107" s="17">
        <f t="shared" si="39"/>
        <v>0</v>
      </c>
      <c r="K107" s="18">
        <f t="shared" si="72"/>
        <v>6</v>
      </c>
      <c r="L107" s="17">
        <f t="shared" si="71"/>
        <v>17.000302916562877</v>
      </c>
      <c r="O107" s="15">
        <f t="shared" si="40"/>
        <v>309.77948507359065</v>
      </c>
      <c r="P107" s="15">
        <v>117.87223406470309</v>
      </c>
      <c r="Q107" s="15">
        <v>45.284201718947124</v>
      </c>
      <c r="R107" s="15">
        <v>72.4228252343609</v>
      </c>
      <c r="S107" s="15">
        <v>64.370040484902333</v>
      </c>
      <c r="T107" s="15">
        <v>113.18459049757297</v>
      </c>
      <c r="U107" s="15">
        <v>156.27146750754093</v>
      </c>
      <c r="V107" s="15">
        <v>55.932612576717631</v>
      </c>
      <c r="W107" s="15">
        <v>113.63687770213522</v>
      </c>
      <c r="X107" s="15">
        <v>74.310161628123339</v>
      </c>
      <c r="Y107" s="15">
        <v>239.51739200284035</v>
      </c>
      <c r="Z107" s="15">
        <v>78.706286025202033</v>
      </c>
      <c r="AA107" s="15">
        <v>43.56957429925297</v>
      </c>
      <c r="AB107" s="15">
        <v>60.362926839105249</v>
      </c>
      <c r="AC107" s="15">
        <v>49.838870996341932</v>
      </c>
      <c r="AE107" s="15">
        <v>3.0322706675904563</v>
      </c>
      <c r="AF107" s="17">
        <v>0</v>
      </c>
      <c r="AG107" s="15">
        <v>6.8195347260900903</v>
      </c>
      <c r="AH107" s="17">
        <v>0</v>
      </c>
      <c r="AI107" s="15">
        <v>3.163714161952174</v>
      </c>
      <c r="AJ107" s="17">
        <v>27</v>
      </c>
      <c r="AK107" s="15">
        <v>4.1900450565496952</v>
      </c>
      <c r="AL107" s="17">
        <v>0</v>
      </c>
      <c r="AM107" s="15">
        <v>4.4439561717653904</v>
      </c>
      <c r="AN107" s="17">
        <v>30.595611273798752</v>
      </c>
      <c r="AO107" s="15">
        <v>6.2114259228262361</v>
      </c>
      <c r="AP107" s="17">
        <v>0</v>
      </c>
      <c r="AQ107" s="15">
        <v>8.5759787618373018</v>
      </c>
      <c r="AR107" s="17">
        <v>0</v>
      </c>
      <c r="AS107" s="15">
        <v>3.6267242671440818</v>
      </c>
      <c r="AT107" s="17">
        <v>0</v>
      </c>
      <c r="AU107" s="15">
        <v>6.2362468675734881</v>
      </c>
      <c r="AV107" s="17">
        <v>0</v>
      </c>
      <c r="AW107" s="15">
        <v>4.2992374900282329</v>
      </c>
      <c r="AX107" s="17">
        <v>0</v>
      </c>
      <c r="AY107" s="15">
        <v>13.144408890944199</v>
      </c>
      <c r="AZ107" s="17">
        <v>0</v>
      </c>
      <c r="BA107" s="15">
        <v>3.8071307134421608</v>
      </c>
      <c r="BB107" s="17">
        <v>0</v>
      </c>
      <c r="BC107" s="15">
        <v>3.4418956287900486</v>
      </c>
      <c r="BD107" s="17">
        <v>0</v>
      </c>
      <c r="BE107" s="15">
        <v>1.4183510281272556</v>
      </c>
      <c r="BF107" s="17">
        <v>0</v>
      </c>
      <c r="BG107" s="15">
        <v>2.4690796453391699</v>
      </c>
      <c r="BH107" s="17">
        <v>0</v>
      </c>
      <c r="BI107" s="78">
        <f t="shared" si="41"/>
        <v>132.47561127379876</v>
      </c>
      <c r="BJ107" s="78">
        <f t="shared" si="42"/>
        <v>8484.0774467475221</v>
      </c>
      <c r="BK107" s="78">
        <f t="shared" si="43"/>
        <v>6889.0179000961853</v>
      </c>
      <c r="BL107" s="79">
        <f t="shared" si="44"/>
        <v>57.595611273798752</v>
      </c>
      <c r="BM107" s="15">
        <f t="shared" si="68"/>
        <v>6758.5168523102247</v>
      </c>
      <c r="BN107" s="16">
        <f t="shared" si="45"/>
        <v>130.50104778596051</v>
      </c>
      <c r="BO107">
        <f t="shared" si="46"/>
        <v>1</v>
      </c>
      <c r="BS107">
        <v>101</v>
      </c>
      <c r="BT107" s="17">
        <v>0</v>
      </c>
      <c r="BU107" s="17">
        <v>0</v>
      </c>
      <c r="BV107" s="17">
        <v>27</v>
      </c>
      <c r="BW107" s="17">
        <v>0</v>
      </c>
      <c r="BX107" s="17">
        <v>30.595611273798752</v>
      </c>
      <c r="BY107" s="17">
        <v>0</v>
      </c>
      <c r="BZ107" s="17">
        <v>0</v>
      </c>
      <c r="CA107" s="17">
        <v>0</v>
      </c>
      <c r="CB107" s="17">
        <v>0</v>
      </c>
      <c r="CC107" s="17">
        <v>0</v>
      </c>
      <c r="CD107" s="17">
        <v>0</v>
      </c>
      <c r="CE107" s="17">
        <v>0</v>
      </c>
      <c r="CF107" s="17">
        <v>0</v>
      </c>
      <c r="CG107" s="17">
        <v>0</v>
      </c>
      <c r="CH107" s="17">
        <v>0</v>
      </c>
      <c r="CI107" s="17">
        <f t="shared" si="47"/>
        <v>57.595611273798752</v>
      </c>
      <c r="CJ107" s="16">
        <f t="shared" si="48"/>
        <v>130.50104778596051</v>
      </c>
      <c r="CK107" s="16">
        <f t="shared" si="49"/>
        <v>188.09665905975925</v>
      </c>
      <c r="CL107" s="16">
        <f t="shared" si="69"/>
        <v>8329.5566361752535</v>
      </c>
      <c r="CM107" s="16">
        <f t="shared" si="50"/>
        <v>8329.5566361752535</v>
      </c>
      <c r="CN107" s="16">
        <f>CN106+$CN$4</f>
        <v>10514.918918918929</v>
      </c>
      <c r="CO107" s="15">
        <f t="shared" si="51"/>
        <v>3.0322706675904563</v>
      </c>
      <c r="CP107" s="15">
        <f t="shared" si="52"/>
        <v>6.8195347260900903</v>
      </c>
      <c r="CQ107" s="15">
        <f t="shared" si="53"/>
        <v>30.163714161952175</v>
      </c>
      <c r="CR107" s="15">
        <f t="shared" si="54"/>
        <v>4.1900450565496952</v>
      </c>
      <c r="CS107" s="15">
        <f t="shared" si="55"/>
        <v>35.039567445564145</v>
      </c>
      <c r="CT107" s="15">
        <f t="shared" si="56"/>
        <v>6.2114259228262361</v>
      </c>
      <c r="CU107" s="15">
        <f t="shared" si="57"/>
        <v>8.5759787618373018</v>
      </c>
      <c r="CV107" s="15">
        <f t="shared" si="58"/>
        <v>3.6267242671440818</v>
      </c>
      <c r="CW107" s="15">
        <f t="shared" si="59"/>
        <v>6.2362468675734881</v>
      </c>
      <c r="CX107" s="15">
        <f t="shared" si="60"/>
        <v>4.2992374900282329</v>
      </c>
      <c r="CY107" s="15">
        <f t="shared" si="61"/>
        <v>13.144408890944199</v>
      </c>
      <c r="CZ107" s="15">
        <f t="shared" si="62"/>
        <v>3.8071307134421608</v>
      </c>
      <c r="DA107" s="15">
        <f t="shared" si="63"/>
        <v>3.4418956287900486</v>
      </c>
      <c r="DB107" s="15">
        <f t="shared" si="64"/>
        <v>1.4183510281272556</v>
      </c>
      <c r="DC107" s="15">
        <f t="shared" si="65"/>
        <v>2.4690796453391699</v>
      </c>
    </row>
    <row r="108" spans="3:107" x14ac:dyDescent="0.2">
      <c r="C108">
        <f t="shared" si="66"/>
        <v>102</v>
      </c>
      <c r="D108" s="15">
        <f>VLOOKUP($D$4,'demand split'!$AO$2:$OO$16,C108+1,TRUE)</f>
        <v>23.611531828559553</v>
      </c>
      <c r="E108" s="17">
        <f t="shared" si="37"/>
        <v>354.87368873481716</v>
      </c>
      <c r="F108" s="17">
        <f t="shared" si="38"/>
        <v>252.18459500353367</v>
      </c>
      <c r="G108" s="16">
        <f t="shared" si="67"/>
        <v>286.16795324503107</v>
      </c>
      <c r="H108">
        <f t="shared" si="70"/>
        <v>0</v>
      </c>
      <c r="I108" s="17" cm="1">
        <f t="array" ref="I108">IF(H108=1,MAX((E108:E114)-G108,27),0)</f>
        <v>0</v>
      </c>
      <c r="J108" s="17">
        <f t="shared" si="39"/>
        <v>0</v>
      </c>
      <c r="K108" s="18">
        <f t="shared" si="72"/>
        <v>7</v>
      </c>
      <c r="L108" s="17">
        <f t="shared" si="71"/>
        <v>23.611531828559553</v>
      </c>
      <c r="O108" s="15">
        <f t="shared" si="40"/>
        <v>286.16795324503107</v>
      </c>
      <c r="P108" s="15">
        <v>108.40065805624464</v>
      </c>
      <c r="Q108" s="15">
        <v>67.890154271791317</v>
      </c>
      <c r="R108" s="15">
        <v>66.60331821137521</v>
      </c>
      <c r="S108" s="15">
        <v>88.79349040902693</v>
      </c>
      <c r="T108" s="15">
        <v>104.55761004920319</v>
      </c>
      <c r="U108" s="15">
        <v>144.360385893878</v>
      </c>
      <c r="V108" s="15">
        <v>50.895495539017517</v>
      </c>
      <c r="W108" s="15">
        <v>104.97542371939427</v>
      </c>
      <c r="X108" s="15">
        <v>68.338998447528567</v>
      </c>
      <c r="Y108" s="15">
        <v>221.26126854319563</v>
      </c>
      <c r="Z108" s="15">
        <v>73.418604478754588</v>
      </c>
      <c r="AA108" s="15">
        <v>41.599642315742891</v>
      </c>
      <c r="AB108" s="15">
        <v>55.582516243563518</v>
      </c>
      <c r="AC108" s="15">
        <v>46.409593711148638</v>
      </c>
      <c r="AE108" s="15">
        <v>4.2114870383200786</v>
      </c>
      <c r="AF108" s="17">
        <v>0</v>
      </c>
      <c r="AG108" s="15">
        <v>9.4715760084584595</v>
      </c>
      <c r="AH108" s="17">
        <v>0</v>
      </c>
      <c r="AI108" s="15">
        <v>4.3940474471557973</v>
      </c>
      <c r="AJ108" s="17">
        <v>0</v>
      </c>
      <c r="AK108" s="15">
        <v>5.8195070229856878</v>
      </c>
      <c r="AL108" s="17">
        <v>0</v>
      </c>
      <c r="AM108" s="15">
        <v>6.1721613496741545</v>
      </c>
      <c r="AN108" s="17">
        <v>0</v>
      </c>
      <c r="AO108" s="15">
        <v>8.626980448369773</v>
      </c>
      <c r="AP108" s="17">
        <v>0</v>
      </c>
      <c r="AQ108" s="15">
        <v>11.911081613662921</v>
      </c>
      <c r="AR108" s="17">
        <v>0</v>
      </c>
      <c r="AS108" s="15">
        <v>5.0371170377001135</v>
      </c>
      <c r="AT108" s="17">
        <v>27</v>
      </c>
      <c r="AU108" s="15">
        <v>8.6614539827409569</v>
      </c>
      <c r="AV108" s="17">
        <v>0</v>
      </c>
      <c r="AW108" s="15">
        <v>5.9711631805947682</v>
      </c>
      <c r="AX108" s="17">
        <v>0</v>
      </c>
      <c r="AY108" s="15">
        <v>18.256123459644723</v>
      </c>
      <c r="AZ108" s="17">
        <v>0</v>
      </c>
      <c r="BA108" s="15">
        <v>5.2876815464474456</v>
      </c>
      <c r="BB108" s="17">
        <v>0</v>
      </c>
      <c r="BC108" s="15">
        <v>4.7804105955417349</v>
      </c>
      <c r="BD108" s="17">
        <v>0</v>
      </c>
      <c r="BE108" s="15">
        <v>1.9699319835100777</v>
      </c>
      <c r="BF108" s="17">
        <v>0</v>
      </c>
      <c r="BG108" s="15">
        <v>3.429277285193292</v>
      </c>
      <c r="BH108" s="17">
        <v>0</v>
      </c>
      <c r="BI108" s="78">
        <f t="shared" si="41"/>
        <v>130.99999999999997</v>
      </c>
      <c r="BJ108" s="78">
        <f t="shared" si="42"/>
        <v>8473.3123507604487</v>
      </c>
      <c r="BK108" s="78">
        <f t="shared" si="43"/>
        <v>6944.0572376255532</v>
      </c>
      <c r="BL108" s="79">
        <f t="shared" si="44"/>
        <v>27</v>
      </c>
      <c r="BM108" s="15">
        <f t="shared" si="68"/>
        <v>6862.0179000961853</v>
      </c>
      <c r="BN108" s="16">
        <f t="shared" si="45"/>
        <v>82.039337529367913</v>
      </c>
      <c r="BO108">
        <f t="shared" si="46"/>
        <v>1</v>
      </c>
      <c r="BS108">
        <v>102</v>
      </c>
      <c r="BT108" s="17">
        <v>0</v>
      </c>
      <c r="BU108" s="17">
        <v>0</v>
      </c>
      <c r="BV108" s="17">
        <v>0</v>
      </c>
      <c r="BW108" s="17">
        <v>0</v>
      </c>
      <c r="BX108" s="17">
        <v>0</v>
      </c>
      <c r="BY108" s="17">
        <v>0</v>
      </c>
      <c r="BZ108" s="17">
        <v>0</v>
      </c>
      <c r="CA108" s="17">
        <v>27</v>
      </c>
      <c r="CB108" s="17">
        <v>0</v>
      </c>
      <c r="CC108" s="17">
        <v>0</v>
      </c>
      <c r="CD108" s="17">
        <v>0</v>
      </c>
      <c r="CE108" s="17">
        <v>0</v>
      </c>
      <c r="CF108" s="17">
        <v>0</v>
      </c>
      <c r="CG108" s="17">
        <v>0</v>
      </c>
      <c r="CH108" s="17">
        <v>0</v>
      </c>
      <c r="CI108" s="17">
        <f t="shared" si="47"/>
        <v>27</v>
      </c>
      <c r="CJ108" s="16">
        <f t="shared" si="48"/>
        <v>82.039337529367913</v>
      </c>
      <c r="CK108" s="16">
        <f t="shared" si="49"/>
        <v>109.03933752936791</v>
      </c>
      <c r="CL108" s="16">
        <f t="shared" si="69"/>
        <v>8411.5959737046214</v>
      </c>
      <c r="CM108" s="16">
        <f t="shared" si="50"/>
        <v>8411.5959737046214</v>
      </c>
      <c r="CN108" s="16">
        <f>CN107+$CN$4</f>
        <v>10619.027027027038</v>
      </c>
      <c r="CO108" s="15">
        <f t="shared" si="51"/>
        <v>4.2114870383200786</v>
      </c>
      <c r="CP108" s="15">
        <f t="shared" si="52"/>
        <v>9.4715760084584595</v>
      </c>
      <c r="CQ108" s="15">
        <f t="shared" si="53"/>
        <v>4.3940474471557973</v>
      </c>
      <c r="CR108" s="15">
        <f t="shared" si="54"/>
        <v>5.8195070229856878</v>
      </c>
      <c r="CS108" s="15">
        <f t="shared" si="55"/>
        <v>6.1721613496741545</v>
      </c>
      <c r="CT108" s="15">
        <f t="shared" si="56"/>
        <v>8.626980448369773</v>
      </c>
      <c r="CU108" s="15">
        <f t="shared" si="57"/>
        <v>11.911081613662921</v>
      </c>
      <c r="CV108" s="15">
        <f t="shared" si="58"/>
        <v>32.037117037700114</v>
      </c>
      <c r="CW108" s="15">
        <f t="shared" si="59"/>
        <v>8.6614539827409569</v>
      </c>
      <c r="CX108" s="15">
        <f t="shared" si="60"/>
        <v>5.9711631805947682</v>
      </c>
      <c r="CY108" s="15">
        <f t="shared" si="61"/>
        <v>18.256123459644723</v>
      </c>
      <c r="CZ108" s="15">
        <f t="shared" si="62"/>
        <v>5.2876815464474456</v>
      </c>
      <c r="DA108" s="15">
        <f t="shared" si="63"/>
        <v>4.7804105955417349</v>
      </c>
      <c r="DB108" s="15">
        <f t="shared" si="64"/>
        <v>1.9699319835100777</v>
      </c>
      <c r="DC108" s="15">
        <f t="shared" si="65"/>
        <v>3.429277285193292</v>
      </c>
    </row>
    <row r="109" spans="3:107" x14ac:dyDescent="0.2">
      <c r="C109">
        <f t="shared" si="66"/>
        <v>103</v>
      </c>
      <c r="D109" s="15">
        <f>VLOOKUP($D$4,'demand split'!$AO$2:$OO$16,C109+1,TRUE)</f>
        <v>14.166919097135732</v>
      </c>
      <c r="E109" s="17">
        <f t="shared" si="37"/>
        <v>337.34650260599517</v>
      </c>
      <c r="F109" s="17">
        <f t="shared" si="38"/>
        <v>252.18459500353367</v>
      </c>
      <c r="G109" s="16">
        <f t="shared" si="67"/>
        <v>272.00103414789533</v>
      </c>
      <c r="H109">
        <f t="shared" si="70"/>
        <v>0</v>
      </c>
      <c r="I109" s="17" cm="1">
        <f t="array" ref="I109">IF(H109=1,MAX((E109:E115)-G109,27),0)</f>
        <v>0</v>
      </c>
      <c r="J109" s="17">
        <f t="shared" si="39"/>
        <v>0</v>
      </c>
      <c r="K109" s="18">
        <f t="shared" si="72"/>
        <v>1</v>
      </c>
      <c r="L109" s="17">
        <f t="shared" si="71"/>
        <v>14.166919097135732</v>
      </c>
      <c r="O109" s="15">
        <f t="shared" si="40"/>
        <v>272.00103414789533</v>
      </c>
      <c r="P109" s="15">
        <v>102.71771245116956</v>
      </c>
      <c r="Q109" s="15">
        <v>65.253725803497844</v>
      </c>
      <c r="R109" s="15">
        <v>63.111613997583795</v>
      </c>
      <c r="S109" s="15">
        <v>85.090193599222431</v>
      </c>
      <c r="T109" s="15">
        <v>99.381421780181327</v>
      </c>
      <c r="U109" s="15">
        <v>137.21373692568025</v>
      </c>
      <c r="V109" s="15">
        <v>74.873225316397452</v>
      </c>
      <c r="W109" s="15">
        <v>99.778551329749703</v>
      </c>
      <c r="X109" s="15">
        <v>64.756300539171704</v>
      </c>
      <c r="Y109" s="15">
        <v>210.30759446740879</v>
      </c>
      <c r="Z109" s="15">
        <v>70.245995550886121</v>
      </c>
      <c r="AA109" s="15">
        <v>40.417683125636842</v>
      </c>
      <c r="AB109" s="15">
        <v>52.714269886238476</v>
      </c>
      <c r="AC109" s="15">
        <v>44.352027340032663</v>
      </c>
      <c r="AE109" s="15">
        <v>2.5268922229920472</v>
      </c>
      <c r="AF109" s="17">
        <v>27</v>
      </c>
      <c r="AG109" s="15">
        <v>5.6829456050750764</v>
      </c>
      <c r="AH109" s="17">
        <v>0</v>
      </c>
      <c r="AI109" s="15">
        <v>2.6364284682934787</v>
      </c>
      <c r="AJ109" s="17">
        <v>0</v>
      </c>
      <c r="AK109" s="15">
        <v>3.4917042137914125</v>
      </c>
      <c r="AL109" s="17">
        <v>0</v>
      </c>
      <c r="AM109" s="15">
        <v>3.7032968098044923</v>
      </c>
      <c r="AN109" s="17">
        <v>0</v>
      </c>
      <c r="AO109" s="15">
        <v>5.176188269021865</v>
      </c>
      <c r="AP109" s="17">
        <v>0</v>
      </c>
      <c r="AQ109" s="15">
        <v>7.1466489681977521</v>
      </c>
      <c r="AR109" s="17">
        <v>0</v>
      </c>
      <c r="AS109" s="15">
        <v>3.0222702226200679</v>
      </c>
      <c r="AT109" s="17">
        <v>0</v>
      </c>
      <c r="AU109" s="15">
        <v>5.1968723896445743</v>
      </c>
      <c r="AV109" s="17">
        <v>0</v>
      </c>
      <c r="AW109" s="15">
        <v>3.5826979083568609</v>
      </c>
      <c r="AX109" s="17">
        <v>0</v>
      </c>
      <c r="AY109" s="15">
        <v>10.953674075786832</v>
      </c>
      <c r="AZ109" s="17">
        <v>0</v>
      </c>
      <c r="BA109" s="15">
        <v>3.1726089278684677</v>
      </c>
      <c r="BB109" s="17">
        <v>0</v>
      </c>
      <c r="BC109" s="15">
        <v>2.8682463573250407</v>
      </c>
      <c r="BD109" s="17">
        <v>0</v>
      </c>
      <c r="BE109" s="15">
        <v>1.1819591901060467</v>
      </c>
      <c r="BF109" s="17">
        <v>0</v>
      </c>
      <c r="BG109" s="15">
        <v>2.0575663711159753</v>
      </c>
      <c r="BH109" s="17">
        <v>0</v>
      </c>
      <c r="BI109" s="78">
        <f t="shared" si="41"/>
        <v>89.399999999999991</v>
      </c>
      <c r="BJ109" s="78">
        <f t="shared" si="42"/>
        <v>8511.3675112743313</v>
      </c>
      <c r="BK109" s="78">
        <f t="shared" si="43"/>
        <v>7029.152425013579</v>
      </c>
      <c r="BL109" s="79">
        <f t="shared" si="44"/>
        <v>27</v>
      </c>
      <c r="BM109" s="15">
        <f t="shared" si="68"/>
        <v>6917.0572376255532</v>
      </c>
      <c r="BN109" s="16">
        <f t="shared" si="45"/>
        <v>112.09518738802581</v>
      </c>
      <c r="BO109">
        <f t="shared" si="46"/>
        <v>1</v>
      </c>
      <c r="BS109">
        <v>103</v>
      </c>
      <c r="BT109" s="17">
        <v>27</v>
      </c>
      <c r="BU109" s="17">
        <v>0</v>
      </c>
      <c r="BV109" s="17">
        <v>0</v>
      </c>
      <c r="BW109" s="17">
        <v>0</v>
      </c>
      <c r="BX109" s="17">
        <v>0</v>
      </c>
      <c r="BY109" s="17">
        <v>0</v>
      </c>
      <c r="BZ109" s="17">
        <v>0</v>
      </c>
      <c r="CA109" s="17">
        <v>0</v>
      </c>
      <c r="CB109" s="17">
        <v>0</v>
      </c>
      <c r="CC109" s="17">
        <v>0</v>
      </c>
      <c r="CD109" s="17">
        <v>0</v>
      </c>
      <c r="CE109" s="17">
        <v>0</v>
      </c>
      <c r="CF109" s="17">
        <v>0</v>
      </c>
      <c r="CG109" s="17">
        <v>0</v>
      </c>
      <c r="CH109" s="17">
        <v>0</v>
      </c>
      <c r="CI109" s="17">
        <f t="shared" si="47"/>
        <v>27</v>
      </c>
      <c r="CJ109" s="16">
        <f t="shared" si="48"/>
        <v>112.09518738802581</v>
      </c>
      <c r="CK109" s="16">
        <f t="shared" si="49"/>
        <v>139.09518738802581</v>
      </c>
      <c r="CL109" s="16">
        <f t="shared" si="69"/>
        <v>8523.6911610926472</v>
      </c>
      <c r="CM109" s="16">
        <f t="shared" si="50"/>
        <v>8523.6911610926472</v>
      </c>
      <c r="CN109" s="16">
        <f>CN108+$CN$4</f>
        <v>10723.135135135146</v>
      </c>
      <c r="CO109" s="15">
        <f t="shared" si="51"/>
        <v>29.526892222992046</v>
      </c>
      <c r="CP109" s="15">
        <f t="shared" si="52"/>
        <v>5.6829456050750764</v>
      </c>
      <c r="CQ109" s="15">
        <f t="shared" si="53"/>
        <v>2.6364284682934787</v>
      </c>
      <c r="CR109" s="15">
        <f t="shared" si="54"/>
        <v>3.4917042137914125</v>
      </c>
      <c r="CS109" s="15">
        <f t="shared" si="55"/>
        <v>3.7032968098044923</v>
      </c>
      <c r="CT109" s="15">
        <f t="shared" si="56"/>
        <v>5.176188269021865</v>
      </c>
      <c r="CU109" s="15">
        <f t="shared" si="57"/>
        <v>7.1466489681977521</v>
      </c>
      <c r="CV109" s="15">
        <f t="shared" si="58"/>
        <v>3.0222702226200679</v>
      </c>
      <c r="CW109" s="15">
        <f t="shared" si="59"/>
        <v>5.1968723896445743</v>
      </c>
      <c r="CX109" s="15">
        <f t="shared" si="60"/>
        <v>3.5826979083568609</v>
      </c>
      <c r="CY109" s="15">
        <f t="shared" si="61"/>
        <v>10.953674075786832</v>
      </c>
      <c r="CZ109" s="15">
        <f t="shared" si="62"/>
        <v>3.1726089278684677</v>
      </c>
      <c r="DA109" s="15">
        <f t="shared" si="63"/>
        <v>2.8682463573250407</v>
      </c>
      <c r="DB109" s="15">
        <f t="shared" si="64"/>
        <v>1.1819591901060467</v>
      </c>
      <c r="DC109" s="15">
        <f t="shared" si="65"/>
        <v>2.0575663711159753</v>
      </c>
    </row>
    <row r="110" spans="3:107" x14ac:dyDescent="0.2">
      <c r="C110">
        <f t="shared" si="66"/>
        <v>104</v>
      </c>
      <c r="D110" s="15">
        <f>VLOOKUP($D$4,'demand split'!$AO$2:$OO$16,C110+1,TRUE)</f>
        <v>9.4446127314238204</v>
      </c>
      <c r="E110" s="17">
        <f t="shared" si="37"/>
        <v>338.22479145989524</v>
      </c>
      <c r="F110" s="17">
        <f t="shared" si="38"/>
        <v>252.1845950035337</v>
      </c>
      <c r="G110" s="16">
        <f t="shared" si="67"/>
        <v>262.55642141647149</v>
      </c>
      <c r="H110">
        <f t="shared" si="70"/>
        <v>0</v>
      </c>
      <c r="I110" s="17" cm="1">
        <f t="array" ref="I110">IF(H110=1,MAX((E110:E116)-G110,27),0)</f>
        <v>0</v>
      </c>
      <c r="J110" s="17">
        <f t="shared" si="39"/>
        <v>0</v>
      </c>
      <c r="K110" s="18">
        <f t="shared" si="72"/>
        <v>2</v>
      </c>
      <c r="L110" s="17">
        <f t="shared" si="71"/>
        <v>9.4446127314238204</v>
      </c>
      <c r="O110" s="15">
        <f t="shared" si="40"/>
        <v>262.55642141647149</v>
      </c>
      <c r="P110" s="15">
        <v>98.929082047786181</v>
      </c>
      <c r="Q110" s="15">
        <v>63.496106824635525</v>
      </c>
      <c r="R110" s="15">
        <v>60.783811188389521</v>
      </c>
      <c r="S110" s="15">
        <v>82.621329059352774</v>
      </c>
      <c r="T110" s="15">
        <v>95.930629600833413</v>
      </c>
      <c r="U110" s="15">
        <v>132.44930428021507</v>
      </c>
      <c r="V110" s="15">
        <v>72.858378501317404</v>
      </c>
      <c r="W110" s="15">
        <v>96.31396973665332</v>
      </c>
      <c r="X110" s="15">
        <v>62.367835266933795</v>
      </c>
      <c r="Y110" s="15">
        <v>203.0051450835509</v>
      </c>
      <c r="Z110" s="15">
        <v>68.130922932307143</v>
      </c>
      <c r="AA110" s="15">
        <v>39.629710332232811</v>
      </c>
      <c r="AB110" s="15">
        <v>50.802105648021779</v>
      </c>
      <c r="AC110" s="15">
        <v>42.980316425955344</v>
      </c>
      <c r="AE110" s="15">
        <v>1.6845948153280315</v>
      </c>
      <c r="AF110" s="17">
        <v>0</v>
      </c>
      <c r="AG110" s="15">
        <v>3.788630403383384</v>
      </c>
      <c r="AH110" s="17">
        <v>43.87244017313418</v>
      </c>
      <c r="AI110" s="15">
        <v>1.7576189788623193</v>
      </c>
      <c r="AJ110" s="17">
        <v>0</v>
      </c>
      <c r="AK110" s="15">
        <v>2.3278028091942748</v>
      </c>
      <c r="AL110" s="17">
        <v>27</v>
      </c>
      <c r="AM110" s="15">
        <v>2.4688645398696614</v>
      </c>
      <c r="AN110" s="17">
        <v>0</v>
      </c>
      <c r="AO110" s="15">
        <v>3.4507921793479097</v>
      </c>
      <c r="AP110" s="17">
        <v>0</v>
      </c>
      <c r="AQ110" s="15">
        <v>4.7644326454651686</v>
      </c>
      <c r="AR110" s="17">
        <v>0</v>
      </c>
      <c r="AS110" s="15">
        <v>2.0148468150800452</v>
      </c>
      <c r="AT110" s="17">
        <v>0</v>
      </c>
      <c r="AU110" s="15">
        <v>3.4645815930963826</v>
      </c>
      <c r="AV110" s="17">
        <v>0</v>
      </c>
      <c r="AW110" s="15">
        <v>2.3884652722379074</v>
      </c>
      <c r="AX110" s="17">
        <v>27.658490959763967</v>
      </c>
      <c r="AY110" s="15">
        <v>7.3024493838578879</v>
      </c>
      <c r="AZ110" s="17">
        <v>0</v>
      </c>
      <c r="BA110" s="15">
        <v>2.1150726185789783</v>
      </c>
      <c r="BB110" s="17">
        <v>0</v>
      </c>
      <c r="BC110" s="15">
        <v>1.9121642382166939</v>
      </c>
      <c r="BD110" s="17">
        <v>27</v>
      </c>
      <c r="BE110" s="15">
        <v>0.78797279340403092</v>
      </c>
      <c r="BF110" s="17">
        <v>0</v>
      </c>
      <c r="BG110" s="15">
        <v>1.3717109140773167</v>
      </c>
      <c r="BH110" s="17">
        <v>0</v>
      </c>
      <c r="BI110" s="78">
        <f t="shared" si="41"/>
        <v>167.13093113289813</v>
      </c>
      <c r="BJ110" s="78">
        <f t="shared" si="42"/>
        <v>8523.2603240673579</v>
      </c>
      <c r="BK110" s="78">
        <f t="shared" si="43"/>
        <v>7090.4052557227014</v>
      </c>
      <c r="BL110" s="79">
        <f t="shared" si="44"/>
        <v>125.53093113289815</v>
      </c>
      <c r="BM110" s="15">
        <f t="shared" si="68"/>
        <v>6903.6214938806806</v>
      </c>
      <c r="BN110" s="16">
        <f t="shared" si="45"/>
        <v>186.78376184202079</v>
      </c>
      <c r="BO110">
        <f t="shared" si="46"/>
        <v>1</v>
      </c>
      <c r="BS110">
        <v>104</v>
      </c>
      <c r="BT110" s="17">
        <v>0</v>
      </c>
      <c r="BU110" s="17">
        <v>43.87244017313418</v>
      </c>
      <c r="BV110" s="17">
        <v>0</v>
      </c>
      <c r="BW110" s="17">
        <v>27</v>
      </c>
      <c r="BX110" s="17">
        <v>0</v>
      </c>
      <c r="BY110" s="17">
        <v>0</v>
      </c>
      <c r="BZ110" s="17">
        <v>0</v>
      </c>
      <c r="CA110" s="17">
        <v>0</v>
      </c>
      <c r="CB110" s="17">
        <v>0</v>
      </c>
      <c r="CC110" s="17">
        <v>27.658490959763967</v>
      </c>
      <c r="CD110" s="17">
        <v>0</v>
      </c>
      <c r="CE110" s="17">
        <v>0</v>
      </c>
      <c r="CF110" s="17">
        <v>27</v>
      </c>
      <c r="CG110" s="17">
        <v>0</v>
      </c>
      <c r="CH110" s="17">
        <v>0</v>
      </c>
      <c r="CI110" s="17">
        <f t="shared" si="47"/>
        <v>125.53093113289815</v>
      </c>
      <c r="CJ110" s="16">
        <f t="shared" si="48"/>
        <v>186.78376184202079</v>
      </c>
      <c r="CK110" s="16">
        <f t="shared" si="49"/>
        <v>312.31469297491896</v>
      </c>
      <c r="CL110" s="16">
        <f t="shared" si="69"/>
        <v>8710.4749229346671</v>
      </c>
      <c r="CM110" s="16">
        <f t="shared" si="50"/>
        <v>8710.4749229346671</v>
      </c>
      <c r="CN110" s="16">
        <f>CN109+$CN$4</f>
        <v>10827.243243243254</v>
      </c>
      <c r="CO110" s="15">
        <f t="shared" si="51"/>
        <v>1.6845948153280315</v>
      </c>
      <c r="CP110" s="15">
        <f t="shared" si="52"/>
        <v>47.661070576517567</v>
      </c>
      <c r="CQ110" s="15">
        <f t="shared" si="53"/>
        <v>1.7576189788623193</v>
      </c>
      <c r="CR110" s="15">
        <f t="shared" si="54"/>
        <v>29.327802809194274</v>
      </c>
      <c r="CS110" s="15">
        <f t="shared" si="55"/>
        <v>2.4688645398696614</v>
      </c>
      <c r="CT110" s="15">
        <f t="shared" si="56"/>
        <v>3.4507921793479097</v>
      </c>
      <c r="CU110" s="15">
        <f t="shared" si="57"/>
        <v>4.7644326454651686</v>
      </c>
      <c r="CV110" s="15">
        <f t="shared" si="58"/>
        <v>2.0148468150800452</v>
      </c>
      <c r="CW110" s="15">
        <f t="shared" si="59"/>
        <v>3.4645815930963826</v>
      </c>
      <c r="CX110" s="15">
        <f t="shared" si="60"/>
        <v>30.046956232001875</v>
      </c>
      <c r="CY110" s="15">
        <f t="shared" si="61"/>
        <v>7.3024493838578879</v>
      </c>
      <c r="CZ110" s="15">
        <f t="shared" si="62"/>
        <v>2.1150726185789783</v>
      </c>
      <c r="DA110" s="15">
        <f t="shared" si="63"/>
        <v>28.912164238216693</v>
      </c>
      <c r="DB110" s="15">
        <f t="shared" si="64"/>
        <v>0.78797279340403092</v>
      </c>
      <c r="DC110" s="15">
        <f t="shared" si="65"/>
        <v>1.3717109140773167</v>
      </c>
    </row>
    <row r="111" spans="3:107" x14ac:dyDescent="0.2">
      <c r="C111">
        <f t="shared" si="66"/>
        <v>105</v>
      </c>
      <c r="D111" s="15">
        <f>VLOOKUP($D$4,'demand split'!$AO$2:$OO$16,C111+1,TRUE)</f>
        <v>6.6112289119966761</v>
      </c>
      <c r="E111" s="17">
        <f t="shared" si="37"/>
        <v>352.36438864386719</v>
      </c>
      <c r="F111" s="17">
        <f t="shared" si="38"/>
        <v>252.1845950035337</v>
      </c>
      <c r="G111" s="16">
        <f t="shared" si="67"/>
        <v>255.94519250447482</v>
      </c>
      <c r="H111">
        <f t="shared" si="70"/>
        <v>0</v>
      </c>
      <c r="I111" s="17" cm="1">
        <f t="array" ref="I111">IF(H111=1,MAX((E111:E117)-G111,27),0)</f>
        <v>0</v>
      </c>
      <c r="J111" s="17">
        <f t="shared" si="39"/>
        <v>0</v>
      </c>
      <c r="K111" s="18">
        <f t="shared" si="72"/>
        <v>3</v>
      </c>
      <c r="L111" s="17">
        <f t="shared" si="71"/>
        <v>6.6112289119966761</v>
      </c>
      <c r="O111" s="15">
        <f t="shared" si="40"/>
        <v>255.94519250447482</v>
      </c>
      <c r="P111" s="15">
        <v>140.14948093855199</v>
      </c>
      <c r="Q111" s="15">
        <v>62.265773539431905</v>
      </c>
      <c r="R111" s="15">
        <v>86.154349221953538</v>
      </c>
      <c r="S111" s="15">
        <v>80.893123881444012</v>
      </c>
      <c r="T111" s="15">
        <v>93.515075075289872</v>
      </c>
      <c r="U111" s="15">
        <v>129.11420142838946</v>
      </c>
      <c r="V111" s="15">
        <v>71.447985730761374</v>
      </c>
      <c r="W111" s="15">
        <v>93.888762621485853</v>
      </c>
      <c r="X111" s="15">
        <v>88.354400536131237</v>
      </c>
      <c r="Y111" s="15">
        <v>197.89343051485037</v>
      </c>
      <c r="Z111" s="15">
        <v>66.650372099301862</v>
      </c>
      <c r="AA111" s="15">
        <v>39.078129376849986</v>
      </c>
      <c r="AB111" s="15">
        <v>76.463590681270091</v>
      </c>
      <c r="AC111" s="15">
        <v>42.020118786101222</v>
      </c>
      <c r="AE111" s="15">
        <v>1.1792163707296222</v>
      </c>
      <c r="AF111" s="17">
        <v>0</v>
      </c>
      <c r="AG111" s="15">
        <v>2.6520412823683692</v>
      </c>
      <c r="AH111" s="17">
        <v>0</v>
      </c>
      <c r="AI111" s="15">
        <v>1.2303332852036235</v>
      </c>
      <c r="AJ111" s="17">
        <v>0</v>
      </c>
      <c r="AK111" s="15">
        <v>1.6294619664359926</v>
      </c>
      <c r="AL111" s="17">
        <v>0</v>
      </c>
      <c r="AM111" s="15">
        <v>1.7282051779087633</v>
      </c>
      <c r="AN111" s="17">
        <v>0</v>
      </c>
      <c r="AO111" s="15">
        <v>2.4155545255435369</v>
      </c>
      <c r="AP111" s="17">
        <v>0</v>
      </c>
      <c r="AQ111" s="15">
        <v>3.3351028518256181</v>
      </c>
      <c r="AR111" s="17">
        <v>0</v>
      </c>
      <c r="AS111" s="15">
        <v>1.410392770556032</v>
      </c>
      <c r="AT111" s="17">
        <v>0</v>
      </c>
      <c r="AU111" s="15">
        <v>2.4252071151674683</v>
      </c>
      <c r="AV111" s="17">
        <v>0</v>
      </c>
      <c r="AW111" s="15">
        <v>1.6719256905665352</v>
      </c>
      <c r="AX111" s="17">
        <v>0</v>
      </c>
      <c r="AY111" s="15">
        <v>5.1117145687005223</v>
      </c>
      <c r="AZ111" s="17">
        <v>0</v>
      </c>
      <c r="BA111" s="15">
        <v>1.480550833005285</v>
      </c>
      <c r="BB111" s="17">
        <v>0</v>
      </c>
      <c r="BC111" s="15">
        <v>1.338514966751686</v>
      </c>
      <c r="BD111" s="17">
        <v>0</v>
      </c>
      <c r="BE111" s="15">
        <v>0.55158095538282181</v>
      </c>
      <c r="BF111" s="17">
        <v>0</v>
      </c>
      <c r="BG111" s="15">
        <v>0.96019763985412188</v>
      </c>
      <c r="BH111" s="17">
        <v>0</v>
      </c>
      <c r="BI111" s="78">
        <f t="shared" si="41"/>
        <v>29.119999999999994</v>
      </c>
      <c r="BJ111" s="78">
        <f t="shared" si="42"/>
        <v>8424.1911879383642</v>
      </c>
      <c r="BK111" s="78">
        <f t="shared" si="43"/>
        <v>6900.3572010020762</v>
      </c>
      <c r="BL111" s="79">
        <f t="shared" si="44"/>
        <v>0</v>
      </c>
      <c r="BM111" s="15">
        <f t="shared" si="68"/>
        <v>7090.4052557227014</v>
      </c>
      <c r="BN111" s="16">
        <f t="shared" si="45"/>
        <v>0</v>
      </c>
      <c r="BO111">
        <f t="shared" si="46"/>
        <v>0</v>
      </c>
      <c r="BS111">
        <v>105</v>
      </c>
      <c r="BT111" s="17">
        <v>0</v>
      </c>
      <c r="BU111" s="17">
        <v>0</v>
      </c>
      <c r="BV111" s="17">
        <v>0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17">
        <v>0</v>
      </c>
      <c r="CC111" s="17">
        <v>0</v>
      </c>
      <c r="CD111" s="17">
        <v>0</v>
      </c>
      <c r="CE111" s="17">
        <v>0</v>
      </c>
      <c r="CF111" s="17">
        <v>0</v>
      </c>
      <c r="CG111" s="17">
        <v>0</v>
      </c>
      <c r="CH111" s="17">
        <v>0</v>
      </c>
      <c r="CI111" s="17">
        <f t="shared" si="47"/>
        <v>0</v>
      </c>
      <c r="CJ111" s="16">
        <f t="shared" si="48"/>
        <v>0</v>
      </c>
      <c r="CK111" s="16">
        <f t="shared" si="49"/>
        <v>0</v>
      </c>
      <c r="CL111" s="16">
        <f t="shared" si="69"/>
        <v>8710.4749229346671</v>
      </c>
      <c r="CM111" s="16">
        <f t="shared" si="50"/>
        <v>8710.4749229346671</v>
      </c>
      <c r="CN111" s="16">
        <f>CN110+$CN$4</f>
        <v>10931.351351351363</v>
      </c>
      <c r="CO111" s="15">
        <f t="shared" si="51"/>
        <v>1.1792163707296222</v>
      </c>
      <c r="CP111" s="15">
        <f t="shared" si="52"/>
        <v>2.6520412823683692</v>
      </c>
      <c r="CQ111" s="15">
        <f t="shared" si="53"/>
        <v>1.2303332852036235</v>
      </c>
      <c r="CR111" s="15">
        <f t="shared" si="54"/>
        <v>1.6294619664359926</v>
      </c>
      <c r="CS111" s="15">
        <f t="shared" si="55"/>
        <v>1.7282051779087633</v>
      </c>
      <c r="CT111" s="15">
        <f t="shared" si="56"/>
        <v>2.4155545255435369</v>
      </c>
      <c r="CU111" s="15">
        <f t="shared" si="57"/>
        <v>3.3351028518256181</v>
      </c>
      <c r="CV111" s="15">
        <f t="shared" si="58"/>
        <v>1.410392770556032</v>
      </c>
      <c r="CW111" s="15">
        <f t="shared" si="59"/>
        <v>2.4252071151674683</v>
      </c>
      <c r="CX111" s="15">
        <f t="shared" si="60"/>
        <v>1.6719256905665352</v>
      </c>
      <c r="CY111" s="15">
        <f t="shared" si="61"/>
        <v>5.1117145687005223</v>
      </c>
      <c r="CZ111" s="15">
        <f t="shared" si="62"/>
        <v>1.480550833005285</v>
      </c>
      <c r="DA111" s="15">
        <f t="shared" si="63"/>
        <v>1.338514966751686</v>
      </c>
      <c r="DB111" s="15">
        <f t="shared" si="64"/>
        <v>0.55158095538282181</v>
      </c>
      <c r="DC111" s="15">
        <f t="shared" si="65"/>
        <v>0.96019763985412188</v>
      </c>
    </row>
    <row r="112" spans="3:107" x14ac:dyDescent="0.2">
      <c r="C112">
        <f t="shared" si="66"/>
        <v>106</v>
      </c>
      <c r="D112" s="15">
        <f>VLOOKUP($D$4,'demand split'!$AO$2:$OO$16,C112+1,TRUE)</f>
        <v>10.625189322851798</v>
      </c>
      <c r="E112" s="17">
        <f t="shared" si="37"/>
        <v>355.98750240455325</v>
      </c>
      <c r="F112" s="17">
        <f t="shared" si="38"/>
        <v>252.1845950035337</v>
      </c>
      <c r="G112" s="16">
        <f t="shared" si="67"/>
        <v>245.32000318162301</v>
      </c>
      <c r="H112">
        <f t="shared" si="70"/>
        <v>1</v>
      </c>
      <c r="I112" s="17" cm="1">
        <f t="array" ref="I112">IF(H112=1,MAX((E112:E118)-G112,27),0)</f>
        <v>110.66749922293025</v>
      </c>
      <c r="J112" s="17">
        <f t="shared" si="39"/>
        <v>0</v>
      </c>
      <c r="K112" s="18">
        <f t="shared" si="72"/>
        <v>1</v>
      </c>
      <c r="L112" s="17">
        <f t="shared" si="71"/>
        <v>121.29268854578204</v>
      </c>
      <c r="O112" s="15">
        <f t="shared" si="40"/>
        <v>245.32000318162301</v>
      </c>
      <c r="P112" s="15">
        <v>135.8872717347457</v>
      </c>
      <c r="Q112" s="15">
        <v>60.288452188211792</v>
      </c>
      <c r="R112" s="15">
        <v>83.535571061609986</v>
      </c>
      <c r="S112" s="15">
        <v>78.115651274090638</v>
      </c>
      <c r="T112" s="15">
        <v>89.63293387352347</v>
      </c>
      <c r="U112" s="15">
        <v>123.75421470224116</v>
      </c>
      <c r="V112" s="15">
        <v>69.181283063796329</v>
      </c>
      <c r="W112" s="15">
        <v>89.991108329252427</v>
      </c>
      <c r="X112" s="15">
        <v>85.66737710486359</v>
      </c>
      <c r="Y112" s="15">
        <v>189.67817495801023</v>
      </c>
      <c r="Z112" s="15">
        <v>64.270915403400508</v>
      </c>
      <c r="AA112" s="15">
        <v>38.191659984270451</v>
      </c>
      <c r="AB112" s="15">
        <v>74.312405913276308</v>
      </c>
      <c r="AC112" s="15">
        <v>40.476944007764239</v>
      </c>
      <c r="AE112" s="15">
        <v>1.8951691672440349</v>
      </c>
      <c r="AF112" s="17">
        <v>0</v>
      </c>
      <c r="AG112" s="15">
        <v>4.2622092038063073</v>
      </c>
      <c r="AH112" s="17">
        <v>0</v>
      </c>
      <c r="AI112" s="15">
        <v>1.9773213512201089</v>
      </c>
      <c r="AJ112" s="17">
        <v>0</v>
      </c>
      <c r="AK112" s="15">
        <v>2.6187781603435591</v>
      </c>
      <c r="AL112" s="17">
        <v>0</v>
      </c>
      <c r="AM112" s="15">
        <v>2.7774726073533689</v>
      </c>
      <c r="AN112" s="17">
        <v>0</v>
      </c>
      <c r="AO112" s="15">
        <v>3.8821412017663981</v>
      </c>
      <c r="AP112" s="17">
        <v>40.434748537212513</v>
      </c>
      <c r="AQ112" s="15">
        <v>5.3599867261483132</v>
      </c>
      <c r="AR112" s="17">
        <v>55.827365407520702</v>
      </c>
      <c r="AS112" s="15">
        <v>2.2667026669650507</v>
      </c>
      <c r="AT112" s="17">
        <v>0</v>
      </c>
      <c r="AU112" s="15">
        <v>3.8976542922334305</v>
      </c>
      <c r="AV112" s="17">
        <v>40.596326357149593</v>
      </c>
      <c r="AW112" s="15">
        <v>2.6870234312676455</v>
      </c>
      <c r="AX112" s="17">
        <v>0</v>
      </c>
      <c r="AY112" s="15">
        <v>8.2152555568401233</v>
      </c>
      <c r="AZ112" s="17">
        <v>85.566643598286362</v>
      </c>
      <c r="BA112" s="15">
        <v>2.3794566959013506</v>
      </c>
      <c r="BB112" s="17">
        <v>0</v>
      </c>
      <c r="BC112" s="15">
        <v>2.1511847679937803</v>
      </c>
      <c r="BD112" s="17">
        <v>0</v>
      </c>
      <c r="BE112" s="15">
        <v>0.88646939257953472</v>
      </c>
      <c r="BF112" s="17">
        <v>0</v>
      </c>
      <c r="BG112" s="15">
        <v>1.5431747783369814</v>
      </c>
      <c r="BH112" s="17">
        <v>0</v>
      </c>
      <c r="BI112" s="78">
        <f t="shared" si="41"/>
        <v>269.22508390016918</v>
      </c>
      <c r="BJ112" s="78">
        <f t="shared" si="42"/>
        <v>8442.0376406988235</v>
      </c>
      <c r="BK112" s="78">
        <f t="shared" si="43"/>
        <v>6973.7336739181437</v>
      </c>
      <c r="BL112" s="79">
        <f t="shared" si="44"/>
        <v>222.42508390016917</v>
      </c>
      <c r="BM112" s="15">
        <f t="shared" si="68"/>
        <v>6867.9801718225326</v>
      </c>
      <c r="BN112" s="16">
        <f t="shared" si="45"/>
        <v>105.75350209561111</v>
      </c>
      <c r="BO112">
        <f t="shared" si="46"/>
        <v>1</v>
      </c>
      <c r="BS112">
        <v>106</v>
      </c>
      <c r="BT112" s="17">
        <v>0</v>
      </c>
      <c r="BU112" s="17">
        <v>0</v>
      </c>
      <c r="BV112" s="17">
        <v>0</v>
      </c>
      <c r="BW112" s="17">
        <v>0</v>
      </c>
      <c r="BX112" s="17">
        <v>0</v>
      </c>
      <c r="BY112" s="17">
        <v>40.434748537212513</v>
      </c>
      <c r="BZ112" s="17">
        <v>55.827365407520702</v>
      </c>
      <c r="CA112" s="17">
        <v>0</v>
      </c>
      <c r="CB112" s="17">
        <v>40.596326357149593</v>
      </c>
      <c r="CC112" s="17">
        <v>0</v>
      </c>
      <c r="CD112" s="17">
        <v>85.566643598286362</v>
      </c>
      <c r="CE112" s="17">
        <v>0</v>
      </c>
      <c r="CF112" s="17">
        <v>0</v>
      </c>
      <c r="CG112" s="17">
        <v>0</v>
      </c>
      <c r="CH112" s="17">
        <v>0</v>
      </c>
      <c r="CI112" s="17">
        <f t="shared" si="47"/>
        <v>222.42508390016917</v>
      </c>
      <c r="CJ112" s="16">
        <f t="shared" si="48"/>
        <v>105.75350209561111</v>
      </c>
      <c r="CK112" s="16">
        <f t="shared" si="49"/>
        <v>328.17858599578028</v>
      </c>
      <c r="CL112" s="16">
        <f t="shared" si="69"/>
        <v>8816.2284250302782</v>
      </c>
      <c r="CM112" s="16">
        <f t="shared" si="50"/>
        <v>8816.2284250302782</v>
      </c>
      <c r="CN112" s="16">
        <f>CN111+$CN$4</f>
        <v>11035.459459459471</v>
      </c>
      <c r="CO112" s="15">
        <f t="shared" si="51"/>
        <v>1.8951691672440349</v>
      </c>
      <c r="CP112" s="15">
        <f t="shared" si="52"/>
        <v>4.2622092038063073</v>
      </c>
      <c r="CQ112" s="15">
        <f t="shared" si="53"/>
        <v>1.9773213512201089</v>
      </c>
      <c r="CR112" s="15">
        <f t="shared" si="54"/>
        <v>2.6187781603435591</v>
      </c>
      <c r="CS112" s="15">
        <f t="shared" si="55"/>
        <v>2.7774726073533689</v>
      </c>
      <c r="CT112" s="15">
        <f t="shared" si="56"/>
        <v>44.316889738978915</v>
      </c>
      <c r="CU112" s="15">
        <f t="shared" si="57"/>
        <v>61.187352133669016</v>
      </c>
      <c r="CV112" s="15">
        <f t="shared" si="58"/>
        <v>2.2667026669650507</v>
      </c>
      <c r="CW112" s="15">
        <f t="shared" si="59"/>
        <v>44.493980649383026</v>
      </c>
      <c r="CX112" s="15">
        <f t="shared" si="60"/>
        <v>2.6870234312676455</v>
      </c>
      <c r="CY112" s="15">
        <f t="shared" si="61"/>
        <v>93.781899155126482</v>
      </c>
      <c r="CZ112" s="15">
        <f t="shared" si="62"/>
        <v>2.3794566959013506</v>
      </c>
      <c r="DA112" s="15">
        <f t="shared" si="63"/>
        <v>2.1511847679937803</v>
      </c>
      <c r="DB112" s="15">
        <f t="shared" si="64"/>
        <v>0.88646939257953472</v>
      </c>
      <c r="DC112" s="15">
        <f t="shared" si="65"/>
        <v>1.5431747783369814</v>
      </c>
    </row>
    <row r="113" spans="3:107" x14ac:dyDescent="0.2">
      <c r="C113">
        <f t="shared" si="66"/>
        <v>107</v>
      </c>
      <c r="D113" s="15">
        <f>VLOOKUP($D$4,'demand split'!$AO$2:$OO$16,C113+1,TRUE)</f>
        <v>15.937783984277697</v>
      </c>
      <c r="E113" s="17">
        <f t="shared" si="37"/>
        <v>354.56173682280365</v>
      </c>
      <c r="F113" s="17">
        <f t="shared" si="38"/>
        <v>251.09645122756274</v>
      </c>
      <c r="G113" s="16">
        <f t="shared" si="67"/>
        <v>340.04971842027555</v>
      </c>
      <c r="H113">
        <f t="shared" si="70"/>
        <v>0</v>
      </c>
      <c r="I113" s="17" cm="1">
        <f t="array" ref="I113">IF(H113=1,MAX((E113:E119)-G113,27),0)</f>
        <v>0</v>
      </c>
      <c r="J113" s="17">
        <f t="shared" si="39"/>
        <v>0</v>
      </c>
      <c r="K113" s="18">
        <f t="shared" si="72"/>
        <v>2</v>
      </c>
      <c r="L113" s="17">
        <f t="shared" si="71"/>
        <v>15.937783984277697</v>
      </c>
      <c r="O113" s="15">
        <f t="shared" si="40"/>
        <v>340.04971842027555</v>
      </c>
      <c r="P113" s="15">
        <v>129.49395792903624</v>
      </c>
      <c r="Q113" s="15">
        <v>57.322470161381631</v>
      </c>
      <c r="R113" s="15">
        <v>79.60740382109465</v>
      </c>
      <c r="S113" s="15">
        <v>73.949442363060584</v>
      </c>
      <c r="T113" s="15">
        <v>124.24447060808639</v>
      </c>
      <c r="U113" s="15">
        <v>171.54160002053939</v>
      </c>
      <c r="V113" s="15">
        <v>65.781229063348746</v>
      </c>
      <c r="W113" s="15">
        <v>124.74095324805188</v>
      </c>
      <c r="X113" s="15">
        <v>81.636841957962119</v>
      </c>
      <c r="Y113" s="15">
        <v>262.92193522103639</v>
      </c>
      <c r="Z113" s="15">
        <v>60.701730359548485</v>
      </c>
      <c r="AA113" s="15">
        <v>36.861955895401152</v>
      </c>
      <c r="AB113" s="15">
        <v>71.085628761285633</v>
      </c>
      <c r="AC113" s="15">
        <v>38.162181840258768</v>
      </c>
      <c r="AE113" s="15">
        <v>2.842753750866053</v>
      </c>
      <c r="AF113" s="17">
        <v>0</v>
      </c>
      <c r="AG113" s="15">
        <v>6.393313805709461</v>
      </c>
      <c r="AH113" s="17">
        <v>0</v>
      </c>
      <c r="AI113" s="15">
        <v>2.9659820268301638</v>
      </c>
      <c r="AJ113" s="17">
        <v>0</v>
      </c>
      <c r="AK113" s="15">
        <v>3.9281672405153385</v>
      </c>
      <c r="AL113" s="17">
        <v>0</v>
      </c>
      <c r="AM113" s="15">
        <v>4.1662089110300542</v>
      </c>
      <c r="AN113" s="17">
        <v>0</v>
      </c>
      <c r="AO113" s="15">
        <v>5.8232118026495971</v>
      </c>
      <c r="AP113" s="17">
        <v>0</v>
      </c>
      <c r="AQ113" s="15">
        <v>8.0399800892224711</v>
      </c>
      <c r="AR113" s="17">
        <v>0</v>
      </c>
      <c r="AS113" s="15">
        <v>3.4000540004475766</v>
      </c>
      <c r="AT113" s="17">
        <v>0</v>
      </c>
      <c r="AU113" s="15">
        <v>5.8464814383501453</v>
      </c>
      <c r="AV113" s="17">
        <v>0</v>
      </c>
      <c r="AW113" s="15">
        <v>4.0305351469014683</v>
      </c>
      <c r="AX113" s="17">
        <v>0</v>
      </c>
      <c r="AY113" s="15">
        <v>12.322883335260187</v>
      </c>
      <c r="AZ113" s="17">
        <v>0</v>
      </c>
      <c r="BA113" s="15">
        <v>3.5691850438520256</v>
      </c>
      <c r="BB113" s="17">
        <v>0</v>
      </c>
      <c r="BC113" s="15">
        <v>3.2267771519906709</v>
      </c>
      <c r="BD113" s="17">
        <v>0</v>
      </c>
      <c r="BE113" s="15">
        <v>1.3297040888693021</v>
      </c>
      <c r="BF113" s="17">
        <v>0</v>
      </c>
      <c r="BG113" s="15">
        <v>2.3147621675054721</v>
      </c>
      <c r="BH113" s="17">
        <v>0</v>
      </c>
      <c r="BI113" s="78">
        <f t="shared" si="41"/>
        <v>70.199999999999989</v>
      </c>
      <c r="BJ113" s="78">
        <f t="shared" si="42"/>
        <v>8259.8799543374844</v>
      </c>
      <c r="BK113" s="78">
        <f t="shared" si="43"/>
        <v>6541.7784346671169</v>
      </c>
      <c r="BL113" s="79">
        <f t="shared" si="44"/>
        <v>0</v>
      </c>
      <c r="BM113" s="15">
        <f t="shared" si="68"/>
        <v>6973.7336739181437</v>
      </c>
      <c r="BN113" s="16">
        <f t="shared" si="45"/>
        <v>0</v>
      </c>
      <c r="BO113">
        <f t="shared" si="46"/>
        <v>0</v>
      </c>
      <c r="BS113">
        <v>107</v>
      </c>
      <c r="BT113" s="17">
        <v>0</v>
      </c>
      <c r="BU113" s="17">
        <v>0</v>
      </c>
      <c r="BV113" s="17">
        <v>0</v>
      </c>
      <c r="BW113" s="17">
        <v>0</v>
      </c>
      <c r="BX113" s="17">
        <v>0</v>
      </c>
      <c r="BY113" s="17">
        <v>0</v>
      </c>
      <c r="BZ113" s="17">
        <v>0</v>
      </c>
      <c r="CA113" s="17">
        <v>0</v>
      </c>
      <c r="CB113" s="17">
        <v>0</v>
      </c>
      <c r="CC113" s="17">
        <v>0</v>
      </c>
      <c r="CD113" s="17">
        <v>0</v>
      </c>
      <c r="CE113" s="17">
        <v>0</v>
      </c>
      <c r="CF113" s="17">
        <v>0</v>
      </c>
      <c r="CG113" s="17">
        <v>0</v>
      </c>
      <c r="CH113" s="17">
        <v>0</v>
      </c>
      <c r="CI113" s="17">
        <f t="shared" si="47"/>
        <v>0</v>
      </c>
      <c r="CJ113" s="16">
        <f t="shared" si="48"/>
        <v>0</v>
      </c>
      <c r="CK113" s="16">
        <f t="shared" si="49"/>
        <v>0</v>
      </c>
      <c r="CL113" s="16">
        <f t="shared" si="69"/>
        <v>8816.2284250302782</v>
      </c>
      <c r="CM113" s="16">
        <f t="shared" si="50"/>
        <v>8816.2284250302782</v>
      </c>
      <c r="CN113" s="16">
        <f>CN112+$CN$4</f>
        <v>11139.567567567579</v>
      </c>
      <c r="CO113" s="15">
        <f t="shared" si="51"/>
        <v>2.842753750866053</v>
      </c>
      <c r="CP113" s="15">
        <f t="shared" si="52"/>
        <v>6.393313805709461</v>
      </c>
      <c r="CQ113" s="15">
        <f t="shared" si="53"/>
        <v>2.9659820268301638</v>
      </c>
      <c r="CR113" s="15">
        <f t="shared" si="54"/>
        <v>3.9281672405153385</v>
      </c>
      <c r="CS113" s="15">
        <f t="shared" si="55"/>
        <v>4.1662089110300542</v>
      </c>
      <c r="CT113" s="15">
        <f t="shared" si="56"/>
        <v>5.8232118026495971</v>
      </c>
      <c r="CU113" s="15">
        <f t="shared" si="57"/>
        <v>8.0399800892224711</v>
      </c>
      <c r="CV113" s="15">
        <f t="shared" si="58"/>
        <v>3.4000540004475766</v>
      </c>
      <c r="CW113" s="15">
        <f t="shared" si="59"/>
        <v>5.8464814383501453</v>
      </c>
      <c r="CX113" s="15">
        <f t="shared" si="60"/>
        <v>4.0305351469014683</v>
      </c>
      <c r="CY113" s="15">
        <f t="shared" si="61"/>
        <v>12.322883335260187</v>
      </c>
      <c r="CZ113" s="15">
        <f t="shared" si="62"/>
        <v>3.5691850438520256</v>
      </c>
      <c r="DA113" s="15">
        <f t="shared" si="63"/>
        <v>3.2267771519906709</v>
      </c>
      <c r="DB113" s="15">
        <f t="shared" si="64"/>
        <v>1.3297040888693021</v>
      </c>
      <c r="DC113" s="15">
        <f t="shared" si="65"/>
        <v>2.3147621675054721</v>
      </c>
    </row>
    <row r="114" spans="3:107" x14ac:dyDescent="0.2">
      <c r="C114">
        <f t="shared" si="66"/>
        <v>108</v>
      </c>
      <c r="D114" s="15">
        <f>VLOOKUP($D$4,'demand split'!$AO$2:$OO$16,C114+1,TRUE)</f>
        <v>19.125340781133239</v>
      </c>
      <c r="E114" s="17">
        <f t="shared" si="37"/>
        <v>346.4150059920525</v>
      </c>
      <c r="F114" s="17">
        <f t="shared" si="38"/>
        <v>247.50505393656269</v>
      </c>
      <c r="G114" s="16">
        <f t="shared" si="67"/>
        <v>320.92437763914234</v>
      </c>
      <c r="H114">
        <f t="shared" si="70"/>
        <v>0</v>
      </c>
      <c r="I114" s="17" cm="1">
        <f t="array" ref="I114">IF(H114=1,MAX((E114:E120)-G114,27),0)</f>
        <v>0</v>
      </c>
      <c r="J114" s="17">
        <f t="shared" si="39"/>
        <v>0</v>
      </c>
      <c r="K114" s="18">
        <f t="shared" si="72"/>
        <v>3</v>
      </c>
      <c r="L114" s="17">
        <f t="shared" si="71"/>
        <v>19.125340781133239</v>
      </c>
      <c r="O114" s="15">
        <f t="shared" si="40"/>
        <v>320.92437763914234</v>
      </c>
      <c r="P114" s="15">
        <v>121.82198136218489</v>
      </c>
      <c r="Q114" s="15">
        <v>53.763291729185433</v>
      </c>
      <c r="R114" s="15">
        <v>74.893603132476244</v>
      </c>
      <c r="S114" s="15">
        <v>68.949991669824527</v>
      </c>
      <c r="T114" s="15">
        <v>117.25661644490687</v>
      </c>
      <c r="U114" s="15">
        <v>161.89362391347242</v>
      </c>
      <c r="V114" s="15">
        <v>61.701164262811652</v>
      </c>
      <c r="W114" s="15">
        <v>117.72517552203171</v>
      </c>
      <c r="X114" s="15">
        <v>76.800199781680362</v>
      </c>
      <c r="Y114" s="15">
        <v>248.13447521872416</v>
      </c>
      <c r="Z114" s="15">
        <v>56.41870830692605</v>
      </c>
      <c r="AA114" s="15">
        <v>35.266310988757986</v>
      </c>
      <c r="AB114" s="15">
        <v>67.213496178896833</v>
      </c>
      <c r="AC114" s="15">
        <v>35.384467239252203</v>
      </c>
      <c r="AE114" s="15">
        <v>3.4113045010392637</v>
      </c>
      <c r="AF114" s="17">
        <v>0</v>
      </c>
      <c r="AG114" s="15">
        <v>7.6719765668513524</v>
      </c>
      <c r="AH114" s="17">
        <v>0</v>
      </c>
      <c r="AI114" s="15">
        <v>3.5591784321961959</v>
      </c>
      <c r="AJ114" s="17">
        <v>0</v>
      </c>
      <c r="AK114" s="15">
        <v>4.7138006886184067</v>
      </c>
      <c r="AL114" s="17">
        <v>0</v>
      </c>
      <c r="AM114" s="15">
        <v>4.9994506932360636</v>
      </c>
      <c r="AN114" s="17">
        <v>0</v>
      </c>
      <c r="AO114" s="15">
        <v>6.9878541631795166</v>
      </c>
      <c r="AP114" s="17">
        <v>0</v>
      </c>
      <c r="AQ114" s="15">
        <v>9.647976107066965</v>
      </c>
      <c r="AR114" s="17">
        <v>0</v>
      </c>
      <c r="AS114" s="15">
        <v>4.0800648005370919</v>
      </c>
      <c r="AT114" s="17">
        <v>0</v>
      </c>
      <c r="AU114" s="15">
        <v>7.0157777260201746</v>
      </c>
      <c r="AV114" s="17">
        <v>0</v>
      </c>
      <c r="AW114" s="15">
        <v>4.836642176281762</v>
      </c>
      <c r="AX114" s="17">
        <v>0</v>
      </c>
      <c r="AY114" s="15">
        <v>14.787460002312223</v>
      </c>
      <c r="AZ114" s="17">
        <v>0</v>
      </c>
      <c r="BA114" s="15">
        <v>4.2830220526224316</v>
      </c>
      <c r="BB114" s="17">
        <v>0</v>
      </c>
      <c r="BC114" s="15">
        <v>3.8721325823888049</v>
      </c>
      <c r="BD114" s="17">
        <v>0</v>
      </c>
      <c r="BE114" s="15">
        <v>1.5956449066431626</v>
      </c>
      <c r="BF114" s="17">
        <v>0</v>
      </c>
      <c r="BG114" s="15">
        <v>2.7777146010065663</v>
      </c>
      <c r="BH114" s="17">
        <v>27</v>
      </c>
      <c r="BI114" s="78">
        <f t="shared" si="41"/>
        <v>111.23999999999998</v>
      </c>
      <c r="BJ114" s="78">
        <f t="shared" si="42"/>
        <v>9481.6758463732767</v>
      </c>
      <c r="BK114" s="78">
        <f t="shared" si="43"/>
        <v>7863.5283629830028</v>
      </c>
      <c r="BL114" s="79">
        <f t="shared" si="44"/>
        <v>27</v>
      </c>
      <c r="BM114" s="15">
        <f t="shared" si="68"/>
        <v>6946.7336739181437</v>
      </c>
      <c r="BN114" s="16">
        <f t="shared" si="45"/>
        <v>916.79468906485909</v>
      </c>
      <c r="BO114">
        <f t="shared" si="46"/>
        <v>1</v>
      </c>
      <c r="BS114">
        <v>108</v>
      </c>
      <c r="BT114" s="17">
        <v>0</v>
      </c>
      <c r="BU114" s="17">
        <v>0</v>
      </c>
      <c r="BV114" s="17">
        <v>0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17">
        <v>0</v>
      </c>
      <c r="CC114" s="17">
        <v>0</v>
      </c>
      <c r="CD114" s="17">
        <v>0</v>
      </c>
      <c r="CE114" s="17">
        <v>0</v>
      </c>
      <c r="CF114" s="17">
        <v>0</v>
      </c>
      <c r="CG114" s="17">
        <v>0</v>
      </c>
      <c r="CH114" s="17">
        <v>27</v>
      </c>
      <c r="CI114" s="17">
        <f t="shared" si="47"/>
        <v>27</v>
      </c>
      <c r="CJ114" s="16">
        <f>BN114</f>
        <v>916.79468906485909</v>
      </c>
      <c r="CK114" s="16">
        <f t="shared" si="49"/>
        <v>943.79468906485909</v>
      </c>
      <c r="CL114" s="16">
        <f t="shared" si="69"/>
        <v>9733.0231140951364</v>
      </c>
      <c r="CM114" s="16">
        <f t="shared" si="50"/>
        <v>9733.0231140951364</v>
      </c>
      <c r="CN114" s="16">
        <f>CN113+$CN$4</f>
        <v>11243.675675675688</v>
      </c>
      <c r="CO114" s="15">
        <f t="shared" si="51"/>
        <v>3.4113045010392637</v>
      </c>
      <c r="CP114" s="15">
        <f t="shared" si="52"/>
        <v>7.6719765668513524</v>
      </c>
      <c r="CQ114" s="15">
        <f t="shared" si="53"/>
        <v>3.5591784321961959</v>
      </c>
      <c r="CR114" s="15">
        <f t="shared" si="54"/>
        <v>4.7138006886184067</v>
      </c>
      <c r="CS114" s="15">
        <f t="shared" si="55"/>
        <v>4.9994506932360636</v>
      </c>
      <c r="CT114" s="15">
        <f t="shared" si="56"/>
        <v>6.9878541631795166</v>
      </c>
      <c r="CU114" s="15">
        <f t="shared" si="57"/>
        <v>9.647976107066965</v>
      </c>
      <c r="CV114" s="15">
        <f t="shared" si="58"/>
        <v>4.0800648005370919</v>
      </c>
      <c r="CW114" s="15">
        <f t="shared" si="59"/>
        <v>7.0157777260201746</v>
      </c>
      <c r="CX114" s="15">
        <f t="shared" si="60"/>
        <v>4.836642176281762</v>
      </c>
      <c r="CY114" s="15">
        <f t="shared" si="61"/>
        <v>14.787460002312223</v>
      </c>
      <c r="CZ114" s="15">
        <f t="shared" si="62"/>
        <v>4.2830220526224316</v>
      </c>
      <c r="DA114" s="15">
        <f t="shared" si="63"/>
        <v>3.8721325823888049</v>
      </c>
      <c r="DB114" s="15">
        <f t="shared" si="64"/>
        <v>1.5956449066431626</v>
      </c>
      <c r="DC114" s="15">
        <f t="shared" si="65"/>
        <v>29.777714601006565</v>
      </c>
    </row>
    <row r="115" spans="3:107" x14ac:dyDescent="0.2">
      <c r="C115">
        <f t="shared" si="66"/>
        <v>109</v>
      </c>
      <c r="D115" s="15">
        <f>VLOOKUP($D$4,'demand split'!$AO$2:$OO$16,C115+1,TRUE)</f>
        <v>26.562973307129496</v>
      </c>
      <c r="E115" s="17">
        <f t="shared" si="37"/>
        <v>333.2189924184492</v>
      </c>
      <c r="F115" s="17">
        <f t="shared" si="38"/>
        <v>241.70570476575151</v>
      </c>
      <c r="G115" s="16">
        <f t="shared" si="67"/>
        <v>294.36140433201285</v>
      </c>
      <c r="H115">
        <f t="shared" si="70"/>
        <v>0</v>
      </c>
      <c r="I115" s="17" cm="1">
        <f t="array" ref="I115">IF(H115=1,MAX((E115:E121)-G115,27),0)</f>
        <v>0</v>
      </c>
      <c r="J115" s="17">
        <f t="shared" si="39"/>
        <v>0</v>
      </c>
      <c r="K115" s="18">
        <f t="shared" si="72"/>
        <v>4</v>
      </c>
      <c r="L115" s="17">
        <f t="shared" si="71"/>
        <v>26.562973307129496</v>
      </c>
      <c r="O115" s="15">
        <f t="shared" si="40"/>
        <v>294.36140433201285</v>
      </c>
      <c r="P115" s="15">
        <v>111.16645835266911</v>
      </c>
      <c r="Q115" s="15">
        <v>48.819988351135159</v>
      </c>
      <c r="R115" s="15">
        <v>68.346657731617341</v>
      </c>
      <c r="S115" s="15">
        <v>62.006310151441106</v>
      </c>
      <c r="T115" s="15">
        <v>107.55126344049087</v>
      </c>
      <c r="U115" s="15">
        <v>148.49365709810164</v>
      </c>
      <c r="V115" s="15">
        <v>56.034407595399024</v>
      </c>
      <c r="W115" s="15">
        <v>107.98103979144813</v>
      </c>
      <c r="X115" s="15">
        <v>70.082641203511244</v>
      </c>
      <c r="Y115" s="15">
        <v>227.59633632662386</v>
      </c>
      <c r="Z115" s="15">
        <v>50.470066567172672</v>
      </c>
      <c r="AA115" s="15">
        <v>33.050137507309152</v>
      </c>
      <c r="AB115" s="15">
        <v>61.835534258912382</v>
      </c>
      <c r="AC115" s="15">
        <v>58.526530293409749</v>
      </c>
      <c r="AE115" s="15">
        <v>4.7379229181100886</v>
      </c>
      <c r="AF115" s="17">
        <v>0</v>
      </c>
      <c r="AG115" s="15">
        <v>10.655523009515768</v>
      </c>
      <c r="AH115" s="17">
        <v>0</v>
      </c>
      <c r="AI115" s="15">
        <v>4.9433033780502722</v>
      </c>
      <c r="AJ115" s="17">
        <v>0</v>
      </c>
      <c r="AK115" s="15">
        <v>6.5469454008588981</v>
      </c>
      <c r="AL115" s="17">
        <v>0</v>
      </c>
      <c r="AM115" s="15">
        <v>6.9436815183834231</v>
      </c>
      <c r="AN115" s="17">
        <v>27</v>
      </c>
      <c r="AO115" s="15">
        <v>9.7053530044159952</v>
      </c>
      <c r="AP115" s="17">
        <v>0</v>
      </c>
      <c r="AQ115" s="15">
        <v>13.399966815370785</v>
      </c>
      <c r="AR115" s="17">
        <v>0</v>
      </c>
      <c r="AS115" s="15">
        <v>5.6667566674126277</v>
      </c>
      <c r="AT115" s="17">
        <v>0</v>
      </c>
      <c r="AU115" s="15">
        <v>9.7441357305835758</v>
      </c>
      <c r="AV115" s="17">
        <v>0</v>
      </c>
      <c r="AW115" s="15">
        <v>6.7175585781691138</v>
      </c>
      <c r="AX115" s="17">
        <v>0</v>
      </c>
      <c r="AY115" s="15">
        <v>20.53813889210031</v>
      </c>
      <c r="AZ115" s="17">
        <v>0</v>
      </c>
      <c r="BA115" s="15">
        <v>5.9486417397533762</v>
      </c>
      <c r="BB115" s="17">
        <v>27</v>
      </c>
      <c r="BC115" s="15">
        <v>5.3779619199844513</v>
      </c>
      <c r="BD115" s="17">
        <v>0</v>
      </c>
      <c r="BE115" s="15">
        <v>2.2161734814488372</v>
      </c>
      <c r="BF115" s="17">
        <v>0</v>
      </c>
      <c r="BG115" s="15">
        <v>3.8579369458424537</v>
      </c>
      <c r="BH115" s="17">
        <v>0</v>
      </c>
      <c r="BI115" s="78">
        <f t="shared" si="41"/>
        <v>170.99999999999997</v>
      </c>
      <c r="BJ115" s="78">
        <f t="shared" si="42"/>
        <v>9529.3753892020122</v>
      </c>
      <c r="BK115" s="78">
        <f t="shared" si="43"/>
        <v>8023.0529562007578</v>
      </c>
      <c r="BL115" s="79">
        <f t="shared" si="44"/>
        <v>54</v>
      </c>
      <c r="BM115" s="15">
        <f t="shared" si="68"/>
        <v>7809.5283629830028</v>
      </c>
      <c r="BN115" s="16">
        <f t="shared" si="45"/>
        <v>213.52459321775495</v>
      </c>
      <c r="BO115">
        <f t="shared" si="46"/>
        <v>1</v>
      </c>
      <c r="BS115">
        <v>109</v>
      </c>
      <c r="BT115" s="17">
        <v>0</v>
      </c>
      <c r="BU115" s="17">
        <v>0</v>
      </c>
      <c r="BV115" s="17">
        <v>0</v>
      </c>
      <c r="BW115" s="17">
        <v>0</v>
      </c>
      <c r="BX115" s="17">
        <v>27</v>
      </c>
      <c r="BY115" s="17">
        <v>0</v>
      </c>
      <c r="BZ115" s="17">
        <v>0</v>
      </c>
      <c r="CA115" s="17">
        <v>0</v>
      </c>
      <c r="CB115" s="17">
        <v>0</v>
      </c>
      <c r="CC115" s="17">
        <v>0</v>
      </c>
      <c r="CD115" s="17">
        <v>0</v>
      </c>
      <c r="CE115" s="17">
        <v>27</v>
      </c>
      <c r="CF115" s="17">
        <v>0</v>
      </c>
      <c r="CG115" s="17">
        <v>0</v>
      </c>
      <c r="CH115" s="17">
        <v>0</v>
      </c>
      <c r="CI115" s="17">
        <f t="shared" si="47"/>
        <v>54</v>
      </c>
      <c r="CJ115" s="16">
        <f t="shared" ref="CJ115:CJ178" si="73">BN115</f>
        <v>213.52459321775495</v>
      </c>
      <c r="CK115" s="16">
        <f t="shared" si="49"/>
        <v>267.52459321775495</v>
      </c>
      <c r="CL115" s="16">
        <f t="shared" si="69"/>
        <v>9946.5477073128914</v>
      </c>
      <c r="CM115" s="16">
        <f t="shared" si="50"/>
        <v>9946.5477073128914</v>
      </c>
      <c r="CN115" s="16">
        <f>CN114+$CN$4</f>
        <v>11347.783783783796</v>
      </c>
      <c r="CO115" s="15">
        <f t="shared" si="51"/>
        <v>4.7379229181100886</v>
      </c>
      <c r="CP115" s="15">
        <f t="shared" si="52"/>
        <v>10.655523009515768</v>
      </c>
      <c r="CQ115" s="15">
        <f t="shared" si="53"/>
        <v>4.9433033780502722</v>
      </c>
      <c r="CR115" s="15">
        <f t="shared" si="54"/>
        <v>6.5469454008588981</v>
      </c>
      <c r="CS115" s="15">
        <f t="shared" si="55"/>
        <v>33.943681518383421</v>
      </c>
      <c r="CT115" s="15">
        <f t="shared" si="56"/>
        <v>9.7053530044159952</v>
      </c>
      <c r="CU115" s="15">
        <f t="shared" si="57"/>
        <v>13.399966815370785</v>
      </c>
      <c r="CV115" s="15">
        <f t="shared" si="58"/>
        <v>5.6667566674126277</v>
      </c>
      <c r="CW115" s="15">
        <f t="shared" si="59"/>
        <v>9.7441357305835758</v>
      </c>
      <c r="CX115" s="15">
        <f t="shared" si="60"/>
        <v>6.7175585781691138</v>
      </c>
      <c r="CY115" s="15">
        <f t="shared" si="61"/>
        <v>20.53813889210031</v>
      </c>
      <c r="CZ115" s="15">
        <f t="shared" si="62"/>
        <v>32.948641739753377</v>
      </c>
      <c r="DA115" s="15">
        <f t="shared" si="63"/>
        <v>5.3779619199844513</v>
      </c>
      <c r="DB115" s="15">
        <f t="shared" si="64"/>
        <v>2.2161734814488372</v>
      </c>
      <c r="DC115" s="15">
        <f t="shared" si="65"/>
        <v>3.8579369458424537</v>
      </c>
    </row>
    <row r="116" spans="3:107" x14ac:dyDescent="0.2">
      <c r="C116">
        <f t="shared" si="66"/>
        <v>110</v>
      </c>
      <c r="D116" s="15">
        <f>VLOOKUP($D$4,'demand split'!$AO$2:$OO$16,C116+1,TRUE)</f>
        <v>15.937783984277697</v>
      </c>
      <c r="E116" s="17">
        <f t="shared" si="37"/>
        <v>304.80399353870956</v>
      </c>
      <c r="F116" s="17">
        <f t="shared" si="38"/>
        <v>228.37494078333174</v>
      </c>
      <c r="G116" s="16">
        <f t="shared" si="67"/>
        <v>278.42362034773515</v>
      </c>
      <c r="H116">
        <f t="shared" si="70"/>
        <v>0</v>
      </c>
      <c r="I116" s="17" cm="1">
        <f t="array" ref="I116">IF(H116=1,MAX((E116:E122)-G116,27),0)</f>
        <v>0</v>
      </c>
      <c r="J116" s="17">
        <f t="shared" si="39"/>
        <v>0</v>
      </c>
      <c r="K116" s="18">
        <f t="shared" si="72"/>
        <v>5</v>
      </c>
      <c r="L116" s="17">
        <f t="shared" si="71"/>
        <v>15.937783984277697</v>
      </c>
      <c r="O116" s="15">
        <f t="shared" si="40"/>
        <v>278.42362034773515</v>
      </c>
      <c r="P116" s="15">
        <v>104.77314454695966</v>
      </c>
      <c r="Q116" s="15">
        <v>45.854006324304997</v>
      </c>
      <c r="R116" s="15">
        <v>64.418490491102006</v>
      </c>
      <c r="S116" s="15">
        <v>84.840101240411059</v>
      </c>
      <c r="T116" s="15">
        <v>101.72805163784128</v>
      </c>
      <c r="U116" s="15">
        <v>140.45367700887917</v>
      </c>
      <c r="V116" s="15">
        <v>52.634353594951449</v>
      </c>
      <c r="W116" s="15">
        <v>102.13455835309799</v>
      </c>
      <c r="X116" s="15">
        <v>66.052106056609773</v>
      </c>
      <c r="Y116" s="15">
        <v>215.27345299136368</v>
      </c>
      <c r="Z116" s="15">
        <v>73.900881523320649</v>
      </c>
      <c r="AA116" s="15">
        <v>31.72043341843985</v>
      </c>
      <c r="AB116" s="15">
        <v>58.608757106921715</v>
      </c>
      <c r="AC116" s="15">
        <v>56.211768125904278</v>
      </c>
      <c r="AE116" s="15">
        <v>2.842753750866053</v>
      </c>
      <c r="AF116" s="17">
        <v>0</v>
      </c>
      <c r="AG116" s="15">
        <v>6.393313805709461</v>
      </c>
      <c r="AH116" s="17">
        <v>0</v>
      </c>
      <c r="AI116" s="15">
        <v>2.9659820268301638</v>
      </c>
      <c r="AJ116" s="17">
        <v>0</v>
      </c>
      <c r="AK116" s="15">
        <v>3.9281672405153385</v>
      </c>
      <c r="AL116" s="17">
        <v>0</v>
      </c>
      <c r="AM116" s="15">
        <v>4.1662089110300542</v>
      </c>
      <c r="AN116" s="17">
        <v>0</v>
      </c>
      <c r="AO116" s="15">
        <v>5.8232118026495971</v>
      </c>
      <c r="AP116" s="17">
        <v>0</v>
      </c>
      <c r="AQ116" s="15">
        <v>8.0399800892224711</v>
      </c>
      <c r="AR116" s="17">
        <v>0</v>
      </c>
      <c r="AS116" s="15">
        <v>3.4000540004475766</v>
      </c>
      <c r="AT116" s="17">
        <v>0</v>
      </c>
      <c r="AU116" s="15">
        <v>5.8464814383501453</v>
      </c>
      <c r="AV116" s="17">
        <v>0</v>
      </c>
      <c r="AW116" s="15">
        <v>4.0305351469014683</v>
      </c>
      <c r="AX116" s="17">
        <v>0</v>
      </c>
      <c r="AY116" s="15">
        <v>12.322883335260187</v>
      </c>
      <c r="AZ116" s="17">
        <v>0</v>
      </c>
      <c r="BA116" s="15">
        <v>3.5691850438520256</v>
      </c>
      <c r="BB116" s="17">
        <v>0</v>
      </c>
      <c r="BC116" s="15">
        <v>3.2267771519906709</v>
      </c>
      <c r="BD116" s="17">
        <v>0</v>
      </c>
      <c r="BE116" s="15">
        <v>1.3297040888693021</v>
      </c>
      <c r="BF116" s="17">
        <v>0</v>
      </c>
      <c r="BG116" s="15">
        <v>2.3147621675054721</v>
      </c>
      <c r="BH116" s="17">
        <v>0</v>
      </c>
      <c r="BI116" s="78">
        <f t="shared" si="41"/>
        <v>70.199999999999989</v>
      </c>
      <c r="BJ116" s="78">
        <f t="shared" si="42"/>
        <v>9579.6666344824062</v>
      </c>
      <c r="BK116" s="78">
        <f t="shared" si="43"/>
        <v>8102.6392317145637</v>
      </c>
      <c r="BL116" s="79">
        <f t="shared" si="44"/>
        <v>0</v>
      </c>
      <c r="BM116" s="15">
        <f t="shared" si="68"/>
        <v>8023.0529562007578</v>
      </c>
      <c r="BN116" s="16">
        <f t="shared" si="45"/>
        <v>79.586275513805958</v>
      </c>
      <c r="BO116">
        <f t="shared" si="46"/>
        <v>1</v>
      </c>
      <c r="BS116">
        <v>110</v>
      </c>
      <c r="BT116" s="17">
        <v>0</v>
      </c>
      <c r="BU116" s="17">
        <v>0</v>
      </c>
      <c r="BV116" s="17">
        <v>0</v>
      </c>
      <c r="BW116" s="17">
        <v>0</v>
      </c>
      <c r="BX116" s="17">
        <v>0</v>
      </c>
      <c r="BY116" s="17">
        <v>0</v>
      </c>
      <c r="BZ116" s="17">
        <v>0</v>
      </c>
      <c r="CA116" s="17">
        <v>0</v>
      </c>
      <c r="CB116" s="17">
        <v>0</v>
      </c>
      <c r="CC116" s="17">
        <v>0</v>
      </c>
      <c r="CD116" s="17">
        <v>0</v>
      </c>
      <c r="CE116" s="17">
        <v>0</v>
      </c>
      <c r="CF116" s="17">
        <v>0</v>
      </c>
      <c r="CG116" s="17">
        <v>0</v>
      </c>
      <c r="CH116" s="17">
        <v>0</v>
      </c>
      <c r="CI116" s="17">
        <f t="shared" si="47"/>
        <v>0</v>
      </c>
      <c r="CJ116" s="16">
        <f t="shared" si="73"/>
        <v>79.586275513805958</v>
      </c>
      <c r="CK116" s="16">
        <f t="shared" si="49"/>
        <v>79.586275513805958</v>
      </c>
      <c r="CL116" s="16">
        <f t="shared" si="69"/>
        <v>10026.133982826697</v>
      </c>
      <c r="CM116" s="16">
        <f t="shared" si="50"/>
        <v>10026.133982826697</v>
      </c>
      <c r="CN116" s="16">
        <f>CN115+$CN$4</f>
        <v>11451.891891891904</v>
      </c>
      <c r="CO116" s="15">
        <f t="shared" si="51"/>
        <v>2.842753750866053</v>
      </c>
      <c r="CP116" s="15">
        <f t="shared" si="52"/>
        <v>6.393313805709461</v>
      </c>
      <c r="CQ116" s="15">
        <f t="shared" si="53"/>
        <v>2.9659820268301638</v>
      </c>
      <c r="CR116" s="15">
        <f t="shared" si="54"/>
        <v>3.9281672405153385</v>
      </c>
      <c r="CS116" s="15">
        <f t="shared" si="55"/>
        <v>4.1662089110300542</v>
      </c>
      <c r="CT116" s="15">
        <f t="shared" si="56"/>
        <v>5.8232118026495971</v>
      </c>
      <c r="CU116" s="15">
        <f t="shared" si="57"/>
        <v>8.0399800892224711</v>
      </c>
      <c r="CV116" s="15">
        <f t="shared" si="58"/>
        <v>3.4000540004475766</v>
      </c>
      <c r="CW116" s="15">
        <f t="shared" si="59"/>
        <v>5.8464814383501453</v>
      </c>
      <c r="CX116" s="15">
        <f t="shared" si="60"/>
        <v>4.0305351469014683</v>
      </c>
      <c r="CY116" s="15">
        <f t="shared" si="61"/>
        <v>12.322883335260187</v>
      </c>
      <c r="CZ116" s="15">
        <f t="shared" si="62"/>
        <v>3.5691850438520256</v>
      </c>
      <c r="DA116" s="15">
        <f t="shared" si="63"/>
        <v>3.2267771519906709</v>
      </c>
      <c r="DB116" s="15">
        <f t="shared" si="64"/>
        <v>1.3297040888693021</v>
      </c>
      <c r="DC116" s="15">
        <f t="shared" si="65"/>
        <v>2.3147621675054721</v>
      </c>
    </row>
    <row r="117" spans="3:107" x14ac:dyDescent="0.2">
      <c r="C117">
        <f t="shared" si="66"/>
        <v>111</v>
      </c>
      <c r="D117" s="15">
        <f>VLOOKUP($D$4,'demand split'!$AO$2:$OO$16,C117+1,TRUE)</f>
        <v>10.625189322851798</v>
      </c>
      <c r="E117" s="17">
        <f t="shared" si="37"/>
        <v>300.34474703482908</v>
      </c>
      <c r="F117" s="17">
        <f t="shared" si="38"/>
        <v>224.30699605210918</v>
      </c>
      <c r="G117" s="16">
        <f t="shared" si="67"/>
        <v>267.79843102488337</v>
      </c>
      <c r="H117">
        <f t="shared" si="70"/>
        <v>0</v>
      </c>
      <c r="I117" s="17" cm="1">
        <f t="array" ref="I117">IF(H117=1,MAX((E117:E123)-G117,27),0)</f>
        <v>0</v>
      </c>
      <c r="J117" s="17">
        <f t="shared" si="39"/>
        <v>0</v>
      </c>
      <c r="K117" s="18">
        <f t="shared" si="72"/>
        <v>6</v>
      </c>
      <c r="L117" s="17">
        <f t="shared" si="71"/>
        <v>10.625189322851798</v>
      </c>
      <c r="O117" s="15">
        <f t="shared" si="40"/>
        <v>267.79843102488337</v>
      </c>
      <c r="P117" s="15">
        <v>100.51093534315335</v>
      </c>
      <c r="Q117" s="15">
        <v>43.876684973084892</v>
      </c>
      <c r="R117" s="15">
        <v>61.799712330758446</v>
      </c>
      <c r="S117" s="15">
        <v>82.062628633057685</v>
      </c>
      <c r="T117" s="15">
        <v>97.845910436074874</v>
      </c>
      <c r="U117" s="15">
        <v>135.09369028273085</v>
      </c>
      <c r="V117" s="15">
        <v>50.367650927986396</v>
      </c>
      <c r="W117" s="15">
        <v>98.236904060864561</v>
      </c>
      <c r="X117" s="15">
        <v>63.365082625342126</v>
      </c>
      <c r="Y117" s="15">
        <v>207.05819743452355</v>
      </c>
      <c r="Z117" s="15">
        <v>71.521424827419295</v>
      </c>
      <c r="AA117" s="15">
        <v>30.833964025860315</v>
      </c>
      <c r="AB117" s="15">
        <v>56.457572338927932</v>
      </c>
      <c r="AC117" s="15">
        <v>54.668593347567295</v>
      </c>
      <c r="AE117" s="15">
        <v>1.8951691672440349</v>
      </c>
      <c r="AF117" s="17">
        <v>0</v>
      </c>
      <c r="AG117" s="15">
        <v>4.2622092038063073</v>
      </c>
      <c r="AH117" s="17">
        <v>0</v>
      </c>
      <c r="AI117" s="15">
        <v>1.9773213512201089</v>
      </c>
      <c r="AJ117" s="17">
        <v>0</v>
      </c>
      <c r="AK117" s="15">
        <v>2.6187781603435591</v>
      </c>
      <c r="AL117" s="17">
        <v>0</v>
      </c>
      <c r="AM117" s="15">
        <v>2.7774726073533689</v>
      </c>
      <c r="AN117" s="17">
        <v>0</v>
      </c>
      <c r="AO117" s="15">
        <v>3.8821412017663981</v>
      </c>
      <c r="AP117" s="17">
        <v>0</v>
      </c>
      <c r="AQ117" s="15">
        <v>5.3599867261483132</v>
      </c>
      <c r="AR117" s="17">
        <v>0</v>
      </c>
      <c r="AS117" s="15">
        <v>2.2667026669650507</v>
      </c>
      <c r="AT117" s="17">
        <v>0</v>
      </c>
      <c r="AU117" s="15">
        <v>3.8976542922334305</v>
      </c>
      <c r="AV117" s="17">
        <v>0</v>
      </c>
      <c r="AW117" s="15">
        <v>2.6870234312676455</v>
      </c>
      <c r="AX117" s="17">
        <v>0</v>
      </c>
      <c r="AY117" s="15">
        <v>8.2152555568401233</v>
      </c>
      <c r="AZ117" s="17">
        <v>0</v>
      </c>
      <c r="BA117" s="15">
        <v>2.3794566959013506</v>
      </c>
      <c r="BB117" s="17">
        <v>0</v>
      </c>
      <c r="BC117" s="15">
        <v>2.1511847679937803</v>
      </c>
      <c r="BD117" s="17">
        <v>0</v>
      </c>
      <c r="BE117" s="15">
        <v>0.88646939257953472</v>
      </c>
      <c r="BF117" s="17">
        <v>0</v>
      </c>
      <c r="BG117" s="15">
        <v>1.5431747783369814</v>
      </c>
      <c r="BH117" s="17">
        <v>0</v>
      </c>
      <c r="BI117" s="78">
        <f t="shared" si="41"/>
        <v>46.8</v>
      </c>
      <c r="BJ117" s="78">
        <f t="shared" si="42"/>
        <v>9668.409064896292</v>
      </c>
      <c r="BK117" s="78">
        <f t="shared" si="43"/>
        <v>8246.911682284057</v>
      </c>
      <c r="BL117" s="79">
        <f t="shared" si="44"/>
        <v>0</v>
      </c>
      <c r="BM117" s="15">
        <f t="shared" si="68"/>
        <v>8102.6392317145637</v>
      </c>
      <c r="BN117" s="16">
        <f t="shared" si="45"/>
        <v>144.27245056949323</v>
      </c>
      <c r="BO117">
        <f t="shared" si="46"/>
        <v>1</v>
      </c>
      <c r="BS117">
        <v>111</v>
      </c>
      <c r="BT117" s="17">
        <v>0</v>
      </c>
      <c r="BU117" s="17">
        <v>0</v>
      </c>
      <c r="BV117" s="17">
        <v>0</v>
      </c>
      <c r="BW117" s="17">
        <v>0</v>
      </c>
      <c r="BX117" s="17">
        <v>0</v>
      </c>
      <c r="BY117" s="17">
        <v>0</v>
      </c>
      <c r="BZ117" s="17">
        <v>0</v>
      </c>
      <c r="CA117" s="17">
        <v>0</v>
      </c>
      <c r="CB117" s="17">
        <v>0</v>
      </c>
      <c r="CC117" s="17">
        <v>0</v>
      </c>
      <c r="CD117" s="17">
        <v>0</v>
      </c>
      <c r="CE117" s="17">
        <v>0</v>
      </c>
      <c r="CF117" s="17">
        <v>0</v>
      </c>
      <c r="CG117" s="17">
        <v>0</v>
      </c>
      <c r="CH117" s="17">
        <v>0</v>
      </c>
      <c r="CI117" s="17">
        <f t="shared" si="47"/>
        <v>0</v>
      </c>
      <c r="CJ117" s="16">
        <f t="shared" si="73"/>
        <v>144.27245056949323</v>
      </c>
      <c r="CK117" s="16">
        <f t="shared" si="49"/>
        <v>144.27245056949323</v>
      </c>
      <c r="CL117" s="16">
        <f t="shared" si="69"/>
        <v>10170.406433396191</v>
      </c>
      <c r="CM117" s="16">
        <f t="shared" si="50"/>
        <v>10170.406433396191</v>
      </c>
      <c r="CN117" s="16">
        <f>CN116+$CN$4</f>
        <v>11556.000000000013</v>
      </c>
      <c r="CO117" s="15">
        <f t="shared" si="51"/>
        <v>1.8951691672440349</v>
      </c>
      <c r="CP117" s="15">
        <f t="shared" si="52"/>
        <v>4.2622092038063073</v>
      </c>
      <c r="CQ117" s="15">
        <f t="shared" si="53"/>
        <v>1.9773213512201089</v>
      </c>
      <c r="CR117" s="15">
        <f t="shared" si="54"/>
        <v>2.6187781603435591</v>
      </c>
      <c r="CS117" s="15">
        <f t="shared" si="55"/>
        <v>2.7774726073533689</v>
      </c>
      <c r="CT117" s="15">
        <f t="shared" si="56"/>
        <v>3.8821412017663981</v>
      </c>
      <c r="CU117" s="15">
        <f t="shared" si="57"/>
        <v>5.3599867261483132</v>
      </c>
      <c r="CV117" s="15">
        <f t="shared" si="58"/>
        <v>2.2667026669650507</v>
      </c>
      <c r="CW117" s="15">
        <f t="shared" si="59"/>
        <v>3.8976542922334305</v>
      </c>
      <c r="CX117" s="15">
        <f t="shared" si="60"/>
        <v>2.6870234312676455</v>
      </c>
      <c r="CY117" s="15">
        <f t="shared" si="61"/>
        <v>8.2152555568401233</v>
      </c>
      <c r="CZ117" s="15">
        <f t="shared" si="62"/>
        <v>2.3794566959013506</v>
      </c>
      <c r="DA117" s="15">
        <f t="shared" si="63"/>
        <v>2.1511847679937803</v>
      </c>
      <c r="DB117" s="15">
        <f t="shared" si="64"/>
        <v>0.88646939257953472</v>
      </c>
      <c r="DC117" s="15">
        <f t="shared" si="65"/>
        <v>1.5431747783369814</v>
      </c>
    </row>
    <row r="118" spans="3:107" x14ac:dyDescent="0.2">
      <c r="C118">
        <f t="shared" si="66"/>
        <v>112</v>
      </c>
      <c r="D118" s="15">
        <f>VLOOKUP($D$4,'demand split'!$AO$2:$OO$16,C118+1,TRUE)</f>
        <v>7.4376325259962588</v>
      </c>
      <c r="E118" s="17">
        <f t="shared" si="37"/>
        <v>309.99473830493383</v>
      </c>
      <c r="F118" s="17">
        <f t="shared" si="38"/>
        <v>223.02094254879782</v>
      </c>
      <c r="G118" s="16">
        <f t="shared" si="67"/>
        <v>260.36079849888711</v>
      </c>
      <c r="H118">
        <f t="shared" si="70"/>
        <v>0</v>
      </c>
      <c r="I118" s="17" cm="1">
        <f t="array" ref="I118">IF(H118=1,MAX((E118:E124)-G118,27),0)</f>
        <v>0</v>
      </c>
      <c r="J118" s="17">
        <f t="shared" si="39"/>
        <v>0</v>
      </c>
      <c r="K118" s="18">
        <f t="shared" si="72"/>
        <v>7</v>
      </c>
      <c r="L118" s="17">
        <f t="shared" si="71"/>
        <v>7.4376325259962588</v>
      </c>
      <c r="O118" s="15">
        <f t="shared" si="40"/>
        <v>260.36079849888711</v>
      </c>
      <c r="P118" s="15">
        <v>97.52738890048893</v>
      </c>
      <c r="Q118" s="15">
        <v>42.492560027230816</v>
      </c>
      <c r="R118" s="15">
        <v>59.966567618517956</v>
      </c>
      <c r="S118" s="15">
        <v>80.118397807910327</v>
      </c>
      <c r="T118" s="15">
        <v>95.128411594838397</v>
      </c>
      <c r="U118" s="15">
        <v>131.34169957442703</v>
      </c>
      <c r="V118" s="15">
        <v>48.780959061110863</v>
      </c>
      <c r="W118" s="15">
        <v>95.508546056301157</v>
      </c>
      <c r="X118" s="15">
        <v>61.484166223454771</v>
      </c>
      <c r="Y118" s="15">
        <v>201.30751854473547</v>
      </c>
      <c r="Z118" s="15">
        <v>69.855805140288354</v>
      </c>
      <c r="AA118" s="15">
        <v>30.213435451054639</v>
      </c>
      <c r="AB118" s="15">
        <v>54.951743001332282</v>
      </c>
      <c r="AC118" s="15">
        <v>53.588371002731407</v>
      </c>
      <c r="AE118" s="15">
        <v>1.3266184170708246</v>
      </c>
      <c r="AF118" s="17">
        <v>0</v>
      </c>
      <c r="AG118" s="15">
        <v>2.9835464426644149</v>
      </c>
      <c r="AH118" s="17">
        <v>0</v>
      </c>
      <c r="AI118" s="15">
        <v>1.3841249458540765</v>
      </c>
      <c r="AJ118" s="17">
        <v>0</v>
      </c>
      <c r="AK118" s="15">
        <v>1.8331447122404916</v>
      </c>
      <c r="AL118" s="17">
        <v>0</v>
      </c>
      <c r="AM118" s="15">
        <v>1.9442308251473583</v>
      </c>
      <c r="AN118" s="17">
        <v>0</v>
      </c>
      <c r="AO118" s="15">
        <v>2.7174988412364787</v>
      </c>
      <c r="AP118" s="17">
        <v>0</v>
      </c>
      <c r="AQ118" s="15">
        <v>3.7519907083038202</v>
      </c>
      <c r="AR118" s="17">
        <v>0</v>
      </c>
      <c r="AS118" s="15">
        <v>1.5866918668755357</v>
      </c>
      <c r="AT118" s="17">
        <v>0</v>
      </c>
      <c r="AU118" s="15">
        <v>2.7283580045634013</v>
      </c>
      <c r="AV118" s="17">
        <v>0</v>
      </c>
      <c r="AW118" s="15">
        <v>1.8809164018873519</v>
      </c>
      <c r="AX118" s="17">
        <v>0</v>
      </c>
      <c r="AY118" s="15">
        <v>5.7506788897880865</v>
      </c>
      <c r="AZ118" s="17">
        <v>0</v>
      </c>
      <c r="BA118" s="15">
        <v>1.6656196871309454</v>
      </c>
      <c r="BB118" s="17">
        <v>0</v>
      </c>
      <c r="BC118" s="15">
        <v>1.5058293375956462</v>
      </c>
      <c r="BD118" s="17">
        <v>0</v>
      </c>
      <c r="BE118" s="15">
        <v>0.62052857480567447</v>
      </c>
      <c r="BF118" s="17">
        <v>0</v>
      </c>
      <c r="BG118" s="15">
        <v>1.0802223448358872</v>
      </c>
      <c r="BH118" s="17">
        <v>0</v>
      </c>
      <c r="BI118" s="78">
        <f t="shared" si="41"/>
        <v>32.759999999999991</v>
      </c>
      <c r="BJ118" s="78">
        <f t="shared" si="42"/>
        <v>9709.3796429950926</v>
      </c>
      <c r="BK118" s="78">
        <f t="shared" si="43"/>
        <v>8326.7532744917826</v>
      </c>
      <c r="BL118" s="79">
        <f t="shared" si="44"/>
        <v>0</v>
      </c>
      <c r="BM118" s="15">
        <f t="shared" si="68"/>
        <v>8246.911682284057</v>
      </c>
      <c r="BN118" s="16">
        <f t="shared" si="45"/>
        <v>79.841592207725625</v>
      </c>
      <c r="BO118">
        <f t="shared" si="46"/>
        <v>1</v>
      </c>
      <c r="BS118">
        <v>112</v>
      </c>
      <c r="BT118" s="17">
        <v>0</v>
      </c>
      <c r="BU118" s="17">
        <v>0</v>
      </c>
      <c r="BV118" s="17">
        <v>0</v>
      </c>
      <c r="BW118" s="17">
        <v>0</v>
      </c>
      <c r="BX118" s="17">
        <v>0</v>
      </c>
      <c r="BY118" s="17">
        <v>0</v>
      </c>
      <c r="BZ118" s="17">
        <v>0</v>
      </c>
      <c r="CA118" s="17">
        <v>0</v>
      </c>
      <c r="CB118" s="17">
        <v>0</v>
      </c>
      <c r="CC118" s="17">
        <v>0</v>
      </c>
      <c r="CD118" s="17">
        <v>0</v>
      </c>
      <c r="CE118" s="17">
        <v>0</v>
      </c>
      <c r="CF118" s="17">
        <v>0</v>
      </c>
      <c r="CG118" s="17">
        <v>0</v>
      </c>
      <c r="CH118" s="17">
        <v>0</v>
      </c>
      <c r="CI118" s="17">
        <f t="shared" si="47"/>
        <v>0</v>
      </c>
      <c r="CJ118" s="16">
        <f t="shared" si="73"/>
        <v>79.841592207725625</v>
      </c>
      <c r="CK118" s="16">
        <f t="shared" si="49"/>
        <v>79.841592207725625</v>
      </c>
      <c r="CL118" s="16">
        <f t="shared" si="69"/>
        <v>10250.248025603916</v>
      </c>
      <c r="CM118" s="16">
        <f t="shared" si="50"/>
        <v>10250.248025603916</v>
      </c>
      <c r="CN118" s="16">
        <f>CN117+$CN$4</f>
        <v>11660.108108108121</v>
      </c>
      <c r="CO118" s="15">
        <f t="shared" si="51"/>
        <v>1.3266184170708246</v>
      </c>
      <c r="CP118" s="15">
        <f t="shared" si="52"/>
        <v>2.9835464426644149</v>
      </c>
      <c r="CQ118" s="15">
        <f t="shared" si="53"/>
        <v>1.3841249458540765</v>
      </c>
      <c r="CR118" s="15">
        <f t="shared" si="54"/>
        <v>1.8331447122404916</v>
      </c>
      <c r="CS118" s="15">
        <f t="shared" si="55"/>
        <v>1.9442308251473583</v>
      </c>
      <c r="CT118" s="15">
        <f t="shared" si="56"/>
        <v>2.7174988412364787</v>
      </c>
      <c r="CU118" s="15">
        <f t="shared" si="57"/>
        <v>3.7519907083038202</v>
      </c>
      <c r="CV118" s="15">
        <f t="shared" si="58"/>
        <v>1.5866918668755357</v>
      </c>
      <c r="CW118" s="15">
        <f t="shared" si="59"/>
        <v>2.7283580045634013</v>
      </c>
      <c r="CX118" s="15">
        <f t="shared" si="60"/>
        <v>1.8809164018873519</v>
      </c>
      <c r="CY118" s="15">
        <f t="shared" si="61"/>
        <v>5.7506788897880865</v>
      </c>
      <c r="CZ118" s="15">
        <f t="shared" si="62"/>
        <v>1.6656196871309454</v>
      </c>
      <c r="DA118" s="15">
        <f t="shared" si="63"/>
        <v>1.5058293375956462</v>
      </c>
      <c r="DB118" s="15">
        <f t="shared" si="64"/>
        <v>0.62052857480567447</v>
      </c>
      <c r="DC118" s="15">
        <f t="shared" si="65"/>
        <v>1.0802223448358872</v>
      </c>
    </row>
    <row r="119" spans="3:107" x14ac:dyDescent="0.2">
      <c r="C119">
        <f t="shared" si="66"/>
        <v>113</v>
      </c>
      <c r="D119" s="15">
        <f>VLOOKUP($D$4,'demand split'!$AO$2:$OO$16,C119+1,TRUE)</f>
        <v>9.4446127314238204</v>
      </c>
      <c r="E119" s="17">
        <f t="shared" si="37"/>
        <v>312.24102444151782</v>
      </c>
      <c r="F119" s="17">
        <f t="shared" si="38"/>
        <v>222.67917987392863</v>
      </c>
      <c r="G119" s="16">
        <f t="shared" si="67"/>
        <v>250.91618576746328</v>
      </c>
      <c r="H119">
        <f t="shared" si="70"/>
        <v>0</v>
      </c>
      <c r="I119" s="17" cm="1">
        <f t="array" ref="I119">IF(H119=1,MAX((E119:E125)-G119,27),0)</f>
        <v>0</v>
      </c>
      <c r="J119" s="17">
        <f t="shared" si="39"/>
        <v>0</v>
      </c>
      <c r="K119" s="18">
        <f t="shared" si="72"/>
        <v>1</v>
      </c>
      <c r="L119" s="17">
        <f t="shared" si="71"/>
        <v>9.4446127314238204</v>
      </c>
      <c r="O119" s="15">
        <f t="shared" si="40"/>
        <v>250.91618576746328</v>
      </c>
      <c r="P119" s="15">
        <v>93.73875849710555</v>
      </c>
      <c r="Q119" s="15">
        <v>40.734941048368498</v>
      </c>
      <c r="R119" s="15">
        <v>57.638764809323682</v>
      </c>
      <c r="S119" s="15">
        <v>77.64953326804067</v>
      </c>
      <c r="T119" s="15">
        <v>91.677619415490483</v>
      </c>
      <c r="U119" s="15">
        <v>126.57726692896186</v>
      </c>
      <c r="V119" s="15">
        <v>46.766112246030815</v>
      </c>
      <c r="W119" s="15">
        <v>92.043964463204773</v>
      </c>
      <c r="X119" s="15">
        <v>59.095700951216863</v>
      </c>
      <c r="Y119" s="15">
        <v>194.00506916087758</v>
      </c>
      <c r="Z119" s="15">
        <v>67.740732521709376</v>
      </c>
      <c r="AA119" s="15">
        <v>29.425462657650609</v>
      </c>
      <c r="AB119" s="15">
        <v>53.039578763115586</v>
      </c>
      <c r="AC119" s="15">
        <v>52.216660088654088</v>
      </c>
      <c r="AE119" s="15">
        <v>1.6845948153280315</v>
      </c>
      <c r="AF119" s="17">
        <v>0</v>
      </c>
      <c r="AG119" s="15">
        <v>3.788630403383384</v>
      </c>
      <c r="AH119" s="17">
        <v>0</v>
      </c>
      <c r="AI119" s="15">
        <v>1.7576189788623193</v>
      </c>
      <c r="AJ119" s="17">
        <v>27</v>
      </c>
      <c r="AK119" s="15">
        <v>2.3278028091942748</v>
      </c>
      <c r="AL119" s="17">
        <v>0</v>
      </c>
      <c r="AM119" s="15">
        <v>2.4688645398696614</v>
      </c>
      <c r="AN119" s="17">
        <v>0</v>
      </c>
      <c r="AO119" s="15">
        <v>3.4507921793479097</v>
      </c>
      <c r="AP119" s="17">
        <v>0</v>
      </c>
      <c r="AQ119" s="15">
        <v>4.7644326454651686</v>
      </c>
      <c r="AR119" s="17">
        <v>0</v>
      </c>
      <c r="AS119" s="15">
        <v>2.0148468150800452</v>
      </c>
      <c r="AT119" s="17">
        <v>27</v>
      </c>
      <c r="AU119" s="15">
        <v>3.4645815930963826</v>
      </c>
      <c r="AV119" s="17">
        <v>0</v>
      </c>
      <c r="AW119" s="15">
        <v>2.3884652722379074</v>
      </c>
      <c r="AX119" s="17">
        <v>0</v>
      </c>
      <c r="AY119" s="15">
        <v>7.3024493838578879</v>
      </c>
      <c r="AZ119" s="17">
        <v>0</v>
      </c>
      <c r="BA119" s="15">
        <v>2.1150726185789783</v>
      </c>
      <c r="BB119" s="17">
        <v>0</v>
      </c>
      <c r="BC119" s="15">
        <v>1.9121642382166939</v>
      </c>
      <c r="BD119" s="17">
        <v>0</v>
      </c>
      <c r="BE119" s="15">
        <v>0.78797279340403092</v>
      </c>
      <c r="BF119" s="17">
        <v>0</v>
      </c>
      <c r="BG119" s="15">
        <v>1.3717109140773167</v>
      </c>
      <c r="BH119" s="17">
        <v>0</v>
      </c>
      <c r="BI119" s="78">
        <f t="shared" si="41"/>
        <v>95.6</v>
      </c>
      <c r="BJ119" s="78">
        <f t="shared" si="42"/>
        <v>9737.9609537944307</v>
      </c>
      <c r="BK119" s="78">
        <f t="shared" si="43"/>
        <v>8404.6946032072174</v>
      </c>
      <c r="BL119" s="79">
        <f t="shared" si="44"/>
        <v>54</v>
      </c>
      <c r="BM119" s="15">
        <f t="shared" si="68"/>
        <v>8272.7532744917826</v>
      </c>
      <c r="BN119" s="16">
        <f t="shared" si="45"/>
        <v>131.94132871543479</v>
      </c>
      <c r="BO119">
        <f t="shared" si="46"/>
        <v>1</v>
      </c>
      <c r="BS119">
        <v>113</v>
      </c>
      <c r="BT119" s="17">
        <v>0</v>
      </c>
      <c r="BU119" s="17">
        <v>0</v>
      </c>
      <c r="BV119" s="17">
        <v>27</v>
      </c>
      <c r="BW119" s="17">
        <v>0</v>
      </c>
      <c r="BX119" s="17">
        <v>0</v>
      </c>
      <c r="BY119" s="17">
        <v>0</v>
      </c>
      <c r="BZ119" s="17">
        <v>0</v>
      </c>
      <c r="CA119" s="17">
        <v>27</v>
      </c>
      <c r="CB119" s="17">
        <v>0</v>
      </c>
      <c r="CC119" s="17">
        <v>0</v>
      </c>
      <c r="CD119" s="17">
        <v>0</v>
      </c>
      <c r="CE119" s="17">
        <v>0</v>
      </c>
      <c r="CF119" s="17">
        <v>0</v>
      </c>
      <c r="CG119" s="17">
        <v>0</v>
      </c>
      <c r="CH119" s="17">
        <v>0</v>
      </c>
      <c r="CI119" s="17">
        <f t="shared" si="47"/>
        <v>54</v>
      </c>
      <c r="CJ119" s="16">
        <f t="shared" si="73"/>
        <v>131.94132871543479</v>
      </c>
      <c r="CK119" s="16">
        <f t="shared" si="49"/>
        <v>185.94132871543479</v>
      </c>
      <c r="CL119" s="16">
        <f t="shared" si="69"/>
        <v>10382.189354319351</v>
      </c>
      <c r="CM119" s="16">
        <f t="shared" si="50"/>
        <v>10382.189354319351</v>
      </c>
      <c r="CN119" s="16">
        <f>CN118+$CN$4</f>
        <v>11764.216216216229</v>
      </c>
      <c r="CO119" s="15">
        <f t="shared" si="51"/>
        <v>1.6845948153280315</v>
      </c>
      <c r="CP119" s="15">
        <f t="shared" si="52"/>
        <v>3.788630403383384</v>
      </c>
      <c r="CQ119" s="15">
        <f t="shared" si="53"/>
        <v>28.757618978862318</v>
      </c>
      <c r="CR119" s="15">
        <f t="shared" si="54"/>
        <v>2.3278028091942748</v>
      </c>
      <c r="CS119" s="15">
        <f t="shared" si="55"/>
        <v>2.4688645398696614</v>
      </c>
      <c r="CT119" s="15">
        <f t="shared" si="56"/>
        <v>3.4507921793479097</v>
      </c>
      <c r="CU119" s="15">
        <f t="shared" si="57"/>
        <v>4.7644326454651686</v>
      </c>
      <c r="CV119" s="15">
        <f t="shared" si="58"/>
        <v>29.014846815080045</v>
      </c>
      <c r="CW119" s="15">
        <f t="shared" si="59"/>
        <v>3.4645815930963826</v>
      </c>
      <c r="CX119" s="15">
        <f t="shared" si="60"/>
        <v>2.3884652722379074</v>
      </c>
      <c r="CY119" s="15">
        <f t="shared" si="61"/>
        <v>7.3024493838578879</v>
      </c>
      <c r="CZ119" s="15">
        <f t="shared" si="62"/>
        <v>2.1150726185789783</v>
      </c>
      <c r="DA119" s="15">
        <f t="shared" si="63"/>
        <v>1.9121642382166939</v>
      </c>
      <c r="DB119" s="15">
        <f t="shared" si="64"/>
        <v>0.78797279340403092</v>
      </c>
      <c r="DC119" s="15">
        <f t="shared" si="65"/>
        <v>1.3717109140773167</v>
      </c>
    </row>
    <row r="120" spans="3:107" x14ac:dyDescent="0.2">
      <c r="C120">
        <f t="shared" si="66"/>
        <v>114</v>
      </c>
      <c r="D120" s="15">
        <f>VLOOKUP($D$4,'demand split'!$AO$2:$OO$16,C120+1,TRUE)</f>
        <v>14.166919097135732</v>
      </c>
      <c r="E120" s="17">
        <f t="shared" si="37"/>
        <v>310.80447769764453</v>
      </c>
      <c r="F120" s="17">
        <f t="shared" si="38"/>
        <v>221.60209671350898</v>
      </c>
      <c r="G120" s="16">
        <f t="shared" si="67"/>
        <v>236.74926667032753</v>
      </c>
      <c r="H120">
        <f t="shared" si="70"/>
        <v>0</v>
      </c>
      <c r="I120" s="17" cm="1">
        <f t="array" ref="I120">IF(H120=1,MAX((E120:E126)-G120,27),0)</f>
        <v>0</v>
      </c>
      <c r="J120" s="17">
        <f t="shared" si="39"/>
        <v>0</v>
      </c>
      <c r="K120" s="18">
        <f t="shared" si="72"/>
        <v>2</v>
      </c>
      <c r="L120" s="17">
        <f t="shared" si="71"/>
        <v>14.166919097135732</v>
      </c>
      <c r="O120" s="15">
        <f t="shared" si="40"/>
        <v>236.74926667032753</v>
      </c>
      <c r="P120" s="15">
        <v>88.055812892030474</v>
      </c>
      <c r="Q120" s="15">
        <v>65.09851258007501</v>
      </c>
      <c r="R120" s="15">
        <v>54.147060595532267</v>
      </c>
      <c r="S120" s="15">
        <v>73.946236458236172</v>
      </c>
      <c r="T120" s="15">
        <v>86.501431146468619</v>
      </c>
      <c r="U120" s="15">
        <v>119.43061796076411</v>
      </c>
      <c r="V120" s="15">
        <v>70.74384202341075</v>
      </c>
      <c r="W120" s="15">
        <v>86.847092073560205</v>
      </c>
      <c r="X120" s="15">
        <v>55.513003042859999</v>
      </c>
      <c r="Y120" s="15">
        <v>183.05139508509075</v>
      </c>
      <c r="Z120" s="15">
        <v>64.568123593840909</v>
      </c>
      <c r="AA120" s="15">
        <v>28.243503467544564</v>
      </c>
      <c r="AB120" s="15">
        <v>50.171332405790544</v>
      </c>
      <c r="AC120" s="15">
        <v>50.159093717538113</v>
      </c>
      <c r="AE120" s="15">
        <v>2.5268922229920472</v>
      </c>
      <c r="AF120" s="17">
        <v>0</v>
      </c>
      <c r="AG120" s="15">
        <v>5.6829456050750764</v>
      </c>
      <c r="AH120" s="17">
        <v>36.620902522162254</v>
      </c>
      <c r="AI120" s="15">
        <v>2.6364284682934787</v>
      </c>
      <c r="AJ120" s="17">
        <v>0</v>
      </c>
      <c r="AK120" s="15">
        <v>3.4917042137914125</v>
      </c>
      <c r="AL120" s="17">
        <v>27</v>
      </c>
      <c r="AM120" s="15">
        <v>3.7032968098044923</v>
      </c>
      <c r="AN120" s="17">
        <v>0</v>
      </c>
      <c r="AO120" s="15">
        <v>5.176188269021865</v>
      </c>
      <c r="AP120" s="17">
        <v>0</v>
      </c>
      <c r="AQ120" s="15">
        <v>7.1466489681977521</v>
      </c>
      <c r="AR120" s="17">
        <v>0</v>
      </c>
      <c r="AS120" s="15">
        <v>3.0222702226200679</v>
      </c>
      <c r="AT120" s="17">
        <v>0</v>
      </c>
      <c r="AU120" s="15">
        <v>5.1968723896445743</v>
      </c>
      <c r="AV120" s="17">
        <v>0</v>
      </c>
      <c r="AW120" s="15">
        <v>3.5826979083568609</v>
      </c>
      <c r="AX120" s="17">
        <v>27</v>
      </c>
      <c r="AY120" s="15">
        <v>10.953674075786832</v>
      </c>
      <c r="AZ120" s="17">
        <v>0</v>
      </c>
      <c r="BA120" s="15">
        <v>3.1726089278684677</v>
      </c>
      <c r="BB120" s="17">
        <v>0</v>
      </c>
      <c r="BC120" s="15">
        <v>2.8682463573250407</v>
      </c>
      <c r="BD120" s="17">
        <v>0</v>
      </c>
      <c r="BE120" s="15">
        <v>1.1819591901060467</v>
      </c>
      <c r="BF120" s="17">
        <v>0</v>
      </c>
      <c r="BG120" s="15">
        <v>2.0575663711159753</v>
      </c>
      <c r="BH120" s="17">
        <v>0</v>
      </c>
      <c r="BI120" s="78">
        <f t="shared" si="41"/>
        <v>153.02090252216226</v>
      </c>
      <c r="BJ120" s="78">
        <f t="shared" si="42"/>
        <v>9746.2757787360697</v>
      </c>
      <c r="BK120" s="78">
        <f t="shared" si="43"/>
        <v>8433.0494550229996</v>
      </c>
      <c r="BL120" s="79">
        <f t="shared" si="44"/>
        <v>90.620902522162254</v>
      </c>
      <c r="BM120" s="15">
        <f t="shared" si="68"/>
        <v>8314.0737006850541</v>
      </c>
      <c r="BN120" s="16">
        <f t="shared" si="45"/>
        <v>118.97575433794555</v>
      </c>
      <c r="BO120">
        <f t="shared" si="46"/>
        <v>1</v>
      </c>
      <c r="BS120">
        <v>114</v>
      </c>
      <c r="BT120" s="17">
        <v>0</v>
      </c>
      <c r="BU120" s="17">
        <v>36.620902522162254</v>
      </c>
      <c r="BV120" s="17">
        <v>0</v>
      </c>
      <c r="BW120" s="17">
        <v>27</v>
      </c>
      <c r="BX120" s="17">
        <v>0</v>
      </c>
      <c r="BY120" s="17">
        <v>0</v>
      </c>
      <c r="BZ120" s="17">
        <v>0</v>
      </c>
      <c r="CA120" s="17">
        <v>0</v>
      </c>
      <c r="CB120" s="17">
        <v>0</v>
      </c>
      <c r="CC120" s="17">
        <v>27</v>
      </c>
      <c r="CD120" s="17">
        <v>0</v>
      </c>
      <c r="CE120" s="17">
        <v>0</v>
      </c>
      <c r="CF120" s="17">
        <v>0</v>
      </c>
      <c r="CG120" s="17">
        <v>0</v>
      </c>
      <c r="CH120" s="17">
        <v>0</v>
      </c>
      <c r="CI120" s="17">
        <f t="shared" si="47"/>
        <v>90.620902522162254</v>
      </c>
      <c r="CJ120" s="16">
        <f t="shared" si="73"/>
        <v>118.97575433794555</v>
      </c>
      <c r="CK120" s="16">
        <f t="shared" si="49"/>
        <v>209.5966568601078</v>
      </c>
      <c r="CL120" s="16">
        <f t="shared" si="69"/>
        <v>10501.165108657297</v>
      </c>
      <c r="CM120" s="16">
        <f t="shared" si="50"/>
        <v>10501.165108657297</v>
      </c>
      <c r="CN120" s="16">
        <f>CN119+$CN$4</f>
        <v>11868.324324324338</v>
      </c>
      <c r="CO120" s="15">
        <f t="shared" si="51"/>
        <v>2.5268922229920472</v>
      </c>
      <c r="CP120" s="15">
        <f t="shared" si="52"/>
        <v>42.30384812723733</v>
      </c>
      <c r="CQ120" s="15">
        <f t="shared" si="53"/>
        <v>2.6364284682934787</v>
      </c>
      <c r="CR120" s="15">
        <f t="shared" si="54"/>
        <v>30.491704213791412</v>
      </c>
      <c r="CS120" s="15">
        <f t="shared" si="55"/>
        <v>3.7032968098044923</v>
      </c>
      <c r="CT120" s="15">
        <f t="shared" si="56"/>
        <v>5.176188269021865</v>
      </c>
      <c r="CU120" s="15">
        <f t="shared" si="57"/>
        <v>7.1466489681977521</v>
      </c>
      <c r="CV120" s="15">
        <f t="shared" si="58"/>
        <v>3.0222702226200679</v>
      </c>
      <c r="CW120" s="15">
        <f t="shared" si="59"/>
        <v>5.1968723896445743</v>
      </c>
      <c r="CX120" s="15">
        <f t="shared" si="60"/>
        <v>30.58269790835686</v>
      </c>
      <c r="CY120" s="15">
        <f t="shared" si="61"/>
        <v>10.953674075786832</v>
      </c>
      <c r="CZ120" s="15">
        <f t="shared" si="62"/>
        <v>3.1726089278684677</v>
      </c>
      <c r="DA120" s="15">
        <f t="shared" si="63"/>
        <v>2.8682463573250407</v>
      </c>
      <c r="DB120" s="15">
        <f t="shared" si="64"/>
        <v>1.1819591901060467</v>
      </c>
      <c r="DC120" s="15">
        <f t="shared" si="65"/>
        <v>2.0575663711159753</v>
      </c>
    </row>
    <row r="121" spans="3:107" x14ac:dyDescent="0.2">
      <c r="C121">
        <f t="shared" si="66"/>
        <v>115</v>
      </c>
      <c r="D121" s="15">
        <f>VLOOKUP($D$4,'demand split'!$AO$2:$OO$16,C121+1,TRUE)</f>
        <v>17.000302916562877</v>
      </c>
      <c r="E121" s="17">
        <f t="shared" si="37"/>
        <v>303.30879110332785</v>
      </c>
      <c r="F121" s="17">
        <f t="shared" si="38"/>
        <v>218.04173848633857</v>
      </c>
      <c r="G121" s="16">
        <f t="shared" si="67"/>
        <v>219.74896375376466</v>
      </c>
      <c r="H121">
        <f t="shared" si="70"/>
        <v>0</v>
      </c>
      <c r="I121" s="17" cm="1">
        <f t="array" ref="I121">IF(H121=1,MAX((E121:E127)-G121,27),0)</f>
        <v>0</v>
      </c>
      <c r="J121" s="17">
        <f t="shared" si="39"/>
        <v>0</v>
      </c>
      <c r="K121" s="18">
        <f t="shared" si="72"/>
        <v>3</v>
      </c>
      <c r="L121" s="17">
        <f t="shared" si="71"/>
        <v>17.000302916562877</v>
      </c>
      <c r="O121" s="15">
        <f t="shared" si="40"/>
        <v>219.74896375376466</v>
      </c>
      <c r="P121" s="15">
        <v>117.85718068810263</v>
      </c>
      <c r="Q121" s="15">
        <v>61.934798418122838</v>
      </c>
      <c r="R121" s="15">
        <v>76.957015538982574</v>
      </c>
      <c r="S121" s="15">
        <v>69.502280286470778</v>
      </c>
      <c r="T121" s="15">
        <v>80.290005223642382</v>
      </c>
      <c r="U121" s="15">
        <v>110.8546391989268</v>
      </c>
      <c r="V121" s="15">
        <v>67.117117756266666</v>
      </c>
      <c r="W121" s="15">
        <v>80.61084520598672</v>
      </c>
      <c r="X121" s="15">
        <v>78.213765552831774</v>
      </c>
      <c r="Y121" s="15">
        <v>169.90698619414655</v>
      </c>
      <c r="Z121" s="15">
        <v>60.760992880398746</v>
      </c>
      <c r="AA121" s="15">
        <v>26.825152439417309</v>
      </c>
      <c r="AB121" s="15">
        <v>46.729436777000494</v>
      </c>
      <c r="AC121" s="15">
        <v>47.690014072198942</v>
      </c>
      <c r="AE121" s="15">
        <v>3.0322706675904563</v>
      </c>
      <c r="AF121" s="17">
        <v>0</v>
      </c>
      <c r="AG121" s="15">
        <v>6.8195347260900903</v>
      </c>
      <c r="AH121" s="17">
        <v>0</v>
      </c>
      <c r="AI121" s="15">
        <v>3.163714161952174</v>
      </c>
      <c r="AJ121" s="17">
        <v>0</v>
      </c>
      <c r="AK121" s="15">
        <v>4.1900450565496952</v>
      </c>
      <c r="AL121" s="17">
        <v>0</v>
      </c>
      <c r="AM121" s="15">
        <v>4.4439561717653904</v>
      </c>
      <c r="AN121" s="17">
        <v>0</v>
      </c>
      <c r="AO121" s="15">
        <v>6.2114259228262361</v>
      </c>
      <c r="AP121" s="17">
        <v>0</v>
      </c>
      <c r="AQ121" s="15">
        <v>8.5759787618373018</v>
      </c>
      <c r="AR121" s="17">
        <v>0</v>
      </c>
      <c r="AS121" s="15">
        <v>3.6267242671440818</v>
      </c>
      <c r="AT121" s="17">
        <v>0</v>
      </c>
      <c r="AU121" s="15">
        <v>6.2362468675734881</v>
      </c>
      <c r="AV121" s="17">
        <v>0</v>
      </c>
      <c r="AW121" s="15">
        <v>4.2992374900282329</v>
      </c>
      <c r="AX121" s="17">
        <v>0</v>
      </c>
      <c r="AY121" s="15">
        <v>13.144408890944199</v>
      </c>
      <c r="AZ121" s="17">
        <v>0</v>
      </c>
      <c r="BA121" s="15">
        <v>3.8071307134421608</v>
      </c>
      <c r="BB121" s="17">
        <v>0</v>
      </c>
      <c r="BC121" s="15">
        <v>3.4418956287900486</v>
      </c>
      <c r="BD121" s="17">
        <v>0</v>
      </c>
      <c r="BE121" s="15">
        <v>1.4183510281272556</v>
      </c>
      <c r="BF121" s="17">
        <v>0</v>
      </c>
      <c r="BG121" s="15">
        <v>2.4690796453391699</v>
      </c>
      <c r="BH121" s="17">
        <v>0</v>
      </c>
      <c r="BI121" s="78">
        <f t="shared" si="41"/>
        <v>74.879999999999981</v>
      </c>
      <c r="BJ121" s="78">
        <f t="shared" si="42"/>
        <v>9749.2507765506416</v>
      </c>
      <c r="BK121" s="78">
        <f t="shared" si="43"/>
        <v>8434.2515825643823</v>
      </c>
      <c r="BL121" s="79">
        <f t="shared" si="44"/>
        <v>0</v>
      </c>
      <c r="BM121" s="15">
        <f t="shared" si="68"/>
        <v>8433.0494550229996</v>
      </c>
      <c r="BN121" s="16">
        <f t="shared" si="45"/>
        <v>1.2021275413826515</v>
      </c>
      <c r="BO121">
        <f t="shared" si="46"/>
        <v>1</v>
      </c>
      <c r="BS121">
        <v>115</v>
      </c>
      <c r="BT121" s="17">
        <v>0</v>
      </c>
      <c r="BU121" s="17">
        <v>0</v>
      </c>
      <c r="BV121" s="17">
        <v>0</v>
      </c>
      <c r="BW121" s="17">
        <v>0</v>
      </c>
      <c r="BX121" s="17">
        <v>0</v>
      </c>
      <c r="BY121" s="17">
        <v>0</v>
      </c>
      <c r="BZ121" s="17">
        <v>0</v>
      </c>
      <c r="CA121" s="17">
        <v>0</v>
      </c>
      <c r="CB121" s="17">
        <v>0</v>
      </c>
      <c r="CC121" s="17">
        <v>0</v>
      </c>
      <c r="CD121" s="17">
        <v>0</v>
      </c>
      <c r="CE121" s="17">
        <v>0</v>
      </c>
      <c r="CF121" s="17">
        <v>0</v>
      </c>
      <c r="CG121" s="17">
        <v>0</v>
      </c>
      <c r="CH121" s="17">
        <v>0</v>
      </c>
      <c r="CI121" s="17">
        <f t="shared" si="47"/>
        <v>0</v>
      </c>
      <c r="CJ121" s="16">
        <f t="shared" si="73"/>
        <v>1.2021275413826515</v>
      </c>
      <c r="CK121" s="16">
        <f t="shared" si="49"/>
        <v>1.2021275413826515</v>
      </c>
      <c r="CL121" s="16">
        <f t="shared" si="69"/>
        <v>10502.367236198679</v>
      </c>
      <c r="CM121" s="16">
        <f t="shared" si="50"/>
        <v>10502.367236198679</v>
      </c>
      <c r="CN121" s="16">
        <f>CN120+$CN$4</f>
        <v>11972.432432432446</v>
      </c>
      <c r="CO121" s="15">
        <f t="shared" si="51"/>
        <v>3.0322706675904563</v>
      </c>
      <c r="CP121" s="15">
        <f t="shared" si="52"/>
        <v>6.8195347260900903</v>
      </c>
      <c r="CQ121" s="15">
        <f t="shared" si="53"/>
        <v>3.163714161952174</v>
      </c>
      <c r="CR121" s="15">
        <f t="shared" si="54"/>
        <v>4.1900450565496952</v>
      </c>
      <c r="CS121" s="15">
        <f t="shared" si="55"/>
        <v>4.4439561717653904</v>
      </c>
      <c r="CT121" s="15">
        <f t="shared" si="56"/>
        <v>6.2114259228262361</v>
      </c>
      <c r="CU121" s="15">
        <f t="shared" si="57"/>
        <v>8.5759787618373018</v>
      </c>
      <c r="CV121" s="15">
        <f t="shared" si="58"/>
        <v>3.6267242671440818</v>
      </c>
      <c r="CW121" s="15">
        <f t="shared" si="59"/>
        <v>6.2362468675734881</v>
      </c>
      <c r="CX121" s="15">
        <f t="shared" si="60"/>
        <v>4.2992374900282329</v>
      </c>
      <c r="CY121" s="15">
        <f t="shared" si="61"/>
        <v>13.144408890944199</v>
      </c>
      <c r="CZ121" s="15">
        <f t="shared" si="62"/>
        <v>3.8071307134421608</v>
      </c>
      <c r="DA121" s="15">
        <f t="shared" si="63"/>
        <v>3.4418956287900486</v>
      </c>
      <c r="DB121" s="15">
        <f t="shared" si="64"/>
        <v>1.4183510281272556</v>
      </c>
      <c r="DC121" s="15">
        <f t="shared" si="65"/>
        <v>2.4690796453391699</v>
      </c>
    </row>
    <row r="122" spans="3:107" x14ac:dyDescent="0.2">
      <c r="C122">
        <f t="shared" si="66"/>
        <v>116</v>
      </c>
      <c r="D122" s="15">
        <f>VLOOKUP($D$4,'demand split'!$AO$2:$OO$16,C122+1,TRUE)</f>
        <v>23.611531828559553</v>
      </c>
      <c r="E122" s="17">
        <f t="shared" si="37"/>
        <v>291.12201674138902</v>
      </c>
      <c r="F122" s="17">
        <f t="shared" si="38"/>
        <v>212.28275804790198</v>
      </c>
      <c r="G122" s="16">
        <f t="shared" si="67"/>
        <v>196.13743192520511</v>
      </c>
      <c r="H122">
        <f t="shared" si="70"/>
        <v>1</v>
      </c>
      <c r="I122" s="17" cm="1">
        <f t="array" ref="I122">IF(H122=1,MAX((E122:E128)-G122,27),0)</f>
        <v>94.984584816183911</v>
      </c>
      <c r="J122" s="17">
        <f t="shared" si="39"/>
        <v>0</v>
      </c>
      <c r="K122" s="18">
        <f t="shared" si="72"/>
        <v>1</v>
      </c>
      <c r="L122" s="17">
        <f t="shared" si="71"/>
        <v>118.59611664474346</v>
      </c>
      <c r="O122" s="15">
        <f t="shared" si="40"/>
        <v>196.13743192520511</v>
      </c>
      <c r="P122" s="15">
        <v>108.38560467964417</v>
      </c>
      <c r="Q122" s="15">
        <v>57.540750970967039</v>
      </c>
      <c r="R122" s="15">
        <v>71.137508515996885</v>
      </c>
      <c r="S122" s="15">
        <v>63.330118936796623</v>
      </c>
      <c r="T122" s="15">
        <v>71.663024775272604</v>
      </c>
      <c r="U122" s="15">
        <v>98.943557585263889</v>
      </c>
      <c r="V122" s="15">
        <v>62.080000718566552</v>
      </c>
      <c r="W122" s="15">
        <v>71.949391223245769</v>
      </c>
      <c r="X122" s="15">
        <v>72.242602372237002</v>
      </c>
      <c r="Y122" s="15">
        <v>151.65086273450183</v>
      </c>
      <c r="Z122" s="15">
        <v>55.473311333951301</v>
      </c>
      <c r="AA122" s="15">
        <v>24.855220455907229</v>
      </c>
      <c r="AB122" s="15">
        <v>41.949026181458763</v>
      </c>
      <c r="AC122" s="15">
        <v>44.260736787005648</v>
      </c>
      <c r="AE122" s="15">
        <v>4.2114870383200786</v>
      </c>
      <c r="AF122" s="17">
        <v>0</v>
      </c>
      <c r="AG122" s="15">
        <v>9.4715760084584595</v>
      </c>
      <c r="AH122" s="17">
        <v>0</v>
      </c>
      <c r="AI122" s="15">
        <v>4.3940474471557973</v>
      </c>
      <c r="AJ122" s="17">
        <v>0</v>
      </c>
      <c r="AK122" s="15">
        <v>5.8195070229856878</v>
      </c>
      <c r="AL122" s="17">
        <v>0</v>
      </c>
      <c r="AM122" s="15">
        <v>6.1721613496741545</v>
      </c>
      <c r="AN122" s="17">
        <v>0</v>
      </c>
      <c r="AO122" s="15">
        <v>8.626980448369773</v>
      </c>
      <c r="AP122" s="17">
        <v>34.704658810598232</v>
      </c>
      <c r="AQ122" s="15">
        <v>11.911081613662921</v>
      </c>
      <c r="AR122" s="17">
        <v>47.915956914620651</v>
      </c>
      <c r="AS122" s="15">
        <v>5.0371170377001135</v>
      </c>
      <c r="AT122" s="17">
        <v>0</v>
      </c>
      <c r="AU122" s="15">
        <v>8.6614539827409569</v>
      </c>
      <c r="AV122" s="17">
        <v>34.843339111951309</v>
      </c>
      <c r="AW122" s="15">
        <v>5.9711631805947682</v>
      </c>
      <c r="AX122" s="17">
        <v>0</v>
      </c>
      <c r="AY122" s="15">
        <v>18.256123459644723</v>
      </c>
      <c r="AZ122" s="17">
        <v>73.440822042300255</v>
      </c>
      <c r="BA122" s="15">
        <v>5.2876815464474456</v>
      </c>
      <c r="BB122" s="17">
        <v>0</v>
      </c>
      <c r="BC122" s="15">
        <v>4.7804105955417349</v>
      </c>
      <c r="BD122" s="17">
        <v>27</v>
      </c>
      <c r="BE122" s="15">
        <v>1.9699319835100777</v>
      </c>
      <c r="BF122" s="17">
        <v>0</v>
      </c>
      <c r="BG122" s="15">
        <v>3.429277285193292</v>
      </c>
      <c r="BH122" s="17">
        <v>0</v>
      </c>
      <c r="BI122" s="78">
        <f t="shared" si="41"/>
        <v>321.90477687947049</v>
      </c>
      <c r="BJ122" s="78">
        <f t="shared" si="42"/>
        <v>9860.9742603503346</v>
      </c>
      <c r="BK122" s="78">
        <f t="shared" si="43"/>
        <v>8669.3751111543133</v>
      </c>
      <c r="BL122" s="79">
        <f t="shared" si="44"/>
        <v>217.90477687947043</v>
      </c>
      <c r="BM122" s="15">
        <f t="shared" si="68"/>
        <v>8216.3468056849124</v>
      </c>
      <c r="BN122" s="16">
        <f t="shared" si="45"/>
        <v>453.02830546940095</v>
      </c>
      <c r="BO122">
        <f t="shared" si="46"/>
        <v>1</v>
      </c>
      <c r="BS122">
        <v>116</v>
      </c>
      <c r="BT122" s="17">
        <v>0</v>
      </c>
      <c r="BU122" s="17">
        <v>0</v>
      </c>
      <c r="BV122" s="17">
        <v>0</v>
      </c>
      <c r="BW122" s="17">
        <v>0</v>
      </c>
      <c r="BX122" s="17">
        <v>0</v>
      </c>
      <c r="BY122" s="17">
        <v>34.704658810598232</v>
      </c>
      <c r="BZ122" s="17">
        <v>47.915956914620651</v>
      </c>
      <c r="CA122" s="17">
        <v>0</v>
      </c>
      <c r="CB122" s="17">
        <v>34.843339111951309</v>
      </c>
      <c r="CC122" s="17">
        <v>0</v>
      </c>
      <c r="CD122" s="17">
        <v>73.440822042300255</v>
      </c>
      <c r="CE122" s="17">
        <v>0</v>
      </c>
      <c r="CF122" s="17">
        <v>27</v>
      </c>
      <c r="CG122" s="17">
        <v>0</v>
      </c>
      <c r="CH122" s="17">
        <v>0</v>
      </c>
      <c r="CI122" s="17">
        <f t="shared" si="47"/>
        <v>217.90477687947043</v>
      </c>
      <c r="CJ122" s="16">
        <f t="shared" si="73"/>
        <v>453.02830546940095</v>
      </c>
      <c r="CK122" s="16">
        <f t="shared" si="49"/>
        <v>670.93308234887138</v>
      </c>
      <c r="CL122" s="16">
        <f t="shared" si="69"/>
        <v>10955.39554166808</v>
      </c>
      <c r="CM122" s="16">
        <f t="shared" si="50"/>
        <v>10955.39554166808</v>
      </c>
      <c r="CN122" s="16">
        <f>CN121+$CN$4</f>
        <v>12076.540540540555</v>
      </c>
      <c r="CO122" s="15">
        <f t="shared" si="51"/>
        <v>4.2114870383200786</v>
      </c>
      <c r="CP122" s="15">
        <f t="shared" si="52"/>
        <v>9.4715760084584595</v>
      </c>
      <c r="CQ122" s="15">
        <f t="shared" si="53"/>
        <v>4.3940474471557973</v>
      </c>
      <c r="CR122" s="15">
        <f t="shared" si="54"/>
        <v>5.8195070229856878</v>
      </c>
      <c r="CS122" s="15">
        <f t="shared" si="55"/>
        <v>6.1721613496741545</v>
      </c>
      <c r="CT122" s="15">
        <f t="shared" si="56"/>
        <v>43.331639258968004</v>
      </c>
      <c r="CU122" s="15">
        <f t="shared" si="57"/>
        <v>59.827038528283573</v>
      </c>
      <c r="CV122" s="15">
        <f t="shared" si="58"/>
        <v>5.0371170377001135</v>
      </c>
      <c r="CW122" s="15">
        <f t="shared" si="59"/>
        <v>43.504793094692268</v>
      </c>
      <c r="CX122" s="15">
        <f t="shared" si="60"/>
        <v>5.9711631805947682</v>
      </c>
      <c r="CY122" s="15">
        <f t="shared" si="61"/>
        <v>91.696945501944981</v>
      </c>
      <c r="CZ122" s="15">
        <f t="shared" si="62"/>
        <v>5.2876815464474456</v>
      </c>
      <c r="DA122" s="15">
        <f t="shared" si="63"/>
        <v>31.780410595541735</v>
      </c>
      <c r="DB122" s="15">
        <f t="shared" si="64"/>
        <v>1.9699319835100777</v>
      </c>
      <c r="DC122" s="15">
        <f t="shared" si="65"/>
        <v>3.429277285193292</v>
      </c>
    </row>
    <row r="123" spans="3:107" x14ac:dyDescent="0.2">
      <c r="C123">
        <f t="shared" si="66"/>
        <v>117</v>
      </c>
      <c r="D123" s="15">
        <f>VLOOKUP($D$4,'demand split'!$AO$2:$OO$16,C123+1,TRUE)</f>
        <v>14.166919097135732</v>
      </c>
      <c r="E123" s="17">
        <f t="shared" si="37"/>
        <v>264.81090913459502</v>
      </c>
      <c r="F123" s="17">
        <f t="shared" si="38"/>
        <v>198.96483170512658</v>
      </c>
      <c r="G123" s="16">
        <f t="shared" si="67"/>
        <v>276.95509764425333</v>
      </c>
      <c r="H123">
        <f t="shared" si="70"/>
        <v>0</v>
      </c>
      <c r="I123" s="17" cm="1">
        <f t="array" ref="I123">IF(H123=1,MAX((E123:E129)-G123,27),0)</f>
        <v>0</v>
      </c>
      <c r="J123" s="17">
        <f t="shared" si="39"/>
        <v>0</v>
      </c>
      <c r="K123" s="18">
        <f t="shared" si="72"/>
        <v>2</v>
      </c>
      <c r="L123" s="17">
        <f t="shared" si="71"/>
        <v>14.166919097135732</v>
      </c>
      <c r="O123" s="15">
        <f t="shared" si="40"/>
        <v>276.95509764425333</v>
      </c>
      <c r="P123" s="15">
        <v>102.7026590745691</v>
      </c>
      <c r="Q123" s="15">
        <v>54.904322502673558</v>
      </c>
      <c r="R123" s="15">
        <v>67.645804302205477</v>
      </c>
      <c r="S123" s="15">
        <v>59.626822126992131</v>
      </c>
      <c r="T123" s="15">
        <v>101.19149531684897</v>
      </c>
      <c r="U123" s="15">
        <v>139.71286553168679</v>
      </c>
      <c r="V123" s="15">
        <v>59.057730495946487</v>
      </c>
      <c r="W123" s="15">
        <v>101.59585794555251</v>
      </c>
      <c r="X123" s="15">
        <v>68.659904463880139</v>
      </c>
      <c r="Y123" s="15">
        <v>214.13801070101525</v>
      </c>
      <c r="Z123" s="15">
        <v>52.300702406082834</v>
      </c>
      <c r="AA123" s="15">
        <v>23.673261265801184</v>
      </c>
      <c r="AB123" s="15">
        <v>66.080779824133714</v>
      </c>
      <c r="AC123" s="15">
        <v>42.203170415889673</v>
      </c>
      <c r="AE123" s="15">
        <v>2.5268922229920472</v>
      </c>
      <c r="AF123" s="17">
        <v>0</v>
      </c>
      <c r="AG123" s="15">
        <v>5.6829456050750764</v>
      </c>
      <c r="AH123" s="17">
        <v>0</v>
      </c>
      <c r="AI123" s="15">
        <v>2.6364284682934787</v>
      </c>
      <c r="AJ123" s="17">
        <v>0</v>
      </c>
      <c r="AK123" s="15">
        <v>3.4917042137914125</v>
      </c>
      <c r="AL123" s="17">
        <v>0</v>
      </c>
      <c r="AM123" s="15">
        <v>3.7032968098044923</v>
      </c>
      <c r="AN123" s="17">
        <v>0</v>
      </c>
      <c r="AO123" s="15">
        <v>5.176188269021865</v>
      </c>
      <c r="AP123" s="17">
        <v>0</v>
      </c>
      <c r="AQ123" s="15">
        <v>7.1466489681977521</v>
      </c>
      <c r="AR123" s="17">
        <v>0</v>
      </c>
      <c r="AS123" s="15">
        <v>3.0222702226200679</v>
      </c>
      <c r="AT123" s="17">
        <v>0</v>
      </c>
      <c r="AU123" s="15">
        <v>5.1968723896445743</v>
      </c>
      <c r="AV123" s="17">
        <v>0</v>
      </c>
      <c r="AW123" s="15">
        <v>3.5826979083568609</v>
      </c>
      <c r="AX123" s="17">
        <v>0</v>
      </c>
      <c r="AY123" s="15">
        <v>10.953674075786832</v>
      </c>
      <c r="AZ123" s="17">
        <v>0</v>
      </c>
      <c r="BA123" s="15">
        <v>3.1726089278684677</v>
      </c>
      <c r="BB123" s="17">
        <v>0</v>
      </c>
      <c r="BC123" s="15">
        <v>2.8682463573250407</v>
      </c>
      <c r="BD123" s="17">
        <v>0</v>
      </c>
      <c r="BE123" s="15">
        <v>1.1819591901060467</v>
      </c>
      <c r="BF123" s="17">
        <v>0</v>
      </c>
      <c r="BG123" s="15">
        <v>2.0575663711159753</v>
      </c>
      <c r="BH123" s="17">
        <v>0</v>
      </c>
      <c r="BI123" s="78">
        <f t="shared" si="41"/>
        <v>62.4</v>
      </c>
      <c r="BJ123" s="78">
        <f t="shared" si="42"/>
        <v>10675.673174761923</v>
      </c>
      <c r="BK123" s="78">
        <f t="shared" si="43"/>
        <v>9245.2246907443914</v>
      </c>
      <c r="BL123" s="79">
        <f t="shared" si="44"/>
        <v>0</v>
      </c>
      <c r="BM123" s="15">
        <f t="shared" si="68"/>
        <v>8669.3751111543133</v>
      </c>
      <c r="BN123" s="16">
        <f t="shared" si="45"/>
        <v>575.84957959007806</v>
      </c>
      <c r="BO123">
        <f t="shared" si="46"/>
        <v>1</v>
      </c>
      <c r="BS123">
        <v>117</v>
      </c>
      <c r="BT123" s="17">
        <v>0</v>
      </c>
      <c r="BU123" s="17">
        <v>0</v>
      </c>
      <c r="BV123" s="17">
        <v>0</v>
      </c>
      <c r="BW123" s="17">
        <v>0</v>
      </c>
      <c r="BX123" s="17">
        <v>0</v>
      </c>
      <c r="BY123" s="17">
        <v>0</v>
      </c>
      <c r="BZ123" s="17">
        <v>0</v>
      </c>
      <c r="CA123" s="17">
        <v>0</v>
      </c>
      <c r="CB123" s="17">
        <v>0</v>
      </c>
      <c r="CC123" s="17">
        <v>0</v>
      </c>
      <c r="CD123" s="17">
        <v>0</v>
      </c>
      <c r="CE123" s="17">
        <v>0</v>
      </c>
      <c r="CF123" s="17">
        <v>0</v>
      </c>
      <c r="CG123" s="17">
        <v>0</v>
      </c>
      <c r="CH123" s="17">
        <v>0</v>
      </c>
      <c r="CI123" s="17">
        <f t="shared" si="47"/>
        <v>0</v>
      </c>
      <c r="CJ123" s="16">
        <f t="shared" si="73"/>
        <v>575.84957959007806</v>
      </c>
      <c r="CK123" s="16">
        <f t="shared" si="49"/>
        <v>575.84957959007806</v>
      </c>
      <c r="CL123" s="16">
        <f t="shared" si="69"/>
        <v>11531.245121258158</v>
      </c>
      <c r="CM123" s="16">
        <f t="shared" si="50"/>
        <v>11531.245121258158</v>
      </c>
      <c r="CN123" s="16">
        <f>CN122+$CN$4</f>
        <v>12180.648648648663</v>
      </c>
      <c r="CO123" s="15">
        <f t="shared" si="51"/>
        <v>2.5268922229920472</v>
      </c>
      <c r="CP123" s="15">
        <f t="shared" si="52"/>
        <v>5.6829456050750764</v>
      </c>
      <c r="CQ123" s="15">
        <f t="shared" si="53"/>
        <v>2.6364284682934787</v>
      </c>
      <c r="CR123" s="15">
        <f t="shared" si="54"/>
        <v>3.4917042137914125</v>
      </c>
      <c r="CS123" s="15">
        <f t="shared" si="55"/>
        <v>3.7032968098044923</v>
      </c>
      <c r="CT123" s="15">
        <f t="shared" si="56"/>
        <v>5.176188269021865</v>
      </c>
      <c r="CU123" s="15">
        <f t="shared" si="57"/>
        <v>7.1466489681977521</v>
      </c>
      <c r="CV123" s="15">
        <f t="shared" si="58"/>
        <v>3.0222702226200679</v>
      </c>
      <c r="CW123" s="15">
        <f t="shared" si="59"/>
        <v>5.1968723896445743</v>
      </c>
      <c r="CX123" s="15">
        <f t="shared" si="60"/>
        <v>3.5826979083568609</v>
      </c>
      <c r="CY123" s="15">
        <f t="shared" si="61"/>
        <v>10.953674075786832</v>
      </c>
      <c r="CZ123" s="15">
        <f t="shared" si="62"/>
        <v>3.1726089278684677</v>
      </c>
      <c r="DA123" s="15">
        <f t="shared" si="63"/>
        <v>2.8682463573250407</v>
      </c>
      <c r="DB123" s="15">
        <f t="shared" si="64"/>
        <v>1.1819591901060467</v>
      </c>
      <c r="DC123" s="15">
        <f t="shared" si="65"/>
        <v>2.0575663711159753</v>
      </c>
    </row>
    <row r="124" spans="3:107" x14ac:dyDescent="0.2">
      <c r="C124">
        <f t="shared" si="66"/>
        <v>118</v>
      </c>
      <c r="D124" s="15">
        <f>VLOOKUP($D$4,'demand split'!$AO$2:$OO$16,C124+1,TRUE)</f>
        <v>9.4446127314238204</v>
      </c>
      <c r="E124" s="17">
        <f t="shared" si="37"/>
        <v>259.87631162582426</v>
      </c>
      <c r="F124" s="17">
        <f t="shared" si="38"/>
        <v>194.86198074251973</v>
      </c>
      <c r="G124" s="16">
        <f t="shared" si="67"/>
        <v>267.5104849128295</v>
      </c>
      <c r="H124">
        <f t="shared" si="70"/>
        <v>0</v>
      </c>
      <c r="I124" s="17" cm="1">
        <f t="array" ref="I124">IF(H124=1,MAX((E124:E130)-G124,27),0)</f>
        <v>0</v>
      </c>
      <c r="J124" s="17">
        <f t="shared" si="39"/>
        <v>0</v>
      </c>
      <c r="K124" s="18">
        <f t="shared" si="72"/>
        <v>3</v>
      </c>
      <c r="L124" s="17">
        <f t="shared" si="71"/>
        <v>9.4446127314238204</v>
      </c>
      <c r="O124" s="15">
        <f t="shared" si="40"/>
        <v>267.5104849128295</v>
      </c>
      <c r="P124" s="15">
        <v>98.914028671185719</v>
      </c>
      <c r="Q124" s="15">
        <v>53.14670352381124</v>
      </c>
      <c r="R124" s="15">
        <v>65.318001493011195</v>
      </c>
      <c r="S124" s="15">
        <v>57.157957587122468</v>
      </c>
      <c r="T124" s="15">
        <v>97.740703137501058</v>
      </c>
      <c r="U124" s="15">
        <v>134.94843288622161</v>
      </c>
      <c r="V124" s="15">
        <v>57.042883680866439</v>
      </c>
      <c r="W124" s="15">
        <v>98.131276352456126</v>
      </c>
      <c r="X124" s="15">
        <v>66.27143919164223</v>
      </c>
      <c r="Y124" s="15">
        <v>206.83556131715736</v>
      </c>
      <c r="Z124" s="15">
        <v>50.185629787503856</v>
      </c>
      <c r="AA124" s="15">
        <v>22.885288472397153</v>
      </c>
      <c r="AB124" s="15">
        <v>64.168615585917024</v>
      </c>
      <c r="AC124" s="15">
        <v>40.831459501812354</v>
      </c>
      <c r="AE124" s="15">
        <v>1.6845948153280315</v>
      </c>
      <c r="AF124" s="17">
        <v>27</v>
      </c>
      <c r="AG124" s="15">
        <v>3.788630403383384</v>
      </c>
      <c r="AH124" s="17">
        <v>0</v>
      </c>
      <c r="AI124" s="15">
        <v>1.7576189788623193</v>
      </c>
      <c r="AJ124" s="17">
        <v>0</v>
      </c>
      <c r="AK124" s="15">
        <v>2.3278028091942748</v>
      </c>
      <c r="AL124" s="17">
        <v>0</v>
      </c>
      <c r="AM124" s="15">
        <v>2.4688645398696614</v>
      </c>
      <c r="AN124" s="17">
        <v>0</v>
      </c>
      <c r="AO124" s="15">
        <v>3.4507921793479097</v>
      </c>
      <c r="AP124" s="17">
        <v>0</v>
      </c>
      <c r="AQ124" s="15">
        <v>4.7644326454651686</v>
      </c>
      <c r="AR124" s="17">
        <v>0</v>
      </c>
      <c r="AS124" s="15">
        <v>2.0148468150800452</v>
      </c>
      <c r="AT124" s="17">
        <v>0</v>
      </c>
      <c r="AU124" s="15">
        <v>3.4645815930963826</v>
      </c>
      <c r="AV124" s="17">
        <v>0</v>
      </c>
      <c r="AW124" s="15">
        <v>2.3884652722379074</v>
      </c>
      <c r="AX124" s="17">
        <v>0</v>
      </c>
      <c r="AY124" s="15">
        <v>7.3024493838578879</v>
      </c>
      <c r="AZ124" s="17">
        <v>0</v>
      </c>
      <c r="BA124" s="15">
        <v>2.1150726185789783</v>
      </c>
      <c r="BB124" s="17">
        <v>0</v>
      </c>
      <c r="BC124" s="15">
        <v>1.9121642382166939</v>
      </c>
      <c r="BD124" s="17">
        <v>0</v>
      </c>
      <c r="BE124" s="15">
        <v>0.78797279340403092</v>
      </c>
      <c r="BF124" s="17">
        <v>0</v>
      </c>
      <c r="BG124" s="15">
        <v>1.3717109140773167</v>
      </c>
      <c r="BH124" s="17">
        <v>0</v>
      </c>
      <c r="BI124" s="78">
        <f t="shared" si="41"/>
        <v>68.600000000000009</v>
      </c>
      <c r="BJ124" s="78">
        <f t="shared" si="42"/>
        <v>10768.311760723036</v>
      </c>
      <c r="BK124" s="78">
        <f t="shared" si="43"/>
        <v>9387.2232946216009</v>
      </c>
      <c r="BL124" s="79">
        <f t="shared" si="44"/>
        <v>27</v>
      </c>
      <c r="BM124" s="15">
        <f t="shared" si="68"/>
        <v>9218.2246907443914</v>
      </c>
      <c r="BN124" s="16">
        <f t="shared" si="45"/>
        <v>168.99860387720946</v>
      </c>
      <c r="BO124">
        <f t="shared" si="46"/>
        <v>1</v>
      </c>
      <c r="BS124">
        <v>118</v>
      </c>
      <c r="BT124" s="17">
        <v>27</v>
      </c>
      <c r="BU124" s="17">
        <v>0</v>
      </c>
      <c r="BV124" s="17">
        <v>0</v>
      </c>
      <c r="BW124" s="17">
        <v>0</v>
      </c>
      <c r="BX124" s="17">
        <v>0</v>
      </c>
      <c r="BY124" s="17">
        <v>0</v>
      </c>
      <c r="BZ124" s="17">
        <v>0</v>
      </c>
      <c r="CA124" s="17">
        <v>0</v>
      </c>
      <c r="CB124" s="17">
        <v>0</v>
      </c>
      <c r="CC124" s="17">
        <v>0</v>
      </c>
      <c r="CD124" s="17">
        <v>0</v>
      </c>
      <c r="CE124" s="17">
        <v>0</v>
      </c>
      <c r="CF124" s="17">
        <v>0</v>
      </c>
      <c r="CG124" s="17">
        <v>0</v>
      </c>
      <c r="CH124" s="17">
        <v>0</v>
      </c>
      <c r="CI124" s="17">
        <f t="shared" si="47"/>
        <v>27</v>
      </c>
      <c r="CJ124" s="16">
        <f t="shared" si="73"/>
        <v>168.99860387720946</v>
      </c>
      <c r="CK124" s="16">
        <f t="shared" si="49"/>
        <v>195.99860387720946</v>
      </c>
      <c r="CL124" s="16">
        <f t="shared" si="69"/>
        <v>11700.243725135368</v>
      </c>
      <c r="CM124" s="16">
        <f t="shared" si="50"/>
        <v>11700.243725135368</v>
      </c>
      <c r="CN124" s="16">
        <f>CN123+$CN$4</f>
        <v>12284.756756756771</v>
      </c>
      <c r="CO124" s="15">
        <f t="shared" si="51"/>
        <v>28.684594815328033</v>
      </c>
      <c r="CP124" s="15">
        <f t="shared" si="52"/>
        <v>3.788630403383384</v>
      </c>
      <c r="CQ124" s="15">
        <f t="shared" si="53"/>
        <v>1.7576189788623193</v>
      </c>
      <c r="CR124" s="15">
        <f t="shared" si="54"/>
        <v>2.3278028091942748</v>
      </c>
      <c r="CS124" s="15">
        <f t="shared" si="55"/>
        <v>2.4688645398696614</v>
      </c>
      <c r="CT124" s="15">
        <f t="shared" si="56"/>
        <v>3.4507921793479097</v>
      </c>
      <c r="CU124" s="15">
        <f t="shared" si="57"/>
        <v>4.7644326454651686</v>
      </c>
      <c r="CV124" s="15">
        <f t="shared" si="58"/>
        <v>2.0148468150800452</v>
      </c>
      <c r="CW124" s="15">
        <f t="shared" si="59"/>
        <v>3.4645815930963826</v>
      </c>
      <c r="CX124" s="15">
        <f t="shared" si="60"/>
        <v>2.3884652722379074</v>
      </c>
      <c r="CY124" s="15">
        <f t="shared" si="61"/>
        <v>7.3024493838578879</v>
      </c>
      <c r="CZ124" s="15">
        <f t="shared" si="62"/>
        <v>2.1150726185789783</v>
      </c>
      <c r="DA124" s="15">
        <f t="shared" si="63"/>
        <v>1.9121642382166939</v>
      </c>
      <c r="DB124" s="15">
        <f t="shared" si="64"/>
        <v>0.78797279340403092</v>
      </c>
      <c r="DC124" s="15">
        <f t="shared" si="65"/>
        <v>1.3717109140773167</v>
      </c>
    </row>
    <row r="125" spans="3:107" x14ac:dyDescent="0.2">
      <c r="C125">
        <f t="shared" si="66"/>
        <v>119</v>
      </c>
      <c r="D125" s="15">
        <f>VLOOKUP($D$4,'demand split'!$AO$2:$OO$16,C125+1,TRUE)</f>
        <v>6.6112289119966761</v>
      </c>
      <c r="E125" s="17">
        <f t="shared" si="37"/>
        <v>267.01887611031611</v>
      </c>
      <c r="F125" s="17">
        <f t="shared" si="38"/>
        <v>193.55737914855931</v>
      </c>
      <c r="G125" s="16">
        <f t="shared" si="67"/>
        <v>260.89925600083279</v>
      </c>
      <c r="H125">
        <f t="shared" si="70"/>
        <v>0</v>
      </c>
      <c r="I125" s="17" cm="1">
        <f t="array" ref="I125">IF(H125=1,MAX((E125:E131)-G125,27),0)</f>
        <v>0</v>
      </c>
      <c r="J125" s="17">
        <f t="shared" si="39"/>
        <v>0</v>
      </c>
      <c r="K125" s="18">
        <f t="shared" si="72"/>
        <v>4</v>
      </c>
      <c r="L125" s="17">
        <f t="shared" si="71"/>
        <v>6.6112289119966761</v>
      </c>
      <c r="O125" s="15">
        <f t="shared" si="40"/>
        <v>260.89925600083279</v>
      </c>
      <c r="P125" s="15">
        <v>96.261987388817346</v>
      </c>
      <c r="Q125" s="15">
        <v>51.91637023860762</v>
      </c>
      <c r="R125" s="15">
        <v>63.688539526575205</v>
      </c>
      <c r="S125" s="15">
        <v>55.429752409213705</v>
      </c>
      <c r="T125" s="15">
        <v>95.325148611957516</v>
      </c>
      <c r="U125" s="15">
        <v>131.613330034396</v>
      </c>
      <c r="V125" s="15">
        <v>55.632490910310409</v>
      </c>
      <c r="W125" s="15">
        <v>95.706069237288659</v>
      </c>
      <c r="X125" s="15">
        <v>64.599513501075691</v>
      </c>
      <c r="Y125" s="15">
        <v>201.72384674845682</v>
      </c>
      <c r="Z125" s="15">
        <v>48.705078954498575</v>
      </c>
      <c r="AA125" s="15">
        <v>22.333707517014332</v>
      </c>
      <c r="AB125" s="15">
        <v>62.830100619165336</v>
      </c>
      <c r="AC125" s="15">
        <v>39.871261861958232</v>
      </c>
      <c r="AE125" s="15">
        <v>1.1792163707296222</v>
      </c>
      <c r="AF125" s="17">
        <v>0</v>
      </c>
      <c r="AG125" s="15">
        <v>2.6520412823683692</v>
      </c>
      <c r="AH125" s="17">
        <v>0</v>
      </c>
      <c r="AI125" s="15">
        <v>1.2303332852036235</v>
      </c>
      <c r="AJ125" s="17">
        <v>0</v>
      </c>
      <c r="AK125" s="15">
        <v>1.6294619664359926</v>
      </c>
      <c r="AL125" s="17">
        <v>0</v>
      </c>
      <c r="AM125" s="15">
        <v>1.7282051779087633</v>
      </c>
      <c r="AN125" s="17">
        <v>0</v>
      </c>
      <c r="AO125" s="15">
        <v>2.4155545255435369</v>
      </c>
      <c r="AP125" s="17">
        <v>0</v>
      </c>
      <c r="AQ125" s="15">
        <v>3.3351028518256181</v>
      </c>
      <c r="AR125" s="17">
        <v>0</v>
      </c>
      <c r="AS125" s="15">
        <v>1.410392770556032</v>
      </c>
      <c r="AT125" s="17">
        <v>0</v>
      </c>
      <c r="AU125" s="15">
        <v>2.4252071151674683</v>
      </c>
      <c r="AV125" s="17">
        <v>0</v>
      </c>
      <c r="AW125" s="15">
        <v>1.6719256905665352</v>
      </c>
      <c r="AX125" s="17">
        <v>0</v>
      </c>
      <c r="AY125" s="15">
        <v>5.1117145687005223</v>
      </c>
      <c r="AZ125" s="17">
        <v>0</v>
      </c>
      <c r="BA125" s="15">
        <v>1.480550833005285</v>
      </c>
      <c r="BB125" s="17">
        <v>0</v>
      </c>
      <c r="BC125" s="15">
        <v>1.338514966751686</v>
      </c>
      <c r="BD125" s="17">
        <v>0</v>
      </c>
      <c r="BE125" s="15">
        <v>0.55158095538282181</v>
      </c>
      <c r="BF125" s="17">
        <v>0</v>
      </c>
      <c r="BG125" s="15">
        <v>0.96019763985412188</v>
      </c>
      <c r="BH125" s="17">
        <v>0</v>
      </c>
      <c r="BI125" s="78">
        <f t="shared" si="41"/>
        <v>29.119999999999994</v>
      </c>
      <c r="BJ125" s="78">
        <f t="shared" si="42"/>
        <v>10803.223070567892</v>
      </c>
      <c r="BK125" s="78">
        <f t="shared" si="43"/>
        <v>9456.6866170077246</v>
      </c>
      <c r="BL125" s="79">
        <f t="shared" si="44"/>
        <v>0</v>
      </c>
      <c r="BM125" s="15">
        <f t="shared" si="68"/>
        <v>9387.2232946216009</v>
      </c>
      <c r="BN125" s="16">
        <f t="shared" si="45"/>
        <v>69.463322386123764</v>
      </c>
      <c r="BO125">
        <f t="shared" si="46"/>
        <v>1</v>
      </c>
      <c r="BS125">
        <v>119</v>
      </c>
      <c r="BT125" s="17">
        <v>0</v>
      </c>
      <c r="BU125" s="17">
        <v>0</v>
      </c>
      <c r="BV125" s="17">
        <v>0</v>
      </c>
      <c r="BW125" s="17">
        <v>0</v>
      </c>
      <c r="BX125" s="17">
        <v>0</v>
      </c>
      <c r="BY125" s="17">
        <v>0</v>
      </c>
      <c r="BZ125" s="17">
        <v>0</v>
      </c>
      <c r="CA125" s="17">
        <v>0</v>
      </c>
      <c r="CB125" s="17">
        <v>0</v>
      </c>
      <c r="CC125" s="17">
        <v>0</v>
      </c>
      <c r="CD125" s="17">
        <v>0</v>
      </c>
      <c r="CE125" s="17">
        <v>0</v>
      </c>
      <c r="CF125" s="17">
        <v>0</v>
      </c>
      <c r="CG125" s="17">
        <v>0</v>
      </c>
      <c r="CH125" s="17">
        <v>0</v>
      </c>
      <c r="CI125" s="17">
        <f t="shared" si="47"/>
        <v>0</v>
      </c>
      <c r="CJ125" s="16">
        <f t="shared" si="73"/>
        <v>69.463322386123764</v>
      </c>
      <c r="CK125" s="16">
        <f t="shared" si="49"/>
        <v>69.463322386123764</v>
      </c>
      <c r="CL125" s="16">
        <f t="shared" si="69"/>
        <v>11769.707047521491</v>
      </c>
      <c r="CM125" s="16">
        <f t="shared" si="50"/>
        <v>11769.707047521491</v>
      </c>
      <c r="CN125" s="16">
        <f>CN124+$CN$4</f>
        <v>12388.86486486488</v>
      </c>
      <c r="CO125" s="15">
        <f t="shared" si="51"/>
        <v>1.1792163707296222</v>
      </c>
      <c r="CP125" s="15">
        <f t="shared" si="52"/>
        <v>2.6520412823683692</v>
      </c>
      <c r="CQ125" s="15">
        <f t="shared" si="53"/>
        <v>1.2303332852036235</v>
      </c>
      <c r="CR125" s="15">
        <f t="shared" si="54"/>
        <v>1.6294619664359926</v>
      </c>
      <c r="CS125" s="15">
        <f t="shared" si="55"/>
        <v>1.7282051779087633</v>
      </c>
      <c r="CT125" s="15">
        <f t="shared" si="56"/>
        <v>2.4155545255435369</v>
      </c>
      <c r="CU125" s="15">
        <f t="shared" si="57"/>
        <v>3.3351028518256181</v>
      </c>
      <c r="CV125" s="15">
        <f t="shared" si="58"/>
        <v>1.410392770556032</v>
      </c>
      <c r="CW125" s="15">
        <f t="shared" si="59"/>
        <v>2.4252071151674683</v>
      </c>
      <c r="CX125" s="15">
        <f t="shared" si="60"/>
        <v>1.6719256905665352</v>
      </c>
      <c r="CY125" s="15">
        <f t="shared" si="61"/>
        <v>5.1117145687005223</v>
      </c>
      <c r="CZ125" s="15">
        <f t="shared" si="62"/>
        <v>1.480550833005285</v>
      </c>
      <c r="DA125" s="15">
        <f t="shared" si="63"/>
        <v>1.338514966751686</v>
      </c>
      <c r="DB125" s="15">
        <f t="shared" si="64"/>
        <v>0.55158095538282181</v>
      </c>
      <c r="DC125" s="15">
        <f t="shared" si="65"/>
        <v>0.96019763985412188</v>
      </c>
    </row>
    <row r="126" spans="3:107" x14ac:dyDescent="0.2">
      <c r="C126">
        <f t="shared" si="66"/>
        <v>120</v>
      </c>
      <c r="D126" s="15">
        <f>VLOOKUP($D$4,'demand split'!$AO$2:$OO$16,C126+1,TRUE)</f>
        <v>8.2640361399958451</v>
      </c>
      <c r="E126" s="17">
        <f t="shared" si="37"/>
        <v>268.59907714454789</v>
      </c>
      <c r="F126" s="17">
        <f t="shared" si="38"/>
        <v>193.19952557408263</v>
      </c>
      <c r="G126" s="16">
        <f t="shared" si="67"/>
        <v>252.63521986083694</v>
      </c>
      <c r="H126">
        <f t="shared" si="70"/>
        <v>0</v>
      </c>
      <c r="I126" s="17" cm="1">
        <f t="array" ref="I126">IF(H126=1,MAX((E126:E132)-G126,27),0)</f>
        <v>0</v>
      </c>
      <c r="J126" s="17">
        <f t="shared" si="39"/>
        <v>0</v>
      </c>
      <c r="K126" s="18">
        <f t="shared" si="72"/>
        <v>5</v>
      </c>
      <c r="L126" s="17">
        <f t="shared" si="71"/>
        <v>8.2640361399958451</v>
      </c>
      <c r="O126" s="15">
        <f t="shared" si="40"/>
        <v>252.63521986083694</v>
      </c>
      <c r="P126" s="15">
        <v>92.94693578585688</v>
      </c>
      <c r="Q126" s="15">
        <v>50.378453632103088</v>
      </c>
      <c r="R126" s="15">
        <v>61.651712068530216</v>
      </c>
      <c r="S126" s="15">
        <v>53.269495936827752</v>
      </c>
      <c r="T126" s="15">
        <v>92.30570545502809</v>
      </c>
      <c r="U126" s="15">
        <v>127.44445146961398</v>
      </c>
      <c r="V126" s="15">
        <v>53.869499947115372</v>
      </c>
      <c r="W126" s="15">
        <v>92.674560343329318</v>
      </c>
      <c r="X126" s="15">
        <v>62.509606387867521</v>
      </c>
      <c r="Y126" s="15">
        <v>195.33420353758117</v>
      </c>
      <c r="Z126" s="15">
        <v>46.854390413241966</v>
      </c>
      <c r="AA126" s="15">
        <v>21.644231322785807</v>
      </c>
      <c r="AB126" s="15">
        <v>61.156956910725725</v>
      </c>
      <c r="AC126" s="15">
        <v>38.671014812140577</v>
      </c>
      <c r="AE126" s="15">
        <v>1.4740204634120275</v>
      </c>
      <c r="AF126" s="17">
        <v>0</v>
      </c>
      <c r="AG126" s="15">
        <v>3.3150516029604615</v>
      </c>
      <c r="AH126" s="17">
        <v>0</v>
      </c>
      <c r="AI126" s="15">
        <v>1.5379166065045295</v>
      </c>
      <c r="AJ126" s="17">
        <v>0</v>
      </c>
      <c r="AK126" s="15">
        <v>2.036827458044991</v>
      </c>
      <c r="AL126" s="17">
        <v>0</v>
      </c>
      <c r="AM126" s="15">
        <v>2.1602564723859539</v>
      </c>
      <c r="AN126" s="17">
        <v>0</v>
      </c>
      <c r="AO126" s="15">
        <v>3.0194431569294213</v>
      </c>
      <c r="AP126" s="17">
        <v>0</v>
      </c>
      <c r="AQ126" s="15">
        <v>4.1688785647820223</v>
      </c>
      <c r="AR126" s="17">
        <v>0</v>
      </c>
      <c r="AS126" s="15">
        <v>1.76299096319504</v>
      </c>
      <c r="AT126" s="17">
        <v>0</v>
      </c>
      <c r="AU126" s="15">
        <v>3.0315088939593355</v>
      </c>
      <c r="AV126" s="17">
        <v>0</v>
      </c>
      <c r="AW126" s="15">
        <v>2.0899071132081692</v>
      </c>
      <c r="AX126" s="17">
        <v>0</v>
      </c>
      <c r="AY126" s="15">
        <v>6.3896432108756533</v>
      </c>
      <c r="AZ126" s="17">
        <v>0</v>
      </c>
      <c r="BA126" s="15">
        <v>1.8506885412566063</v>
      </c>
      <c r="BB126" s="17">
        <v>0</v>
      </c>
      <c r="BC126" s="15">
        <v>1.6731437084396075</v>
      </c>
      <c r="BD126" s="17">
        <v>0</v>
      </c>
      <c r="BE126" s="15">
        <v>0.68947619422852713</v>
      </c>
      <c r="BF126" s="17">
        <v>0</v>
      </c>
      <c r="BG126" s="15">
        <v>1.2002470498176525</v>
      </c>
      <c r="BH126" s="17">
        <v>0</v>
      </c>
      <c r="BI126" s="78">
        <f t="shared" si="41"/>
        <v>36.400000000000006</v>
      </c>
      <c r="BJ126" s="78">
        <f t="shared" si="42"/>
        <v>10846.068682698007</v>
      </c>
      <c r="BK126" s="78">
        <f t="shared" si="43"/>
        <v>9542.7222448144221</v>
      </c>
      <c r="BL126" s="79">
        <f t="shared" si="44"/>
        <v>0</v>
      </c>
      <c r="BM126" s="15">
        <f t="shared" si="68"/>
        <v>9456.6866170077246</v>
      </c>
      <c r="BN126" s="16">
        <f t="shared" si="45"/>
        <v>86.035627806697448</v>
      </c>
      <c r="BO126">
        <f t="shared" si="46"/>
        <v>1</v>
      </c>
      <c r="BS126">
        <v>120</v>
      </c>
      <c r="BT126" s="17">
        <v>0</v>
      </c>
      <c r="BU126" s="17">
        <v>0</v>
      </c>
      <c r="BV126" s="17">
        <v>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17">
        <v>0</v>
      </c>
      <c r="CC126" s="17">
        <v>0</v>
      </c>
      <c r="CD126" s="17">
        <v>0</v>
      </c>
      <c r="CE126" s="17">
        <v>0</v>
      </c>
      <c r="CF126" s="17">
        <v>0</v>
      </c>
      <c r="CG126" s="17">
        <v>0</v>
      </c>
      <c r="CH126" s="17">
        <v>0</v>
      </c>
      <c r="CI126" s="17">
        <f t="shared" si="47"/>
        <v>0</v>
      </c>
      <c r="CJ126" s="16">
        <f t="shared" si="73"/>
        <v>86.035627806697448</v>
      </c>
      <c r="CK126" s="16">
        <f t="shared" si="49"/>
        <v>86.035627806697448</v>
      </c>
      <c r="CL126" s="16">
        <f t="shared" si="69"/>
        <v>11855.742675328189</v>
      </c>
      <c r="CM126" s="16">
        <f t="shared" si="50"/>
        <v>11855.742675328189</v>
      </c>
      <c r="CN126" s="16">
        <f>CN125+$CN$4</f>
        <v>12492.972972972988</v>
      </c>
      <c r="CO126" s="15">
        <f t="shared" si="51"/>
        <v>1.4740204634120275</v>
      </c>
      <c r="CP126" s="15">
        <f t="shared" si="52"/>
        <v>3.3150516029604615</v>
      </c>
      <c r="CQ126" s="15">
        <f t="shared" si="53"/>
        <v>1.5379166065045295</v>
      </c>
      <c r="CR126" s="15">
        <f t="shared" si="54"/>
        <v>2.036827458044991</v>
      </c>
      <c r="CS126" s="15">
        <f t="shared" si="55"/>
        <v>2.1602564723859539</v>
      </c>
      <c r="CT126" s="15">
        <f t="shared" si="56"/>
        <v>3.0194431569294213</v>
      </c>
      <c r="CU126" s="15">
        <f t="shared" si="57"/>
        <v>4.1688785647820223</v>
      </c>
      <c r="CV126" s="15">
        <f t="shared" si="58"/>
        <v>1.76299096319504</v>
      </c>
      <c r="CW126" s="15">
        <f t="shared" si="59"/>
        <v>3.0315088939593355</v>
      </c>
      <c r="CX126" s="15">
        <f t="shared" si="60"/>
        <v>2.0899071132081692</v>
      </c>
      <c r="CY126" s="15">
        <f t="shared" si="61"/>
        <v>6.3896432108756533</v>
      </c>
      <c r="CZ126" s="15">
        <f t="shared" si="62"/>
        <v>1.8506885412566063</v>
      </c>
      <c r="DA126" s="15">
        <f t="shared" si="63"/>
        <v>1.6731437084396075</v>
      </c>
      <c r="DB126" s="15">
        <f t="shared" si="64"/>
        <v>0.68947619422852713</v>
      </c>
      <c r="DC126" s="15">
        <f t="shared" si="65"/>
        <v>1.2002470498176525</v>
      </c>
    </row>
    <row r="127" spans="3:107" x14ac:dyDescent="0.2">
      <c r="C127">
        <f t="shared" si="66"/>
        <v>121</v>
      </c>
      <c r="D127" s="15">
        <f>VLOOKUP($D$4,'demand split'!$AO$2:$OO$16,C127+1,TRUE)</f>
        <v>12.396054209993766</v>
      </c>
      <c r="E127" s="17">
        <f t="shared" si="37"/>
        <v>267.14590592090394</v>
      </c>
      <c r="F127" s="17">
        <f t="shared" si="38"/>
        <v>192.13586509401273</v>
      </c>
      <c r="G127" s="16">
        <f t="shared" si="67"/>
        <v>240.23916565084318</v>
      </c>
      <c r="H127">
        <f t="shared" si="70"/>
        <v>0</v>
      </c>
      <c r="I127" s="17" cm="1">
        <f t="array" ref="I127">IF(H127=1,MAX((E127:E133)-G127,27),0)</f>
        <v>0</v>
      </c>
      <c r="J127" s="17">
        <f t="shared" si="39"/>
        <v>0</v>
      </c>
      <c r="K127" s="18">
        <f t="shared" si="72"/>
        <v>6</v>
      </c>
      <c r="L127" s="17">
        <f t="shared" si="71"/>
        <v>12.396054209993766</v>
      </c>
      <c r="O127" s="15">
        <f t="shared" si="40"/>
        <v>240.23916565084318</v>
      </c>
      <c r="P127" s="15">
        <v>87.974358381416181</v>
      </c>
      <c r="Q127" s="15">
        <v>48.071578722346295</v>
      </c>
      <c r="R127" s="15">
        <v>58.596470881462729</v>
      </c>
      <c r="S127" s="15">
        <v>50.029111228248823</v>
      </c>
      <c r="T127" s="15">
        <v>87.776540719633957</v>
      </c>
      <c r="U127" s="15">
        <v>121.19113362244094</v>
      </c>
      <c r="V127" s="15">
        <v>51.22501350232281</v>
      </c>
      <c r="W127" s="15">
        <v>88.127297002390321</v>
      </c>
      <c r="X127" s="15">
        <v>59.374745718055266</v>
      </c>
      <c r="Y127" s="15">
        <v>185.7497387212677</v>
      </c>
      <c r="Z127" s="15">
        <v>44.078357601357055</v>
      </c>
      <c r="AA127" s="15">
        <v>20.610017031443014</v>
      </c>
      <c r="AB127" s="15">
        <v>58.647241348066316</v>
      </c>
      <c r="AC127" s="15">
        <v>36.870644237414098</v>
      </c>
      <c r="AE127" s="15">
        <v>2.211030695118041</v>
      </c>
      <c r="AF127" s="17">
        <v>0</v>
      </c>
      <c r="AG127" s="15">
        <v>4.9725774044406919</v>
      </c>
      <c r="AH127" s="17">
        <v>0</v>
      </c>
      <c r="AI127" s="15">
        <v>2.306874909756794</v>
      </c>
      <c r="AJ127" s="17">
        <v>0</v>
      </c>
      <c r="AK127" s="15">
        <v>3.055241187067486</v>
      </c>
      <c r="AL127" s="17">
        <v>0</v>
      </c>
      <c r="AM127" s="15">
        <v>3.2403847085789308</v>
      </c>
      <c r="AN127" s="17">
        <v>27</v>
      </c>
      <c r="AO127" s="15">
        <v>4.5291647353941311</v>
      </c>
      <c r="AP127" s="17">
        <v>0</v>
      </c>
      <c r="AQ127" s="15">
        <v>6.2533178471730331</v>
      </c>
      <c r="AR127" s="17">
        <v>0</v>
      </c>
      <c r="AS127" s="15">
        <v>2.6444864447925598</v>
      </c>
      <c r="AT127" s="17">
        <v>0</v>
      </c>
      <c r="AU127" s="15">
        <v>4.5472633409390024</v>
      </c>
      <c r="AV127" s="17">
        <v>0</v>
      </c>
      <c r="AW127" s="15">
        <v>3.1348606698122539</v>
      </c>
      <c r="AX127" s="17">
        <v>0</v>
      </c>
      <c r="AY127" s="15">
        <v>9.5844648163134796</v>
      </c>
      <c r="AZ127" s="17">
        <v>0</v>
      </c>
      <c r="BA127" s="15">
        <v>2.7760328118849094</v>
      </c>
      <c r="BB127" s="17">
        <v>0</v>
      </c>
      <c r="BC127" s="15">
        <v>2.5097155626594105</v>
      </c>
      <c r="BD127" s="17">
        <v>0</v>
      </c>
      <c r="BE127" s="15">
        <v>1.0342142913427907</v>
      </c>
      <c r="BF127" s="17">
        <v>0</v>
      </c>
      <c r="BG127" s="15">
        <v>1.8003705747264784</v>
      </c>
      <c r="BH127" s="17">
        <v>0</v>
      </c>
      <c r="BI127" s="78">
        <f t="shared" si="41"/>
        <v>81.59999999999998</v>
      </c>
      <c r="BJ127" s="78">
        <f t="shared" si="42"/>
        <v>10892.028754473422</v>
      </c>
      <c r="BK127" s="78">
        <f t="shared" si="43"/>
        <v>9653.467340104713</v>
      </c>
      <c r="BL127" s="79">
        <f t="shared" si="44"/>
        <v>27</v>
      </c>
      <c r="BM127" s="15">
        <f t="shared" si="68"/>
        <v>9515.7222448144221</v>
      </c>
      <c r="BN127" s="16">
        <f t="shared" si="45"/>
        <v>137.74509529029092</v>
      </c>
      <c r="BO127">
        <f t="shared" si="46"/>
        <v>1</v>
      </c>
      <c r="BS127">
        <v>121</v>
      </c>
      <c r="BT127" s="17">
        <v>0</v>
      </c>
      <c r="BU127" s="17">
        <v>0</v>
      </c>
      <c r="BV127" s="17">
        <v>0</v>
      </c>
      <c r="BW127" s="17">
        <v>0</v>
      </c>
      <c r="BX127" s="17">
        <v>27</v>
      </c>
      <c r="BY127" s="17">
        <v>0</v>
      </c>
      <c r="BZ127" s="17">
        <v>0</v>
      </c>
      <c r="CA127" s="17">
        <v>0</v>
      </c>
      <c r="CB127" s="17">
        <v>0</v>
      </c>
      <c r="CC127" s="17">
        <v>0</v>
      </c>
      <c r="CD127" s="17">
        <v>0</v>
      </c>
      <c r="CE127" s="17">
        <v>0</v>
      </c>
      <c r="CF127" s="17">
        <v>0</v>
      </c>
      <c r="CG127" s="17">
        <v>0</v>
      </c>
      <c r="CH127" s="17">
        <v>0</v>
      </c>
      <c r="CI127" s="17">
        <f t="shared" si="47"/>
        <v>27</v>
      </c>
      <c r="CJ127" s="16">
        <f t="shared" si="73"/>
        <v>137.74509529029092</v>
      </c>
      <c r="CK127" s="16">
        <f t="shared" si="49"/>
        <v>164.74509529029092</v>
      </c>
      <c r="CL127" s="16">
        <f t="shared" si="69"/>
        <v>11993.48777061848</v>
      </c>
      <c r="CM127" s="16">
        <f t="shared" si="50"/>
        <v>11993.48777061848</v>
      </c>
      <c r="CN127" s="16">
        <f>CN126+$CN$4</f>
        <v>12597.081081081096</v>
      </c>
      <c r="CO127" s="15">
        <f t="shared" si="51"/>
        <v>2.211030695118041</v>
      </c>
      <c r="CP127" s="15">
        <f t="shared" si="52"/>
        <v>4.9725774044406919</v>
      </c>
      <c r="CQ127" s="15">
        <f t="shared" si="53"/>
        <v>2.306874909756794</v>
      </c>
      <c r="CR127" s="15">
        <f t="shared" si="54"/>
        <v>3.055241187067486</v>
      </c>
      <c r="CS127" s="15">
        <f t="shared" si="55"/>
        <v>30.240384708578929</v>
      </c>
      <c r="CT127" s="15">
        <f t="shared" si="56"/>
        <v>4.5291647353941311</v>
      </c>
      <c r="CU127" s="15">
        <f t="shared" si="57"/>
        <v>6.2533178471730331</v>
      </c>
      <c r="CV127" s="15">
        <f t="shared" si="58"/>
        <v>2.6444864447925598</v>
      </c>
      <c r="CW127" s="15">
        <f t="shared" si="59"/>
        <v>4.5472633409390024</v>
      </c>
      <c r="CX127" s="15">
        <f t="shared" si="60"/>
        <v>3.1348606698122539</v>
      </c>
      <c r="CY127" s="15">
        <f t="shared" si="61"/>
        <v>9.5844648163134796</v>
      </c>
      <c r="CZ127" s="15">
        <f t="shared" si="62"/>
        <v>2.7760328118849094</v>
      </c>
      <c r="DA127" s="15">
        <f t="shared" si="63"/>
        <v>2.5097155626594105</v>
      </c>
      <c r="DB127" s="15">
        <f t="shared" si="64"/>
        <v>1.0342142913427907</v>
      </c>
      <c r="DC127" s="15">
        <f t="shared" si="65"/>
        <v>1.8003705747264784</v>
      </c>
    </row>
    <row r="128" spans="3:107" x14ac:dyDescent="0.2">
      <c r="C128">
        <f t="shared" si="66"/>
        <v>122</v>
      </c>
      <c r="D128" s="15">
        <f>VLOOKUP($D$4,'demand split'!$AO$2:$OO$16,C128+1,TRUE)</f>
        <v>14.875265051992518</v>
      </c>
      <c r="E128" s="17">
        <f t="shared" si="37"/>
        <v>260.29001736457593</v>
      </c>
      <c r="F128" s="17">
        <f t="shared" si="38"/>
        <v>188.6154126918218</v>
      </c>
      <c r="G128" s="16">
        <f t="shared" si="67"/>
        <v>225.36390059885065</v>
      </c>
      <c r="H128">
        <f t="shared" si="70"/>
        <v>0</v>
      </c>
      <c r="I128" s="17" cm="1">
        <f t="array" ref="I128">IF(H128=1,MAX((E128:E134)-G128,27),0)</f>
        <v>0</v>
      </c>
      <c r="J128" s="17">
        <f t="shared" si="39"/>
        <v>0</v>
      </c>
      <c r="K128" s="18">
        <f t="shared" si="72"/>
        <v>7</v>
      </c>
      <c r="L128" s="17">
        <f t="shared" si="71"/>
        <v>14.875265051992518</v>
      </c>
      <c r="O128" s="15">
        <f t="shared" si="40"/>
        <v>225.36390059885065</v>
      </c>
      <c r="P128" s="15">
        <v>82.007265496087356</v>
      </c>
      <c r="Q128" s="15">
        <v>45.303328830638144</v>
      </c>
      <c r="R128" s="15">
        <v>54.930181456981742</v>
      </c>
      <c r="S128" s="15">
        <v>73.140649577954107</v>
      </c>
      <c r="T128" s="15">
        <v>82.341543037161003</v>
      </c>
      <c r="U128" s="15">
        <v>113.6871522058333</v>
      </c>
      <c r="V128" s="15">
        <v>48.051629768571736</v>
      </c>
      <c r="W128" s="15">
        <v>82.670580993263513</v>
      </c>
      <c r="X128" s="15">
        <v>55.612912914280564</v>
      </c>
      <c r="Y128" s="15">
        <v>174.24838094169152</v>
      </c>
      <c r="Z128" s="15">
        <v>40.747118227095164</v>
      </c>
      <c r="AA128" s="15">
        <v>19.368959881831664</v>
      </c>
      <c r="AB128" s="15">
        <v>55.635582672875024</v>
      </c>
      <c r="AC128" s="15">
        <v>34.71019954774232</v>
      </c>
      <c r="AE128" s="15">
        <v>2.6532368341416492</v>
      </c>
      <c r="AF128" s="17">
        <v>0</v>
      </c>
      <c r="AG128" s="15">
        <v>5.9670928853288299</v>
      </c>
      <c r="AH128" s="17">
        <v>0</v>
      </c>
      <c r="AI128" s="15">
        <v>2.7682498917081531</v>
      </c>
      <c r="AJ128" s="17">
        <v>0</v>
      </c>
      <c r="AK128" s="15">
        <v>3.6662894244809832</v>
      </c>
      <c r="AL128" s="17">
        <v>0</v>
      </c>
      <c r="AM128" s="15">
        <v>3.8884616502947167</v>
      </c>
      <c r="AN128" s="17">
        <v>0</v>
      </c>
      <c r="AO128" s="15">
        <v>5.4349976824729573</v>
      </c>
      <c r="AP128" s="17">
        <v>0</v>
      </c>
      <c r="AQ128" s="15">
        <v>7.5039814166076404</v>
      </c>
      <c r="AR128" s="17">
        <v>0</v>
      </c>
      <c r="AS128" s="15">
        <v>3.1733837337510713</v>
      </c>
      <c r="AT128" s="17">
        <v>0</v>
      </c>
      <c r="AU128" s="15">
        <v>5.4567160091268025</v>
      </c>
      <c r="AV128" s="17">
        <v>0</v>
      </c>
      <c r="AW128" s="15">
        <v>3.7618328037747037</v>
      </c>
      <c r="AX128" s="17">
        <v>0</v>
      </c>
      <c r="AY128" s="15">
        <v>11.501357779576173</v>
      </c>
      <c r="AZ128" s="17">
        <v>0</v>
      </c>
      <c r="BA128" s="15">
        <v>3.3312393742618909</v>
      </c>
      <c r="BB128" s="17">
        <v>27</v>
      </c>
      <c r="BC128" s="15">
        <v>3.0116586751912924</v>
      </c>
      <c r="BD128" s="17">
        <v>0</v>
      </c>
      <c r="BE128" s="15">
        <v>1.2410571496113489</v>
      </c>
      <c r="BF128" s="17">
        <v>0</v>
      </c>
      <c r="BG128" s="15">
        <v>2.1604446896717744</v>
      </c>
      <c r="BH128" s="17">
        <v>0</v>
      </c>
      <c r="BI128" s="78">
        <f t="shared" si="41"/>
        <v>92.52</v>
      </c>
      <c r="BJ128" s="78">
        <f t="shared" si="42"/>
        <v>10934.723011918757</v>
      </c>
      <c r="BK128" s="78">
        <f t="shared" si="43"/>
        <v>9746.9036257678999</v>
      </c>
      <c r="BL128" s="79">
        <f t="shared" si="44"/>
        <v>27</v>
      </c>
      <c r="BM128" s="15">
        <f t="shared" si="68"/>
        <v>9626.467340104713</v>
      </c>
      <c r="BN128" s="16">
        <f t="shared" si="45"/>
        <v>120.43628566318694</v>
      </c>
      <c r="BO128">
        <f t="shared" si="46"/>
        <v>1</v>
      </c>
      <c r="BS128">
        <v>122</v>
      </c>
      <c r="BT128" s="17">
        <v>0</v>
      </c>
      <c r="BU128" s="17">
        <v>0</v>
      </c>
      <c r="BV128" s="17">
        <v>0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17">
        <v>0</v>
      </c>
      <c r="CC128" s="17">
        <v>0</v>
      </c>
      <c r="CD128" s="17">
        <v>0</v>
      </c>
      <c r="CE128" s="17">
        <v>27</v>
      </c>
      <c r="CF128" s="17">
        <v>0</v>
      </c>
      <c r="CG128" s="17">
        <v>0</v>
      </c>
      <c r="CH128" s="17">
        <v>0</v>
      </c>
      <c r="CI128" s="17">
        <f t="shared" si="47"/>
        <v>27</v>
      </c>
      <c r="CJ128" s="16">
        <f t="shared" si="73"/>
        <v>120.43628566318694</v>
      </c>
      <c r="CK128" s="16">
        <f t="shared" si="49"/>
        <v>147.43628566318694</v>
      </c>
      <c r="CL128" s="16">
        <f t="shared" si="69"/>
        <v>12113.924056281667</v>
      </c>
      <c r="CM128" s="16">
        <f t="shared" si="50"/>
        <v>12113.924056281667</v>
      </c>
      <c r="CN128" s="16">
        <f>CN127+$CN$4</f>
        <v>12701.189189189205</v>
      </c>
      <c r="CO128" s="15">
        <f t="shared" si="51"/>
        <v>2.6532368341416492</v>
      </c>
      <c r="CP128" s="15">
        <f t="shared" si="52"/>
        <v>5.9670928853288299</v>
      </c>
      <c r="CQ128" s="15">
        <f t="shared" si="53"/>
        <v>2.7682498917081531</v>
      </c>
      <c r="CR128" s="15">
        <f t="shared" si="54"/>
        <v>3.6662894244809832</v>
      </c>
      <c r="CS128" s="15">
        <f t="shared" si="55"/>
        <v>3.8884616502947167</v>
      </c>
      <c r="CT128" s="15">
        <f t="shared" si="56"/>
        <v>5.4349976824729573</v>
      </c>
      <c r="CU128" s="15">
        <f t="shared" si="57"/>
        <v>7.5039814166076404</v>
      </c>
      <c r="CV128" s="15">
        <f t="shared" si="58"/>
        <v>3.1733837337510713</v>
      </c>
      <c r="CW128" s="15">
        <f t="shared" si="59"/>
        <v>5.4567160091268025</v>
      </c>
      <c r="CX128" s="15">
        <f t="shared" si="60"/>
        <v>3.7618328037747037</v>
      </c>
      <c r="CY128" s="15">
        <f t="shared" si="61"/>
        <v>11.501357779576173</v>
      </c>
      <c r="CZ128" s="15">
        <f t="shared" si="62"/>
        <v>30.331239374261891</v>
      </c>
      <c r="DA128" s="15">
        <f t="shared" si="63"/>
        <v>3.0116586751912924</v>
      </c>
      <c r="DB128" s="15">
        <f t="shared" si="64"/>
        <v>1.2410571496113489</v>
      </c>
      <c r="DC128" s="15">
        <f t="shared" si="65"/>
        <v>2.1604446896717744</v>
      </c>
    </row>
    <row r="129" spans="3:107" x14ac:dyDescent="0.2">
      <c r="C129">
        <f t="shared" si="66"/>
        <v>123</v>
      </c>
      <c r="D129" s="15">
        <f>VLOOKUP($D$4,'demand split'!$AO$2:$OO$16,C129+1,TRUE)</f>
        <v>20.660090349989613</v>
      </c>
      <c r="E129" s="17">
        <f t="shared" si="37"/>
        <v>250.5527654112916</v>
      </c>
      <c r="F129" s="17">
        <f t="shared" si="38"/>
        <v>182.91006854815879</v>
      </c>
      <c r="G129" s="16">
        <f t="shared" si="67"/>
        <v>204.70381024886103</v>
      </c>
      <c r="H129">
        <f t="shared" si="70"/>
        <v>0</v>
      </c>
      <c r="I129" s="17" cm="1">
        <f t="array" ref="I129">IF(H129=1,MAX((E129:E135)-G129,27),0)</f>
        <v>0</v>
      </c>
      <c r="J129" s="17">
        <f t="shared" si="39"/>
        <v>0</v>
      </c>
      <c r="K129" s="18">
        <f t="shared" si="72"/>
        <v>1</v>
      </c>
      <c r="L129" s="17">
        <f t="shared" si="71"/>
        <v>20.660090349989613</v>
      </c>
      <c r="O129" s="15">
        <f t="shared" si="40"/>
        <v>204.70381024886103</v>
      </c>
      <c r="P129" s="15">
        <v>73.719636488686206</v>
      </c>
      <c r="Q129" s="15">
        <v>41.458537314376819</v>
      </c>
      <c r="R129" s="15">
        <v>49.838112811869266</v>
      </c>
      <c r="S129" s="15">
        <v>67.740008396989225</v>
      </c>
      <c r="T129" s="15">
        <v>74.792935144837458</v>
      </c>
      <c r="U129" s="15">
        <v>103.26495579387824</v>
      </c>
      <c r="V129" s="15">
        <v>43.644152360584137</v>
      </c>
      <c r="W129" s="15">
        <v>75.091808758365175</v>
      </c>
      <c r="X129" s="15">
        <v>50.388145131260138</v>
      </c>
      <c r="Y129" s="15">
        <v>158.27427291450238</v>
      </c>
      <c r="Z129" s="15">
        <v>63.120396873953652</v>
      </c>
      <c r="AA129" s="15">
        <v>17.645269396260346</v>
      </c>
      <c r="AB129" s="15">
        <v>51.452723401776005</v>
      </c>
      <c r="AC129" s="15">
        <v>31.70958192319819</v>
      </c>
      <c r="AE129" s="15">
        <v>3.6850511585300687</v>
      </c>
      <c r="AF129" s="17">
        <v>0</v>
      </c>
      <c r="AG129" s="15">
        <v>8.2876290074011525</v>
      </c>
      <c r="AH129" s="17">
        <v>0</v>
      </c>
      <c r="AI129" s="15">
        <v>3.8447915162613238</v>
      </c>
      <c r="AJ129" s="17">
        <v>0</v>
      </c>
      <c r="AK129" s="15">
        <v>5.0920686451124775</v>
      </c>
      <c r="AL129" s="17">
        <v>0</v>
      </c>
      <c r="AM129" s="15">
        <v>5.4006411809648851</v>
      </c>
      <c r="AN129" s="17">
        <v>0</v>
      </c>
      <c r="AO129" s="15">
        <v>7.5486078923235524</v>
      </c>
      <c r="AP129" s="17">
        <v>0</v>
      </c>
      <c r="AQ129" s="15">
        <v>10.422196411955056</v>
      </c>
      <c r="AR129" s="17">
        <v>0</v>
      </c>
      <c r="AS129" s="15">
        <v>4.4074774079875993</v>
      </c>
      <c r="AT129" s="17">
        <v>0</v>
      </c>
      <c r="AU129" s="15">
        <v>7.578772234898338</v>
      </c>
      <c r="AV129" s="17">
        <v>0</v>
      </c>
      <c r="AW129" s="15">
        <v>5.2247677830204227</v>
      </c>
      <c r="AX129" s="17">
        <v>0</v>
      </c>
      <c r="AY129" s="15">
        <v>15.974108027189132</v>
      </c>
      <c r="AZ129" s="17">
        <v>0</v>
      </c>
      <c r="BA129" s="15">
        <v>4.6267213531415159</v>
      </c>
      <c r="BB129" s="17">
        <v>0</v>
      </c>
      <c r="BC129" s="15">
        <v>4.1828592710990185</v>
      </c>
      <c r="BD129" s="17">
        <v>0</v>
      </c>
      <c r="BE129" s="15">
        <v>1.723690485571318</v>
      </c>
      <c r="BF129" s="17">
        <v>0</v>
      </c>
      <c r="BG129" s="15">
        <v>3.0006176245441307</v>
      </c>
      <c r="BH129" s="17">
        <v>0</v>
      </c>
      <c r="BI129" s="78">
        <f t="shared" si="41"/>
        <v>91.000000000000014</v>
      </c>
      <c r="BJ129" s="78">
        <f t="shared" si="42"/>
        <v>10991.435823515953</v>
      </c>
      <c r="BK129" s="78">
        <f t="shared" si="43"/>
        <v>9884.591476556554</v>
      </c>
      <c r="BL129" s="79">
        <f t="shared" si="44"/>
        <v>0</v>
      </c>
      <c r="BM129" s="15">
        <f t="shared" si="68"/>
        <v>9746.9036257678999</v>
      </c>
      <c r="BN129" s="16">
        <f t="shared" si="45"/>
        <v>137.68785078865403</v>
      </c>
      <c r="BO129">
        <f t="shared" si="46"/>
        <v>1</v>
      </c>
      <c r="BS129">
        <v>123</v>
      </c>
      <c r="BT129" s="17">
        <v>0</v>
      </c>
      <c r="BU129" s="17">
        <v>0</v>
      </c>
      <c r="BV129" s="17">
        <v>0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17">
        <v>0</v>
      </c>
      <c r="CC129" s="17">
        <v>0</v>
      </c>
      <c r="CD129" s="17">
        <v>0</v>
      </c>
      <c r="CE129" s="17">
        <v>0</v>
      </c>
      <c r="CF129" s="17">
        <v>0</v>
      </c>
      <c r="CG129" s="17">
        <v>0</v>
      </c>
      <c r="CH129" s="17">
        <v>0</v>
      </c>
      <c r="CI129" s="17">
        <f t="shared" si="47"/>
        <v>0</v>
      </c>
      <c r="CJ129" s="16">
        <f t="shared" si="73"/>
        <v>137.68785078865403</v>
      </c>
      <c r="CK129" s="16">
        <f t="shared" si="49"/>
        <v>137.68785078865403</v>
      </c>
      <c r="CL129" s="16">
        <f t="shared" si="69"/>
        <v>12251.611907070321</v>
      </c>
      <c r="CM129" s="16">
        <f t="shared" si="50"/>
        <v>12251.611907070321</v>
      </c>
      <c r="CN129" s="16">
        <f>CN128+$CN$4</f>
        <v>12805.297297297313</v>
      </c>
      <c r="CO129" s="15">
        <f t="shared" si="51"/>
        <v>3.6850511585300687</v>
      </c>
      <c r="CP129" s="15">
        <f t="shared" si="52"/>
        <v>8.2876290074011525</v>
      </c>
      <c r="CQ129" s="15">
        <f t="shared" si="53"/>
        <v>3.8447915162613238</v>
      </c>
      <c r="CR129" s="15">
        <f t="shared" si="54"/>
        <v>5.0920686451124775</v>
      </c>
      <c r="CS129" s="15">
        <f t="shared" si="55"/>
        <v>5.4006411809648851</v>
      </c>
      <c r="CT129" s="15">
        <f t="shared" si="56"/>
        <v>7.5486078923235524</v>
      </c>
      <c r="CU129" s="15">
        <f t="shared" si="57"/>
        <v>10.422196411955056</v>
      </c>
      <c r="CV129" s="15">
        <f t="shared" si="58"/>
        <v>4.4074774079875993</v>
      </c>
      <c r="CW129" s="15">
        <f t="shared" si="59"/>
        <v>7.578772234898338</v>
      </c>
      <c r="CX129" s="15">
        <f t="shared" si="60"/>
        <v>5.2247677830204227</v>
      </c>
      <c r="CY129" s="15">
        <f t="shared" si="61"/>
        <v>15.974108027189132</v>
      </c>
      <c r="CZ129" s="15">
        <f t="shared" si="62"/>
        <v>4.6267213531415159</v>
      </c>
      <c r="DA129" s="15">
        <f t="shared" si="63"/>
        <v>4.1828592710990185</v>
      </c>
      <c r="DB129" s="15">
        <f t="shared" si="64"/>
        <v>1.723690485571318</v>
      </c>
      <c r="DC129" s="15">
        <f t="shared" si="65"/>
        <v>3.0006176245441307</v>
      </c>
    </row>
    <row r="130" spans="3:107" x14ac:dyDescent="0.2">
      <c r="C130">
        <f t="shared" si="66"/>
        <v>124</v>
      </c>
      <c r="D130" s="15">
        <f>VLOOKUP($D$4,'demand split'!$AO$2:$OO$16,C130+1,TRUE)</f>
        <v>12.396054209993766</v>
      </c>
      <c r="E130" s="17">
        <f t="shared" si="37"/>
        <v>230.15410915654175</v>
      </c>
      <c r="F130" s="17">
        <f t="shared" si="38"/>
        <v>169.62116484404291</v>
      </c>
      <c r="G130" s="16">
        <f t="shared" si="67"/>
        <v>192.30775603886727</v>
      </c>
      <c r="H130">
        <f t="shared" si="70"/>
        <v>0</v>
      </c>
      <c r="I130" s="17" cm="1">
        <f t="array" ref="I130">IF(H130=1,MAX((E130:E136)-G130,27),0)</f>
        <v>0</v>
      </c>
      <c r="J130" s="17">
        <f t="shared" si="39"/>
        <v>0</v>
      </c>
      <c r="K130" s="18">
        <f t="shared" si="72"/>
        <v>2</v>
      </c>
      <c r="L130" s="17">
        <f t="shared" si="71"/>
        <v>12.396054209993766</v>
      </c>
      <c r="O130" s="15">
        <f t="shared" si="40"/>
        <v>192.30775603886727</v>
      </c>
      <c r="P130" s="15">
        <v>68.747059084245507</v>
      </c>
      <c r="Q130" s="15">
        <v>39.151662404620026</v>
      </c>
      <c r="R130" s="15">
        <v>46.782871624801778</v>
      </c>
      <c r="S130" s="15">
        <v>64.499623688410296</v>
      </c>
      <c r="T130" s="15">
        <v>70.263770409443325</v>
      </c>
      <c r="U130" s="15">
        <v>97.011637946705207</v>
      </c>
      <c r="V130" s="15">
        <v>40.999665915791574</v>
      </c>
      <c r="W130" s="15">
        <v>70.544545417426178</v>
      </c>
      <c r="X130" s="15">
        <v>47.253284461447883</v>
      </c>
      <c r="Y130" s="15">
        <v>148.68980809818891</v>
      </c>
      <c r="Z130" s="15">
        <v>60.344364062068742</v>
      </c>
      <c r="AA130" s="15">
        <v>16.611055104917554</v>
      </c>
      <c r="AB130" s="15">
        <v>48.943007839116596</v>
      </c>
      <c r="AC130" s="15">
        <v>29.909211348471711</v>
      </c>
      <c r="AE130" s="15">
        <v>2.211030695118041</v>
      </c>
      <c r="AF130" s="17">
        <v>0</v>
      </c>
      <c r="AG130" s="15">
        <v>4.9725774044406919</v>
      </c>
      <c r="AH130" s="17">
        <v>0</v>
      </c>
      <c r="AI130" s="15">
        <v>2.306874909756794</v>
      </c>
      <c r="AJ130" s="17">
        <v>0</v>
      </c>
      <c r="AK130" s="15">
        <v>3.055241187067486</v>
      </c>
      <c r="AL130" s="17">
        <v>0</v>
      </c>
      <c r="AM130" s="15">
        <v>3.2403847085789308</v>
      </c>
      <c r="AN130" s="17">
        <v>0</v>
      </c>
      <c r="AO130" s="15">
        <v>4.5291647353941311</v>
      </c>
      <c r="AP130" s="17">
        <v>0</v>
      </c>
      <c r="AQ130" s="15">
        <v>6.2533178471730331</v>
      </c>
      <c r="AR130" s="17">
        <v>0</v>
      </c>
      <c r="AS130" s="15">
        <v>2.6444864447925598</v>
      </c>
      <c r="AT130" s="17">
        <v>0</v>
      </c>
      <c r="AU130" s="15">
        <v>4.5472633409390024</v>
      </c>
      <c r="AV130" s="17">
        <v>0</v>
      </c>
      <c r="AW130" s="15">
        <v>3.1348606698122539</v>
      </c>
      <c r="AX130" s="17">
        <v>0</v>
      </c>
      <c r="AY130" s="15">
        <v>9.5844648163134796</v>
      </c>
      <c r="AZ130" s="17">
        <v>0</v>
      </c>
      <c r="BA130" s="15">
        <v>2.7760328118849094</v>
      </c>
      <c r="BB130" s="17">
        <v>0</v>
      </c>
      <c r="BC130" s="15">
        <v>2.5097155626594105</v>
      </c>
      <c r="BD130" s="17">
        <v>0</v>
      </c>
      <c r="BE130" s="15">
        <v>1.0342142913427907</v>
      </c>
      <c r="BF130" s="17">
        <v>0</v>
      </c>
      <c r="BG130" s="15">
        <v>1.8003705747264784</v>
      </c>
      <c r="BH130" s="17">
        <v>0</v>
      </c>
      <c r="BI130" s="78">
        <f t="shared" si="41"/>
        <v>54.599999999999994</v>
      </c>
      <c r="BJ130" s="78">
        <f t="shared" si="42"/>
        <v>11107.818813498556</v>
      </c>
      <c r="BK130" s="78">
        <f t="shared" si="43"/>
        <v>10065.759490054033</v>
      </c>
      <c r="BL130" s="79">
        <f t="shared" si="44"/>
        <v>0</v>
      </c>
      <c r="BM130" s="15">
        <f t="shared" si="68"/>
        <v>9884.591476556554</v>
      </c>
      <c r="BN130" s="16">
        <f t="shared" si="45"/>
        <v>181.16801349747948</v>
      </c>
      <c r="BO130">
        <f t="shared" si="46"/>
        <v>1</v>
      </c>
      <c r="BS130">
        <v>124</v>
      </c>
      <c r="BT130" s="17">
        <v>0</v>
      </c>
      <c r="BU130" s="17">
        <v>0</v>
      </c>
      <c r="BV130" s="17">
        <v>0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17">
        <v>0</v>
      </c>
      <c r="CC130" s="17">
        <v>0</v>
      </c>
      <c r="CD130" s="17">
        <v>0</v>
      </c>
      <c r="CE130" s="17">
        <v>0</v>
      </c>
      <c r="CF130" s="17">
        <v>0</v>
      </c>
      <c r="CG130" s="17">
        <v>0</v>
      </c>
      <c r="CH130" s="17">
        <v>0</v>
      </c>
      <c r="CI130" s="17">
        <f t="shared" si="47"/>
        <v>0</v>
      </c>
      <c r="CJ130" s="16">
        <f t="shared" si="73"/>
        <v>181.16801349747948</v>
      </c>
      <c r="CK130" s="16">
        <f t="shared" si="49"/>
        <v>181.16801349747948</v>
      </c>
      <c r="CL130" s="16">
        <f t="shared" si="69"/>
        <v>12432.7799205678</v>
      </c>
      <c r="CM130" s="16">
        <f t="shared" si="50"/>
        <v>12432.7799205678</v>
      </c>
      <c r="CN130" s="16">
        <f>CN129+$CN$4</f>
        <v>12909.405405405421</v>
      </c>
      <c r="CO130" s="15">
        <f t="shared" si="51"/>
        <v>2.211030695118041</v>
      </c>
      <c r="CP130" s="15">
        <f t="shared" si="52"/>
        <v>4.9725774044406919</v>
      </c>
      <c r="CQ130" s="15">
        <f t="shared" si="53"/>
        <v>2.306874909756794</v>
      </c>
      <c r="CR130" s="15">
        <f t="shared" si="54"/>
        <v>3.055241187067486</v>
      </c>
      <c r="CS130" s="15">
        <f t="shared" si="55"/>
        <v>3.2403847085789308</v>
      </c>
      <c r="CT130" s="15">
        <f t="shared" si="56"/>
        <v>4.5291647353941311</v>
      </c>
      <c r="CU130" s="15">
        <f t="shared" si="57"/>
        <v>6.2533178471730331</v>
      </c>
      <c r="CV130" s="15">
        <f t="shared" si="58"/>
        <v>2.6444864447925598</v>
      </c>
      <c r="CW130" s="15">
        <f t="shared" si="59"/>
        <v>4.5472633409390024</v>
      </c>
      <c r="CX130" s="15">
        <f t="shared" si="60"/>
        <v>3.1348606698122539</v>
      </c>
      <c r="CY130" s="15">
        <f t="shared" si="61"/>
        <v>9.5844648163134796</v>
      </c>
      <c r="CZ130" s="15">
        <f t="shared" si="62"/>
        <v>2.7760328118849094</v>
      </c>
      <c r="DA130" s="15">
        <f t="shared" si="63"/>
        <v>2.5097155626594105</v>
      </c>
      <c r="DB130" s="15">
        <f t="shared" si="64"/>
        <v>1.0342142913427907</v>
      </c>
      <c r="DC130" s="15">
        <f t="shared" si="65"/>
        <v>1.8003705747264784</v>
      </c>
    </row>
    <row r="131" spans="3:107" x14ac:dyDescent="0.2">
      <c r="C131">
        <f t="shared" si="66"/>
        <v>125</v>
      </c>
      <c r="D131" s="15">
        <f>VLOOKUP($D$4,'demand split'!$AO$2:$OO$16,C131+1,TRUE)</f>
        <v>8.2640361399958451</v>
      </c>
      <c r="E131" s="17">
        <f t="shared" si="37"/>
        <v>230.74699338794369</v>
      </c>
      <c r="F131" s="17">
        <f t="shared" si="38"/>
        <v>165.47181184564039</v>
      </c>
      <c r="G131" s="16">
        <f t="shared" si="67"/>
        <v>184.04371989887142</v>
      </c>
      <c r="H131">
        <f t="shared" si="70"/>
        <v>0</v>
      </c>
      <c r="I131" s="17" cm="1">
        <f t="array" ref="I131">IF(H131=1,MAX((E131:E137)-G131,27),0)</f>
        <v>0</v>
      </c>
      <c r="J131" s="17">
        <f t="shared" si="39"/>
        <v>0</v>
      </c>
      <c r="K131" s="18">
        <f t="shared" si="72"/>
        <v>3</v>
      </c>
      <c r="L131" s="17">
        <f t="shared" si="71"/>
        <v>8.2640361399958451</v>
      </c>
      <c r="O131" s="15">
        <f t="shared" si="40"/>
        <v>184.04371989887142</v>
      </c>
      <c r="P131" s="15">
        <v>65.432007481285041</v>
      </c>
      <c r="Q131" s="15">
        <v>37.613745798115495</v>
      </c>
      <c r="R131" s="15">
        <v>44.746044166756789</v>
      </c>
      <c r="S131" s="15">
        <v>62.339367216024343</v>
      </c>
      <c r="T131" s="15">
        <v>67.244327252513898</v>
      </c>
      <c r="U131" s="15">
        <v>92.842759381923187</v>
      </c>
      <c r="V131" s="15">
        <v>39.236674952596537</v>
      </c>
      <c r="W131" s="15">
        <v>67.513036523466837</v>
      </c>
      <c r="X131" s="15">
        <v>45.163377348239713</v>
      </c>
      <c r="Y131" s="15">
        <v>142.30016488731326</v>
      </c>
      <c r="Z131" s="15">
        <v>58.493675520812133</v>
      </c>
      <c r="AA131" s="15">
        <v>15.921578910689027</v>
      </c>
      <c r="AB131" s="15">
        <v>47.269864130676986</v>
      </c>
      <c r="AC131" s="15">
        <v>28.70896429865406</v>
      </c>
      <c r="AE131" s="15">
        <v>1.4740204634120275</v>
      </c>
      <c r="AF131" s="17">
        <v>0</v>
      </c>
      <c r="AG131" s="15">
        <v>3.3150516029604615</v>
      </c>
      <c r="AH131" s="17">
        <v>35.10591606845027</v>
      </c>
      <c r="AI131" s="15">
        <v>1.5379166065045295</v>
      </c>
      <c r="AJ131" s="17">
        <v>0</v>
      </c>
      <c r="AK131" s="15">
        <v>2.036827458044991</v>
      </c>
      <c r="AL131" s="17">
        <v>0</v>
      </c>
      <c r="AM131" s="15">
        <v>2.1602564723859539</v>
      </c>
      <c r="AN131" s="17">
        <v>0</v>
      </c>
      <c r="AO131" s="15">
        <v>3.0194431569294213</v>
      </c>
      <c r="AP131" s="17">
        <v>0</v>
      </c>
      <c r="AQ131" s="15">
        <v>4.1688785647820223</v>
      </c>
      <c r="AR131" s="17">
        <v>0</v>
      </c>
      <c r="AS131" s="15">
        <v>1.76299096319504</v>
      </c>
      <c r="AT131" s="17">
        <v>0</v>
      </c>
      <c r="AU131" s="15">
        <v>3.0315088939593355</v>
      </c>
      <c r="AV131" s="17">
        <v>0</v>
      </c>
      <c r="AW131" s="15">
        <v>2.0899071132081692</v>
      </c>
      <c r="AX131" s="17">
        <v>0</v>
      </c>
      <c r="AY131" s="15">
        <v>6.3896432108756533</v>
      </c>
      <c r="AZ131" s="17">
        <v>0</v>
      </c>
      <c r="BA131" s="15">
        <v>1.8506885412566063</v>
      </c>
      <c r="BB131" s="17">
        <v>0</v>
      </c>
      <c r="BC131" s="15">
        <v>1.6731437084396075</v>
      </c>
      <c r="BD131" s="17">
        <v>0</v>
      </c>
      <c r="BE131" s="15">
        <v>0.68947619422852713</v>
      </c>
      <c r="BF131" s="17">
        <v>0</v>
      </c>
      <c r="BG131" s="15">
        <v>1.2002470498176525</v>
      </c>
      <c r="BH131" s="17">
        <v>0</v>
      </c>
      <c r="BI131" s="78">
        <f t="shared" si="41"/>
        <v>71.505916068450261</v>
      </c>
      <c r="BJ131" s="78">
        <f t="shared" si="42"/>
        <v>11177.012369093774</v>
      </c>
      <c r="BK131" s="78">
        <f t="shared" si="43"/>
        <v>10178.143061325836</v>
      </c>
      <c r="BL131" s="79">
        <f t="shared" si="44"/>
        <v>35.10591606845027</v>
      </c>
      <c r="BM131" s="15">
        <f t="shared" si="68"/>
        <v>10030.653573985583</v>
      </c>
      <c r="BN131" s="16">
        <f t="shared" si="45"/>
        <v>147.48948734025362</v>
      </c>
      <c r="BO131">
        <f t="shared" si="46"/>
        <v>1</v>
      </c>
      <c r="BS131">
        <v>125</v>
      </c>
      <c r="BT131" s="17">
        <v>0</v>
      </c>
      <c r="BU131" s="17">
        <v>35.10591606845027</v>
      </c>
      <c r="BV131" s="17">
        <v>0</v>
      </c>
      <c r="BW131" s="17">
        <v>0</v>
      </c>
      <c r="BX131" s="17">
        <v>0</v>
      </c>
      <c r="BY131" s="17">
        <v>0</v>
      </c>
      <c r="BZ131" s="17">
        <v>0</v>
      </c>
      <c r="CA131" s="17">
        <v>0</v>
      </c>
      <c r="CB131" s="17">
        <v>0</v>
      </c>
      <c r="CC131" s="17">
        <v>0</v>
      </c>
      <c r="CD131" s="17">
        <v>0</v>
      </c>
      <c r="CE131" s="17">
        <v>0</v>
      </c>
      <c r="CF131" s="17">
        <v>0</v>
      </c>
      <c r="CG131" s="17">
        <v>0</v>
      </c>
      <c r="CH131" s="17">
        <v>0</v>
      </c>
      <c r="CI131" s="17">
        <f t="shared" si="47"/>
        <v>35.10591606845027</v>
      </c>
      <c r="CJ131" s="16">
        <f t="shared" si="73"/>
        <v>147.48948734025362</v>
      </c>
      <c r="CK131" s="16">
        <f t="shared" si="49"/>
        <v>182.59540340870387</v>
      </c>
      <c r="CL131" s="16">
        <f t="shared" si="69"/>
        <v>12580.269407908054</v>
      </c>
      <c r="CM131" s="16">
        <f t="shared" si="50"/>
        <v>12580.269407908054</v>
      </c>
      <c r="CN131" s="16">
        <f>CN130+$CN$4</f>
        <v>13013.51351351353</v>
      </c>
      <c r="CO131" s="15">
        <f t="shared" si="51"/>
        <v>1.4740204634120275</v>
      </c>
      <c r="CP131" s="15">
        <f t="shared" si="52"/>
        <v>38.420967671410729</v>
      </c>
      <c r="CQ131" s="15">
        <f t="shared" si="53"/>
        <v>1.5379166065045295</v>
      </c>
      <c r="CR131" s="15">
        <f t="shared" si="54"/>
        <v>2.036827458044991</v>
      </c>
      <c r="CS131" s="15">
        <f t="shared" si="55"/>
        <v>2.1602564723859539</v>
      </c>
      <c r="CT131" s="15">
        <f t="shared" si="56"/>
        <v>3.0194431569294213</v>
      </c>
      <c r="CU131" s="15">
        <f t="shared" si="57"/>
        <v>4.1688785647820223</v>
      </c>
      <c r="CV131" s="15">
        <f t="shared" si="58"/>
        <v>1.76299096319504</v>
      </c>
      <c r="CW131" s="15">
        <f t="shared" si="59"/>
        <v>3.0315088939593355</v>
      </c>
      <c r="CX131" s="15">
        <f t="shared" si="60"/>
        <v>2.0899071132081692</v>
      </c>
      <c r="CY131" s="15">
        <f t="shared" si="61"/>
        <v>6.3896432108756533</v>
      </c>
      <c r="CZ131" s="15">
        <f t="shared" si="62"/>
        <v>1.8506885412566063</v>
      </c>
      <c r="DA131" s="15">
        <f t="shared" si="63"/>
        <v>1.6731437084396075</v>
      </c>
      <c r="DB131" s="15">
        <f t="shared" si="64"/>
        <v>0.68947619422852713</v>
      </c>
      <c r="DC131" s="15">
        <f t="shared" si="65"/>
        <v>1.2002470498176525</v>
      </c>
    </row>
    <row r="132" spans="3:107" x14ac:dyDescent="0.2">
      <c r="C132">
        <f t="shared" si="66"/>
        <v>126</v>
      </c>
      <c r="D132" s="15">
        <f>VLOOKUP($D$4,'demand split'!$AO$2:$OO$16,C132+1,TRUE)</f>
        <v>5.7848252979970907</v>
      </c>
      <c r="E132" s="17">
        <f t="shared" si="37"/>
        <v>246.42625883265711</v>
      </c>
      <c r="F132" s="17">
        <f t="shared" si="38"/>
        <v>164.14027449458206</v>
      </c>
      <c r="G132" s="16">
        <f t="shared" si="67"/>
        <v>178.25889460087433</v>
      </c>
      <c r="H132">
        <f t="shared" si="70"/>
        <v>0</v>
      </c>
      <c r="I132" s="17" cm="1">
        <f t="array" ref="I132">IF(H132=1,MAX((E132:E138)-G132,27),0)</f>
        <v>0</v>
      </c>
      <c r="J132" s="17">
        <f t="shared" si="39"/>
        <v>0</v>
      </c>
      <c r="K132" s="18">
        <f t="shared" si="72"/>
        <v>4</v>
      </c>
      <c r="L132" s="17">
        <f t="shared" si="71"/>
        <v>5.7848252979970907</v>
      </c>
      <c r="O132" s="15">
        <f t="shared" si="40"/>
        <v>178.25889460087433</v>
      </c>
      <c r="P132" s="15">
        <v>98.217387427662985</v>
      </c>
      <c r="Q132" s="15">
        <v>36.537204173562323</v>
      </c>
      <c r="R132" s="15">
        <v>43.320264946125299</v>
      </c>
      <c r="S132" s="15">
        <v>60.827187685354176</v>
      </c>
      <c r="T132" s="15">
        <v>65.130717042663306</v>
      </c>
      <c r="U132" s="15">
        <v>89.924544386575775</v>
      </c>
      <c r="V132" s="15">
        <v>38.002581278360012</v>
      </c>
      <c r="W132" s="15">
        <v>65.390980297695307</v>
      </c>
      <c r="X132" s="15">
        <v>43.700442368993997</v>
      </c>
      <c r="Y132" s="15">
        <v>137.82741463970029</v>
      </c>
      <c r="Z132" s="15">
        <v>57.198193541932511</v>
      </c>
      <c r="AA132" s="15">
        <v>15.438945574729058</v>
      </c>
      <c r="AB132" s="15">
        <v>46.098663534769258</v>
      </c>
      <c r="AC132" s="15">
        <v>27.868791363781703</v>
      </c>
      <c r="AE132" s="15">
        <v>1.0318143243884195</v>
      </c>
      <c r="AF132" s="17">
        <v>0</v>
      </c>
      <c r="AG132" s="15">
        <v>2.3205361220723231</v>
      </c>
      <c r="AH132" s="17">
        <v>0</v>
      </c>
      <c r="AI132" s="15">
        <v>1.0765416245531707</v>
      </c>
      <c r="AJ132" s="17">
        <v>0</v>
      </c>
      <c r="AK132" s="15">
        <v>1.4257792206314936</v>
      </c>
      <c r="AL132" s="17">
        <v>0</v>
      </c>
      <c r="AM132" s="15">
        <v>1.5121795306701677</v>
      </c>
      <c r="AN132" s="17">
        <v>0</v>
      </c>
      <c r="AO132" s="15">
        <v>2.1136102098505951</v>
      </c>
      <c r="AP132" s="17">
        <v>0</v>
      </c>
      <c r="AQ132" s="15">
        <v>2.9182149953474159</v>
      </c>
      <c r="AR132" s="17">
        <v>0</v>
      </c>
      <c r="AS132" s="15">
        <v>1.234093674236528</v>
      </c>
      <c r="AT132" s="17">
        <v>0</v>
      </c>
      <c r="AU132" s="15">
        <v>2.122056225771535</v>
      </c>
      <c r="AV132" s="17">
        <v>0</v>
      </c>
      <c r="AW132" s="15">
        <v>1.4629349792457187</v>
      </c>
      <c r="AX132" s="17">
        <v>0</v>
      </c>
      <c r="AY132" s="15">
        <v>4.4727502476129573</v>
      </c>
      <c r="AZ132" s="17">
        <v>0</v>
      </c>
      <c r="BA132" s="15">
        <v>1.2954819788796244</v>
      </c>
      <c r="BB132" s="17">
        <v>0</v>
      </c>
      <c r="BC132" s="15">
        <v>1.171200595907725</v>
      </c>
      <c r="BD132" s="17">
        <v>0</v>
      </c>
      <c r="BE132" s="15">
        <v>0.4826333359599691</v>
      </c>
      <c r="BF132" s="17">
        <v>0</v>
      </c>
      <c r="BG132" s="15">
        <v>0.84017293487235667</v>
      </c>
      <c r="BH132" s="17">
        <v>0</v>
      </c>
      <c r="BI132" s="78">
        <f t="shared" si="41"/>
        <v>25.48</v>
      </c>
      <c r="BJ132" s="78">
        <f t="shared" si="42"/>
        <v>11188.516094099867</v>
      </c>
      <c r="BK132" s="78">
        <f t="shared" si="43"/>
        <v>10184.773881237086</v>
      </c>
      <c r="BL132" s="79">
        <f t="shared" si="44"/>
        <v>0</v>
      </c>
      <c r="BM132" s="15">
        <f t="shared" si="68"/>
        <v>10178.143061325836</v>
      </c>
      <c r="BN132" s="16">
        <f t="shared" si="45"/>
        <v>6.6308199112500006</v>
      </c>
      <c r="BO132">
        <f t="shared" si="46"/>
        <v>1</v>
      </c>
      <c r="BS132">
        <v>126</v>
      </c>
      <c r="BT132" s="17">
        <v>0</v>
      </c>
      <c r="BU132" s="17">
        <v>0</v>
      </c>
      <c r="BV132" s="17">
        <v>0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17">
        <v>0</v>
      </c>
      <c r="CC132" s="17">
        <v>0</v>
      </c>
      <c r="CD132" s="17">
        <v>0</v>
      </c>
      <c r="CE132" s="17">
        <v>0</v>
      </c>
      <c r="CF132" s="17">
        <v>0</v>
      </c>
      <c r="CG132" s="17">
        <v>0</v>
      </c>
      <c r="CH132" s="17">
        <v>0</v>
      </c>
      <c r="CI132" s="17">
        <f t="shared" si="47"/>
        <v>0</v>
      </c>
      <c r="CJ132" s="16">
        <f t="shared" si="73"/>
        <v>6.6308199112500006</v>
      </c>
      <c r="CK132" s="16">
        <f t="shared" si="49"/>
        <v>6.6308199112500006</v>
      </c>
      <c r="CL132" s="16">
        <f t="shared" si="69"/>
        <v>12586.900227819304</v>
      </c>
      <c r="CM132" s="16">
        <f t="shared" si="50"/>
        <v>12586.900227819304</v>
      </c>
      <c r="CN132" s="16">
        <f>CN131+$CN$4</f>
        <v>13117.621621621638</v>
      </c>
      <c r="CO132" s="15">
        <f t="shared" si="51"/>
        <v>1.0318143243884195</v>
      </c>
      <c r="CP132" s="15">
        <f t="shared" si="52"/>
        <v>2.3205361220723231</v>
      </c>
      <c r="CQ132" s="15">
        <f t="shared" si="53"/>
        <v>1.0765416245531707</v>
      </c>
      <c r="CR132" s="15">
        <f t="shared" si="54"/>
        <v>1.4257792206314936</v>
      </c>
      <c r="CS132" s="15">
        <f t="shared" si="55"/>
        <v>1.5121795306701677</v>
      </c>
      <c r="CT132" s="15">
        <f t="shared" si="56"/>
        <v>2.1136102098505951</v>
      </c>
      <c r="CU132" s="15">
        <f t="shared" si="57"/>
        <v>2.9182149953474159</v>
      </c>
      <c r="CV132" s="15">
        <f t="shared" si="58"/>
        <v>1.234093674236528</v>
      </c>
      <c r="CW132" s="15">
        <f t="shared" si="59"/>
        <v>2.122056225771535</v>
      </c>
      <c r="CX132" s="15">
        <f t="shared" si="60"/>
        <v>1.4629349792457187</v>
      </c>
      <c r="CY132" s="15">
        <f t="shared" si="61"/>
        <v>4.4727502476129573</v>
      </c>
      <c r="CZ132" s="15">
        <f t="shared" si="62"/>
        <v>1.2954819788796244</v>
      </c>
      <c r="DA132" s="15">
        <f t="shared" si="63"/>
        <v>1.171200595907725</v>
      </c>
      <c r="DB132" s="15">
        <f t="shared" si="64"/>
        <v>0.4826333359599691</v>
      </c>
      <c r="DC132" s="15">
        <f t="shared" si="65"/>
        <v>0.84017293487235667</v>
      </c>
    </row>
    <row r="133" spans="3:107" x14ac:dyDescent="0.2">
      <c r="C133">
        <f t="shared" si="66"/>
        <v>127</v>
      </c>
      <c r="D133" s="15">
        <f>VLOOKUP($D$4,'demand split'!$AO$2:$OO$16,C133+1,TRUE)</f>
        <v>7.0834595485678662</v>
      </c>
      <c r="E133" s="17">
        <f t="shared" si="37"/>
        <v>250.62929123431243</v>
      </c>
      <c r="F133" s="17">
        <f t="shared" si="38"/>
        <v>163.75901415941007</v>
      </c>
      <c r="G133" s="16">
        <f t="shared" si="67"/>
        <v>171.17543505230645</v>
      </c>
      <c r="H133">
        <f t="shared" si="70"/>
        <v>0</v>
      </c>
      <c r="I133" s="17" cm="1">
        <f t="array" ref="I133">IF(H133=1,MAX((E133:E139)-G133,27),0)</f>
        <v>0</v>
      </c>
      <c r="J133" s="17">
        <f t="shared" si="39"/>
        <v>0</v>
      </c>
      <c r="K133" s="18">
        <f t="shared" si="72"/>
        <v>5</v>
      </c>
      <c r="L133" s="17">
        <f t="shared" si="71"/>
        <v>7.0834595485678662</v>
      </c>
      <c r="O133" s="15">
        <f t="shared" si="40"/>
        <v>171.17543505230645</v>
      </c>
      <c r="P133" s="15">
        <v>95.375914625125446</v>
      </c>
      <c r="Q133" s="15">
        <v>35.218989939415586</v>
      </c>
      <c r="R133" s="15">
        <v>41.574412839229595</v>
      </c>
      <c r="S133" s="15">
        <v>58.975539280451926</v>
      </c>
      <c r="T133" s="15">
        <v>62.542622908152374</v>
      </c>
      <c r="U133" s="15">
        <v>86.351219902476899</v>
      </c>
      <c r="V133" s="15">
        <v>36.491446167049979</v>
      </c>
      <c r="W133" s="15">
        <v>62.792544102873023</v>
      </c>
      <c r="X133" s="15">
        <v>41.909093414815565</v>
      </c>
      <c r="Y133" s="15">
        <v>132.35057760180689</v>
      </c>
      <c r="Z133" s="15">
        <v>55.611889077998278</v>
      </c>
      <c r="AA133" s="15">
        <v>14.847965979676035</v>
      </c>
      <c r="AB133" s="15">
        <v>44.664540356106741</v>
      </c>
      <c r="AC133" s="15">
        <v>26.840008178223716</v>
      </c>
      <c r="AE133" s="15">
        <v>1.2634461114960236</v>
      </c>
      <c r="AF133" s="17">
        <v>0</v>
      </c>
      <c r="AG133" s="15">
        <v>2.8414728025375382</v>
      </c>
      <c r="AH133" s="17">
        <v>0</v>
      </c>
      <c r="AI133" s="15">
        <v>1.3182142341467393</v>
      </c>
      <c r="AJ133" s="17">
        <v>0</v>
      </c>
      <c r="AK133" s="15">
        <v>1.7458521068957062</v>
      </c>
      <c r="AL133" s="17">
        <v>0</v>
      </c>
      <c r="AM133" s="15">
        <v>1.8516484049022461</v>
      </c>
      <c r="AN133" s="17">
        <v>0</v>
      </c>
      <c r="AO133" s="15">
        <v>2.5880941345109325</v>
      </c>
      <c r="AP133" s="17">
        <v>0</v>
      </c>
      <c r="AQ133" s="15">
        <v>3.573324484098876</v>
      </c>
      <c r="AR133" s="17">
        <v>0</v>
      </c>
      <c r="AS133" s="15">
        <v>1.511135111310034</v>
      </c>
      <c r="AT133" s="17">
        <v>0</v>
      </c>
      <c r="AU133" s="15">
        <v>2.5984361948222872</v>
      </c>
      <c r="AV133" s="17">
        <v>0</v>
      </c>
      <c r="AW133" s="15">
        <v>1.7913489541784304</v>
      </c>
      <c r="AX133" s="17">
        <v>0</v>
      </c>
      <c r="AY133" s="15">
        <v>5.4768370378934161</v>
      </c>
      <c r="AZ133" s="17">
        <v>0</v>
      </c>
      <c r="BA133" s="15">
        <v>1.5863044639342339</v>
      </c>
      <c r="BB133" s="17">
        <v>0</v>
      </c>
      <c r="BC133" s="15">
        <v>1.4341231786625204</v>
      </c>
      <c r="BD133" s="17">
        <v>0</v>
      </c>
      <c r="BE133" s="15">
        <v>0.59097959505302333</v>
      </c>
      <c r="BF133" s="17">
        <v>0</v>
      </c>
      <c r="BG133" s="15">
        <v>1.0287831855579876</v>
      </c>
      <c r="BH133" s="17">
        <v>0</v>
      </c>
      <c r="BI133" s="78">
        <f t="shared" si="41"/>
        <v>31.2</v>
      </c>
      <c r="BJ133" s="78">
        <f t="shared" si="42"/>
        <v>11220.568962184941</v>
      </c>
      <c r="BK133" s="78">
        <f t="shared" si="43"/>
        <v>10253.846762759233</v>
      </c>
      <c r="BL133" s="79">
        <f t="shared" si="44"/>
        <v>0</v>
      </c>
      <c r="BM133" s="15">
        <f t="shared" si="68"/>
        <v>10184.773881237086</v>
      </c>
      <c r="BN133" s="16">
        <f t="shared" si="45"/>
        <v>69.072881522146417</v>
      </c>
      <c r="BO133">
        <f t="shared" si="46"/>
        <v>1</v>
      </c>
      <c r="BS133">
        <v>127</v>
      </c>
      <c r="BT133" s="17">
        <v>0</v>
      </c>
      <c r="BU133" s="17">
        <v>0</v>
      </c>
      <c r="BV133" s="17">
        <v>0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17">
        <v>0</v>
      </c>
      <c r="CC133" s="17">
        <v>0</v>
      </c>
      <c r="CD133" s="17">
        <v>0</v>
      </c>
      <c r="CE133" s="17">
        <v>0</v>
      </c>
      <c r="CF133" s="17">
        <v>0</v>
      </c>
      <c r="CG133" s="17">
        <v>0</v>
      </c>
      <c r="CH133" s="17">
        <v>0</v>
      </c>
      <c r="CI133" s="17">
        <f t="shared" si="47"/>
        <v>0</v>
      </c>
      <c r="CJ133" s="16">
        <f t="shared" si="73"/>
        <v>69.072881522146417</v>
      </c>
      <c r="CK133" s="16">
        <f t="shared" si="49"/>
        <v>69.072881522146417</v>
      </c>
      <c r="CL133" s="16">
        <f t="shared" si="69"/>
        <v>12655.97310934145</v>
      </c>
      <c r="CM133" s="16">
        <f t="shared" si="50"/>
        <v>12655.97310934145</v>
      </c>
      <c r="CN133" s="16">
        <f>CN132+$CN$4</f>
        <v>13221.729729729746</v>
      </c>
      <c r="CO133" s="15">
        <f t="shared" si="51"/>
        <v>1.2634461114960236</v>
      </c>
      <c r="CP133" s="15">
        <f t="shared" si="52"/>
        <v>2.8414728025375382</v>
      </c>
      <c r="CQ133" s="15">
        <f t="shared" si="53"/>
        <v>1.3182142341467393</v>
      </c>
      <c r="CR133" s="15">
        <f t="shared" si="54"/>
        <v>1.7458521068957062</v>
      </c>
      <c r="CS133" s="15">
        <f t="shared" si="55"/>
        <v>1.8516484049022461</v>
      </c>
      <c r="CT133" s="15">
        <f t="shared" si="56"/>
        <v>2.5880941345109325</v>
      </c>
      <c r="CU133" s="15">
        <f t="shared" si="57"/>
        <v>3.573324484098876</v>
      </c>
      <c r="CV133" s="15">
        <f t="shared" si="58"/>
        <v>1.511135111310034</v>
      </c>
      <c r="CW133" s="15">
        <f t="shared" si="59"/>
        <v>2.5984361948222872</v>
      </c>
      <c r="CX133" s="15">
        <f t="shared" si="60"/>
        <v>1.7913489541784304</v>
      </c>
      <c r="CY133" s="15">
        <f t="shared" si="61"/>
        <v>5.4768370378934161</v>
      </c>
      <c r="CZ133" s="15">
        <f t="shared" si="62"/>
        <v>1.5863044639342339</v>
      </c>
      <c r="DA133" s="15">
        <f t="shared" si="63"/>
        <v>1.4341231786625204</v>
      </c>
      <c r="DB133" s="15">
        <f t="shared" si="64"/>
        <v>0.59097959505302333</v>
      </c>
      <c r="DC133" s="15">
        <f t="shared" si="65"/>
        <v>1.0287831855579876</v>
      </c>
    </row>
    <row r="134" spans="3:107" x14ac:dyDescent="0.2">
      <c r="C134">
        <f t="shared" si="66"/>
        <v>128</v>
      </c>
      <c r="D134" s="15">
        <f>VLOOKUP($D$4,'demand split'!$AO$2:$OO$16,C134+1,TRUE)</f>
        <v>10.625189322851798</v>
      </c>
      <c r="E134" s="17">
        <f t="shared" si="37"/>
        <v>250.6292912343124</v>
      </c>
      <c r="F134" s="17">
        <f t="shared" si="38"/>
        <v>163.75901415941007</v>
      </c>
      <c r="G134" s="16">
        <f t="shared" si="67"/>
        <v>160.55024572945464</v>
      </c>
      <c r="H134">
        <f t="shared" si="70"/>
        <v>1</v>
      </c>
      <c r="I134" s="17" cm="1">
        <f t="array" ref="I134">IF(H134=1,MAX((E134:E140)-G134,27),0)</f>
        <v>160.57140068146114</v>
      </c>
      <c r="J134" s="17">
        <f t="shared" si="39"/>
        <v>0</v>
      </c>
      <c r="K134" s="18">
        <f t="shared" si="72"/>
        <v>1</v>
      </c>
      <c r="L134" s="17">
        <f t="shared" si="71"/>
        <v>171.19659000431295</v>
      </c>
      <c r="O134" s="15">
        <f t="shared" si="40"/>
        <v>160.55024572945464</v>
      </c>
      <c r="P134" s="15">
        <v>91.113705421319139</v>
      </c>
      <c r="Q134" s="15">
        <v>33.241668588195481</v>
      </c>
      <c r="R134" s="15">
        <v>38.955634678886035</v>
      </c>
      <c r="S134" s="15">
        <v>56.198066673098559</v>
      </c>
      <c r="T134" s="15">
        <v>58.66048170638598</v>
      </c>
      <c r="U134" s="15">
        <v>80.991233176328592</v>
      </c>
      <c r="V134" s="15">
        <v>34.224743500084926</v>
      </c>
      <c r="W134" s="15">
        <v>58.89488981063959</v>
      </c>
      <c r="X134" s="15">
        <v>39.222069983547918</v>
      </c>
      <c r="Y134" s="15">
        <v>124.13532204496677</v>
      </c>
      <c r="Z134" s="15">
        <v>53.232432382096924</v>
      </c>
      <c r="AA134" s="15">
        <v>13.9614965870965</v>
      </c>
      <c r="AB134" s="15">
        <v>42.513355588112958</v>
      </c>
      <c r="AC134" s="15">
        <v>25.296833399886733</v>
      </c>
      <c r="AE134" s="15">
        <v>1.8951691672440349</v>
      </c>
      <c r="AF134" s="17">
        <v>0</v>
      </c>
      <c r="AG134" s="15">
        <v>4.2622092038063073</v>
      </c>
      <c r="AH134" s="17">
        <v>0</v>
      </c>
      <c r="AI134" s="15">
        <v>1.9773213512201089</v>
      </c>
      <c r="AJ134" s="17">
        <v>0</v>
      </c>
      <c r="AK134" s="15">
        <v>2.6187781603435591</v>
      </c>
      <c r="AL134" s="17">
        <v>40.190847221990147</v>
      </c>
      <c r="AM134" s="15">
        <v>2.7774726073533689</v>
      </c>
      <c r="AN134" s="17">
        <v>0</v>
      </c>
      <c r="AO134" s="15">
        <v>3.8821412017663981</v>
      </c>
      <c r="AP134" s="17">
        <v>58.668211122616611</v>
      </c>
      <c r="AQ134" s="15">
        <v>5.3599867261483132</v>
      </c>
      <c r="AR134" s="17">
        <v>81.001905010825055</v>
      </c>
      <c r="AS134" s="15">
        <v>2.2667026669650507</v>
      </c>
      <c r="AT134" s="17">
        <v>34.281075099716361</v>
      </c>
      <c r="AU134" s="15">
        <v>3.8976542922334305</v>
      </c>
      <c r="AV134" s="17">
        <v>58.902650113725436</v>
      </c>
      <c r="AW134" s="15">
        <v>2.6870234312676455</v>
      </c>
      <c r="AX134" s="17">
        <v>41.986966578050279</v>
      </c>
      <c r="AY134" s="15">
        <v>8.2152555568401233</v>
      </c>
      <c r="AZ134" s="17">
        <v>124.15167877346759</v>
      </c>
      <c r="BA134" s="15">
        <v>2.3794566959013506</v>
      </c>
      <c r="BB134" s="17">
        <v>0</v>
      </c>
      <c r="BC134" s="15">
        <v>2.1511847679937803</v>
      </c>
      <c r="BD134" s="17">
        <v>0</v>
      </c>
      <c r="BE134" s="15">
        <v>0.88646939257953472</v>
      </c>
      <c r="BF134" s="17">
        <v>0</v>
      </c>
      <c r="BG134" s="15">
        <v>1.5431747783369814</v>
      </c>
      <c r="BH134" s="17">
        <v>0</v>
      </c>
      <c r="BI134" s="78">
        <f t="shared" si="41"/>
        <v>485.98333392039149</v>
      </c>
      <c r="BJ134" s="78">
        <f t="shared" si="42"/>
        <v>11251.114952435835</v>
      </c>
      <c r="BK134" s="78">
        <f t="shared" si="43"/>
        <v>10339.922773165734</v>
      </c>
      <c r="BL134" s="79">
        <f t="shared" si="44"/>
        <v>439.18333392039148</v>
      </c>
      <c r="BM134" s="15">
        <f t="shared" si="68"/>
        <v>9814.6634288388414</v>
      </c>
      <c r="BN134" s="16">
        <f t="shared" si="45"/>
        <v>525.25934432689246</v>
      </c>
      <c r="BO134">
        <f t="shared" si="46"/>
        <v>1</v>
      </c>
      <c r="BS134">
        <v>128</v>
      </c>
      <c r="BT134" s="17">
        <v>0</v>
      </c>
      <c r="BU134" s="17">
        <v>0</v>
      </c>
      <c r="BV134" s="17">
        <v>0</v>
      </c>
      <c r="BW134" s="17">
        <v>40.190847221990147</v>
      </c>
      <c r="BX134" s="17">
        <v>0</v>
      </c>
      <c r="BY134" s="17">
        <v>58.668211122616611</v>
      </c>
      <c r="BZ134" s="17">
        <v>81.001905010825055</v>
      </c>
      <c r="CA134" s="17">
        <v>34.281075099716361</v>
      </c>
      <c r="CB134" s="17">
        <v>58.902650113725436</v>
      </c>
      <c r="CC134" s="17">
        <v>41.986966578050279</v>
      </c>
      <c r="CD134" s="17">
        <v>124.15167877346759</v>
      </c>
      <c r="CE134" s="17">
        <v>0</v>
      </c>
      <c r="CF134" s="17">
        <v>0</v>
      </c>
      <c r="CG134" s="17">
        <v>0</v>
      </c>
      <c r="CH134" s="17">
        <v>0</v>
      </c>
      <c r="CI134" s="17">
        <f t="shared" si="47"/>
        <v>439.18333392039148</v>
      </c>
      <c r="CJ134" s="16">
        <f t="shared" si="73"/>
        <v>525.25934432689246</v>
      </c>
      <c r="CK134" s="16">
        <f t="shared" si="49"/>
        <v>964.44267824728399</v>
      </c>
      <c r="CL134" s="16">
        <f t="shared" si="69"/>
        <v>13181.232453668343</v>
      </c>
      <c r="CM134" s="16">
        <f t="shared" si="50"/>
        <v>13181.232453668343</v>
      </c>
      <c r="CN134" s="16">
        <f>CN133+$CN$4</f>
        <v>13325.837837837855</v>
      </c>
      <c r="CO134" s="15">
        <f t="shared" si="51"/>
        <v>1.8951691672440349</v>
      </c>
      <c r="CP134" s="15">
        <f t="shared" si="52"/>
        <v>4.2622092038063073</v>
      </c>
      <c r="CQ134" s="15">
        <f t="shared" si="53"/>
        <v>1.9773213512201089</v>
      </c>
      <c r="CR134" s="15">
        <f t="shared" si="54"/>
        <v>42.809625382333707</v>
      </c>
      <c r="CS134" s="15">
        <f t="shared" si="55"/>
        <v>2.7774726073533689</v>
      </c>
      <c r="CT134" s="15">
        <f t="shared" si="56"/>
        <v>62.550352324383013</v>
      </c>
      <c r="CU134" s="15">
        <f t="shared" si="57"/>
        <v>86.361891736973362</v>
      </c>
      <c r="CV134" s="15">
        <f t="shared" si="58"/>
        <v>36.547777766681413</v>
      </c>
      <c r="CW134" s="15">
        <f t="shared" si="59"/>
        <v>62.800304405958869</v>
      </c>
      <c r="CX134" s="15">
        <f t="shared" si="60"/>
        <v>44.673990009317926</v>
      </c>
      <c r="CY134" s="15">
        <f t="shared" si="61"/>
        <v>132.36693433030771</v>
      </c>
      <c r="CZ134" s="15">
        <f t="shared" si="62"/>
        <v>2.3794566959013506</v>
      </c>
      <c r="DA134" s="15">
        <f t="shared" si="63"/>
        <v>2.1511847679937803</v>
      </c>
      <c r="DB134" s="15">
        <f t="shared" si="64"/>
        <v>0.88646939257953472</v>
      </c>
      <c r="DC134" s="15">
        <f t="shared" si="65"/>
        <v>1.5431747783369814</v>
      </c>
    </row>
    <row r="135" spans="3:107" x14ac:dyDescent="0.2">
      <c r="C135">
        <f t="shared" si="66"/>
        <v>129</v>
      </c>
      <c r="D135" s="15">
        <f>VLOOKUP($D$4,'demand split'!$AO$2:$OO$16,C135+1,TRUE)</f>
        <v>12.750227187422157</v>
      </c>
      <c r="E135" s="17">
        <f t="shared" si="37"/>
        <v>246.02777689315988</v>
      </c>
      <c r="F135" s="17">
        <f t="shared" si="38"/>
        <v>163.75901415941004</v>
      </c>
      <c r="G135" s="16">
        <f t="shared" si="67"/>
        <v>308.3714192234936</v>
      </c>
      <c r="H135">
        <f t="shared" si="70"/>
        <v>0</v>
      </c>
      <c r="I135" s="17" cm="1">
        <f t="array" ref="I135">IF(H135=1,MAX((E135:E141)-G135,27),0)</f>
        <v>0</v>
      </c>
      <c r="J135" s="17">
        <f t="shared" si="39"/>
        <v>0</v>
      </c>
      <c r="K135" s="18">
        <f t="shared" si="72"/>
        <v>2</v>
      </c>
      <c r="L135" s="17">
        <f t="shared" si="71"/>
        <v>12.750227187422157</v>
      </c>
      <c r="O135" s="15">
        <f t="shared" si="40"/>
        <v>308.3714192234936</v>
      </c>
      <c r="P135" s="15">
        <v>85.999054376751573</v>
      </c>
      <c r="Q135" s="15">
        <v>30.868882966731348</v>
      </c>
      <c r="R135" s="15">
        <v>76.003948108463902</v>
      </c>
      <c r="S135" s="15">
        <v>52.865099544274514</v>
      </c>
      <c r="T135" s="15">
        <v>112.67012338688292</v>
      </c>
      <c r="U135" s="15">
        <v>155.56115411577565</v>
      </c>
      <c r="V135" s="15">
        <v>65.785775399443224</v>
      </c>
      <c r="W135" s="15">
        <v>113.12035477368491</v>
      </c>
      <c r="X135" s="15">
        <v>77.984608444077026</v>
      </c>
      <c r="Y135" s="15">
        <v>238.42869415022622</v>
      </c>
      <c r="Z135" s="15">
        <v>50.377084347015305</v>
      </c>
      <c r="AA135" s="15">
        <v>12.897733316001059</v>
      </c>
      <c r="AB135" s="15">
        <v>39.931933866520424</v>
      </c>
      <c r="AC135" s="15">
        <v>23.445023665882356</v>
      </c>
      <c r="AE135" s="15">
        <v>2.2742030006928422</v>
      </c>
      <c r="AF135" s="17">
        <v>0</v>
      </c>
      <c r="AG135" s="15">
        <v>5.1146510445675677</v>
      </c>
      <c r="AH135" s="17">
        <v>0</v>
      </c>
      <c r="AI135" s="15">
        <v>2.3727856214641303</v>
      </c>
      <c r="AJ135" s="17">
        <v>29.770149550933638</v>
      </c>
      <c r="AK135" s="15">
        <v>3.1425337924122707</v>
      </c>
      <c r="AL135" s="17">
        <v>0</v>
      </c>
      <c r="AM135" s="15">
        <v>3.3329671288240426</v>
      </c>
      <c r="AN135" s="17">
        <v>0</v>
      </c>
      <c r="AO135" s="15">
        <v>4.6585694421196777</v>
      </c>
      <c r="AP135" s="17">
        <v>0</v>
      </c>
      <c r="AQ135" s="15">
        <v>6.4319840713779763</v>
      </c>
      <c r="AR135" s="17">
        <v>0</v>
      </c>
      <c r="AS135" s="15">
        <v>2.7200432003580608</v>
      </c>
      <c r="AT135" s="17">
        <v>0</v>
      </c>
      <c r="AU135" s="15">
        <v>4.6771851506801161</v>
      </c>
      <c r="AV135" s="17">
        <v>0</v>
      </c>
      <c r="AW135" s="15">
        <v>3.2244281175211746</v>
      </c>
      <c r="AX135" s="17">
        <v>0</v>
      </c>
      <c r="AY135" s="15">
        <v>9.858306668208149</v>
      </c>
      <c r="AZ135" s="17">
        <v>0</v>
      </c>
      <c r="BA135" s="15">
        <v>2.8553480350816205</v>
      </c>
      <c r="BB135" s="17">
        <v>0</v>
      </c>
      <c r="BC135" s="15">
        <v>2.5814217215925361</v>
      </c>
      <c r="BD135" s="17">
        <v>0</v>
      </c>
      <c r="BE135" s="15">
        <v>1.0637632710954417</v>
      </c>
      <c r="BF135" s="17">
        <v>27</v>
      </c>
      <c r="BG135" s="15">
        <v>1.8518097340043778</v>
      </c>
      <c r="BH135" s="17">
        <v>27</v>
      </c>
      <c r="BI135" s="78">
        <f t="shared" si="41"/>
        <v>139.93014955093361</v>
      </c>
      <c r="BJ135" s="78">
        <f t="shared" si="42"/>
        <v>10852.655166090761</v>
      </c>
      <c r="BK135" s="78">
        <f t="shared" si="43"/>
        <v>9408.3442764055362</v>
      </c>
      <c r="BL135" s="79">
        <f t="shared" si="44"/>
        <v>83.770149550933638</v>
      </c>
      <c r="BM135" s="15">
        <f t="shared" si="68"/>
        <v>10256.1526236148</v>
      </c>
      <c r="BN135" s="16">
        <f t="shared" si="45"/>
        <v>0</v>
      </c>
      <c r="BO135">
        <f t="shared" si="46"/>
        <v>0</v>
      </c>
      <c r="BS135">
        <v>129</v>
      </c>
      <c r="BT135" s="17">
        <v>0</v>
      </c>
      <c r="BU135" s="17">
        <v>0</v>
      </c>
      <c r="BV135" s="17">
        <v>29.770149550933638</v>
      </c>
      <c r="BW135" s="17">
        <v>0</v>
      </c>
      <c r="BX135" s="17">
        <v>0</v>
      </c>
      <c r="BY135" s="17">
        <v>0</v>
      </c>
      <c r="BZ135" s="17">
        <v>0</v>
      </c>
      <c r="CA135" s="17">
        <v>0</v>
      </c>
      <c r="CB135" s="17">
        <v>0</v>
      </c>
      <c r="CC135" s="17">
        <v>0</v>
      </c>
      <c r="CD135" s="17">
        <v>0</v>
      </c>
      <c r="CE135" s="17">
        <v>0</v>
      </c>
      <c r="CF135" s="17">
        <v>0</v>
      </c>
      <c r="CG135" s="17">
        <v>27</v>
      </c>
      <c r="CH135" s="17">
        <v>27</v>
      </c>
      <c r="CI135" s="17">
        <f t="shared" si="47"/>
        <v>83.770149550933638</v>
      </c>
      <c r="CJ135" s="16">
        <f t="shared" si="73"/>
        <v>0</v>
      </c>
      <c r="CK135" s="16">
        <f t="shared" si="49"/>
        <v>83.770149550933638</v>
      </c>
      <c r="CL135" s="16">
        <f t="shared" si="69"/>
        <v>13181.232453668343</v>
      </c>
      <c r="CM135" s="16">
        <f t="shared" si="50"/>
        <v>13181.232453668343</v>
      </c>
      <c r="CN135" s="16">
        <f>CN134+$CN$4</f>
        <v>13429.945945945963</v>
      </c>
      <c r="CO135" s="15">
        <f t="shared" si="51"/>
        <v>2.2742030006928422</v>
      </c>
      <c r="CP135" s="15">
        <f t="shared" si="52"/>
        <v>5.1146510445675677</v>
      </c>
      <c r="CQ135" s="15">
        <f t="shared" si="53"/>
        <v>32.14293517239777</v>
      </c>
      <c r="CR135" s="15">
        <f t="shared" si="54"/>
        <v>3.1425337924122707</v>
      </c>
      <c r="CS135" s="15">
        <f t="shared" si="55"/>
        <v>3.3329671288240426</v>
      </c>
      <c r="CT135" s="15">
        <f t="shared" si="56"/>
        <v>4.6585694421196777</v>
      </c>
      <c r="CU135" s="15">
        <f t="shared" si="57"/>
        <v>6.4319840713779763</v>
      </c>
      <c r="CV135" s="15">
        <f t="shared" si="58"/>
        <v>2.7200432003580608</v>
      </c>
      <c r="CW135" s="15">
        <f t="shared" si="59"/>
        <v>4.6771851506801161</v>
      </c>
      <c r="CX135" s="15">
        <f t="shared" si="60"/>
        <v>3.2244281175211746</v>
      </c>
      <c r="CY135" s="15">
        <f t="shared" si="61"/>
        <v>9.858306668208149</v>
      </c>
      <c r="CZ135" s="15">
        <f t="shared" si="62"/>
        <v>2.8553480350816205</v>
      </c>
      <c r="DA135" s="15">
        <f t="shared" si="63"/>
        <v>2.5814217215925361</v>
      </c>
      <c r="DB135" s="15">
        <f t="shared" si="64"/>
        <v>28.063763271095443</v>
      </c>
      <c r="DC135" s="15">
        <f t="shared" si="65"/>
        <v>28.851809734004377</v>
      </c>
    </row>
    <row r="136" spans="3:107" x14ac:dyDescent="0.2">
      <c r="C136">
        <f t="shared" si="66"/>
        <v>130</v>
      </c>
      <c r="D136" s="15">
        <f>VLOOKUP($D$4,'demand split'!$AO$2:$OO$16,C136+1,TRUE)</f>
        <v>17.708648871419665</v>
      </c>
      <c r="E136" s="17">
        <f t="shared" ref="E136:E199" si="74">IF(C136&lt;=343,AVERAGE($D136:$D154)*21+STDEV($D136:$D154)*SQRT(21)*2.33,"")</f>
        <v>244.61726309660389</v>
      </c>
      <c r="F136" s="17">
        <f t="shared" ref="F136:F199" si="75">IF(C136&lt;=350,AVERAGE($D136:$D149)*$F$2+$F$3*STDEV($D136:$D149)*SQRT(14),"")</f>
        <v>163.75901415941007</v>
      </c>
      <c r="G136" s="16">
        <f t="shared" si="67"/>
        <v>290.66277035207395</v>
      </c>
      <c r="H136">
        <f t="shared" si="70"/>
        <v>0</v>
      </c>
      <c r="I136" s="17" cm="1">
        <f t="array" ref="I136">IF(H136=1,MAX((E136:E142)-G136,27),0)</f>
        <v>0</v>
      </c>
      <c r="J136" s="17">
        <f t="shared" ref="J136:J199" si="76">IF(I136=27,1,0)</f>
        <v>0</v>
      </c>
      <c r="K136" s="18">
        <f t="shared" si="72"/>
        <v>3</v>
      </c>
      <c r="L136" s="17">
        <f t="shared" si="71"/>
        <v>17.708648871419665</v>
      </c>
      <c r="O136" s="15">
        <f t="shared" ref="O136:O199" si="77">G136</f>
        <v>290.66277035207395</v>
      </c>
      <c r="P136" s="15">
        <v>78.895372370407728</v>
      </c>
      <c r="Q136" s="15">
        <v>57.343496932298137</v>
      </c>
      <c r="R136" s="15">
        <v>71.639317841224639</v>
      </c>
      <c r="S136" s="15">
        <v>48.235978532018898</v>
      </c>
      <c r="T136" s="15">
        <v>106.19988805060559</v>
      </c>
      <c r="U136" s="15">
        <v>146.62784290552847</v>
      </c>
      <c r="V136" s="15">
        <v>62.007937621168139</v>
      </c>
      <c r="W136" s="15">
        <v>106.6242642866292</v>
      </c>
      <c r="X136" s="15">
        <v>73.506236058630947</v>
      </c>
      <c r="Y136" s="15">
        <v>224.73660155549268</v>
      </c>
      <c r="Z136" s="15">
        <v>46.411323187179718</v>
      </c>
      <c r="AA136" s="15">
        <v>38.420284328368503</v>
      </c>
      <c r="AB136" s="15">
        <v>36.346625919864124</v>
      </c>
      <c r="AC136" s="15">
        <v>47.873065701987386</v>
      </c>
      <c r="AE136" s="15">
        <v>3.1586152787400588</v>
      </c>
      <c r="AF136" s="17">
        <v>0</v>
      </c>
      <c r="AG136" s="15">
        <v>7.1036820063438455</v>
      </c>
      <c r="AH136" s="17">
        <v>0</v>
      </c>
      <c r="AI136" s="15">
        <v>3.2955355853668484</v>
      </c>
      <c r="AJ136" s="17">
        <v>0</v>
      </c>
      <c r="AK136" s="15">
        <v>4.3646302672392654</v>
      </c>
      <c r="AL136" s="17">
        <v>0</v>
      </c>
      <c r="AM136" s="15">
        <v>4.6291210122556148</v>
      </c>
      <c r="AN136" s="17">
        <v>0</v>
      </c>
      <c r="AO136" s="15">
        <v>6.4702353362773302</v>
      </c>
      <c r="AP136" s="17">
        <v>0</v>
      </c>
      <c r="AQ136" s="15">
        <v>8.9333112102471901</v>
      </c>
      <c r="AR136" s="17">
        <v>0</v>
      </c>
      <c r="AS136" s="15">
        <v>3.7778377782750847</v>
      </c>
      <c r="AT136" s="17">
        <v>0</v>
      </c>
      <c r="AU136" s="15">
        <v>6.4960904870557172</v>
      </c>
      <c r="AV136" s="17">
        <v>0</v>
      </c>
      <c r="AW136" s="15">
        <v>4.4783723854460762</v>
      </c>
      <c r="AX136" s="17">
        <v>0</v>
      </c>
      <c r="AY136" s="15">
        <v>13.692092594733539</v>
      </c>
      <c r="AZ136" s="17">
        <v>0</v>
      </c>
      <c r="BA136" s="15">
        <v>3.9657611598355844</v>
      </c>
      <c r="BB136" s="17">
        <v>0</v>
      </c>
      <c r="BC136" s="15">
        <v>3.5853079466563007</v>
      </c>
      <c r="BD136" s="17">
        <v>29.624321603353962</v>
      </c>
      <c r="BE136" s="15">
        <v>1.4774489876325581</v>
      </c>
      <c r="BF136" s="17">
        <v>0</v>
      </c>
      <c r="BG136" s="15">
        <v>2.5719579638949694</v>
      </c>
      <c r="BH136" s="17">
        <v>0</v>
      </c>
      <c r="BI136" s="78">
        <f t="shared" ref="BI136:BI199" si="78">SUM(AE136:BH136)</f>
        <v>107.62432160335395</v>
      </c>
      <c r="BJ136" s="78">
        <f t="shared" ref="BJ136:BJ199" si="79">SUM(BI136:BI191)+2.33*STDEV(BI136:BI191)</f>
        <v>10825.273962842599</v>
      </c>
      <c r="BK136" s="78">
        <f t="shared" ref="BK136:BK199" si="80">BJ136-SUM(O136:AC136)</f>
        <v>9389.7429571991197</v>
      </c>
      <c r="BL136" s="79">
        <f t="shared" ref="BL136:BL199" si="81">BB136+AZ136+AX136+AV136+AT136+AR136+AP136+AN136+AL136+AJ136+AH136+AF136+BD136+BF136+BH136</f>
        <v>29.624321603353962</v>
      </c>
      <c r="BM136" s="15">
        <f t="shared" si="68"/>
        <v>10226.528302011446</v>
      </c>
      <c r="BN136" s="16">
        <f t="shared" ref="BN136:BN199" si="82">IF(BO136=1,BK136-BM136,0)</f>
        <v>0</v>
      </c>
      <c r="BO136">
        <f t="shared" ref="BO136:BO199" si="83">IF(BM136&lt;BK136,1,0)</f>
        <v>0</v>
      </c>
      <c r="BS136">
        <v>130</v>
      </c>
      <c r="BT136" s="17">
        <v>0</v>
      </c>
      <c r="BU136" s="17">
        <v>0</v>
      </c>
      <c r="BV136" s="17">
        <v>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17">
        <v>0</v>
      </c>
      <c r="CC136" s="17">
        <v>0</v>
      </c>
      <c r="CD136" s="17">
        <v>0</v>
      </c>
      <c r="CE136" s="17">
        <v>0</v>
      </c>
      <c r="CF136" s="17">
        <v>29.624321603353962</v>
      </c>
      <c r="CG136" s="17">
        <v>0</v>
      </c>
      <c r="CH136" s="17">
        <v>0</v>
      </c>
      <c r="CI136" s="17">
        <f t="shared" ref="CI136:CI199" si="84">SUM(BT136:CH136)</f>
        <v>29.624321603353962</v>
      </c>
      <c r="CJ136" s="16">
        <f t="shared" si="73"/>
        <v>0</v>
      </c>
      <c r="CK136" s="16">
        <f t="shared" ref="CK136:CK199" si="85">SUM(CI136:CJ136)</f>
        <v>29.624321603353962</v>
      </c>
      <c r="CL136" s="16">
        <f t="shared" si="69"/>
        <v>13181.232453668343</v>
      </c>
      <c r="CM136" s="16">
        <f t="shared" ref="CM136:CM199" si="86">CL136</f>
        <v>13181.232453668343</v>
      </c>
      <c r="CN136" s="16">
        <f>CN135+$CN$4</f>
        <v>13534.054054054071</v>
      </c>
      <c r="CO136" s="15">
        <f t="shared" ref="CO136:CO199" si="87">AE136+AF136</f>
        <v>3.1586152787400588</v>
      </c>
      <c r="CP136" s="15">
        <f t="shared" ref="CP136:CP199" si="88">AG136+AH136</f>
        <v>7.1036820063438455</v>
      </c>
      <c r="CQ136" s="15">
        <f t="shared" ref="CQ136:CQ199" si="89">AI136+AJ136</f>
        <v>3.2955355853668484</v>
      </c>
      <c r="CR136" s="15">
        <f t="shared" ref="CR136:CR199" si="90">AK136+AL136</f>
        <v>4.3646302672392654</v>
      </c>
      <c r="CS136" s="15">
        <f t="shared" ref="CS136:CS199" si="91">AM136+AN136</f>
        <v>4.6291210122556148</v>
      </c>
      <c r="CT136" s="15">
        <f t="shared" ref="CT136:CT199" si="92">AO136+AP136</f>
        <v>6.4702353362773302</v>
      </c>
      <c r="CU136" s="15">
        <f t="shared" ref="CU136:CU199" si="93">AQ136+AR136</f>
        <v>8.9333112102471901</v>
      </c>
      <c r="CV136" s="15">
        <f t="shared" ref="CV136:CV199" si="94">AS136+AT136</f>
        <v>3.7778377782750847</v>
      </c>
      <c r="CW136" s="15">
        <f t="shared" ref="CW136:CW199" si="95">AU136+AV136</f>
        <v>6.4960904870557172</v>
      </c>
      <c r="CX136" s="15">
        <f t="shared" ref="CX136:CX199" si="96">AW136+AX136</f>
        <v>4.4783723854460762</v>
      </c>
      <c r="CY136" s="15">
        <f t="shared" ref="CY136:CY199" si="97">AY136+AZ136</f>
        <v>13.692092594733539</v>
      </c>
      <c r="CZ136" s="15">
        <f t="shared" ref="CZ136:CZ199" si="98">BA136+BB136</f>
        <v>3.9657611598355844</v>
      </c>
      <c r="DA136" s="15">
        <f t="shared" ref="DA136:DA199" si="99">BC136+BD136</f>
        <v>33.209629550010263</v>
      </c>
      <c r="DB136" s="15">
        <f t="shared" ref="DB136:DB199" si="100">BE136+BF136</f>
        <v>1.4774489876325581</v>
      </c>
      <c r="DC136" s="15">
        <f t="shared" ref="DC136:DC199" si="101">BG136+BH136</f>
        <v>2.5719579638949694</v>
      </c>
    </row>
    <row r="137" spans="3:107" x14ac:dyDescent="0.2">
      <c r="C137">
        <f t="shared" ref="C137:C200" si="102">IF(C136&lt;=364,C136+1,"")</f>
        <v>131</v>
      </c>
      <c r="D137" s="15">
        <f>VLOOKUP($D$4,'demand split'!$AO$2:$OO$16,C137+1,TRUE)</f>
        <v>10.625189322851798</v>
      </c>
      <c r="E137" s="17">
        <f t="shared" si="74"/>
        <v>244.61726309660389</v>
      </c>
      <c r="F137" s="17">
        <f t="shared" si="75"/>
        <v>163.75901415941007</v>
      </c>
      <c r="G137" s="16">
        <f t="shared" ref="G137:G200" si="103">G136-D137+I136</f>
        <v>280.03758102922217</v>
      </c>
      <c r="H137">
        <f t="shared" si="70"/>
        <v>0</v>
      </c>
      <c r="I137" s="17" cm="1">
        <f t="array" ref="I137">IF(H137=1,MAX((E137:E143)-G137,27),0)</f>
        <v>0</v>
      </c>
      <c r="J137" s="17">
        <f t="shared" si="76"/>
        <v>0</v>
      </c>
      <c r="K137" s="18">
        <f t="shared" si="72"/>
        <v>4</v>
      </c>
      <c r="L137" s="17">
        <f t="shared" si="71"/>
        <v>10.625189322851798</v>
      </c>
      <c r="O137" s="15">
        <f t="shared" si="77"/>
        <v>280.03758102922217</v>
      </c>
      <c r="P137" s="15">
        <v>74.63316316660142</v>
      </c>
      <c r="Q137" s="15">
        <v>55.366175581078025</v>
      </c>
      <c r="R137" s="15">
        <v>69.020539680881086</v>
      </c>
      <c r="S137" s="15">
        <v>45.458505924665531</v>
      </c>
      <c r="T137" s="15">
        <v>102.31774684883919</v>
      </c>
      <c r="U137" s="15">
        <v>141.26785617938015</v>
      </c>
      <c r="V137" s="15">
        <v>59.741234954203087</v>
      </c>
      <c r="W137" s="15">
        <v>102.72660999439577</v>
      </c>
      <c r="X137" s="15">
        <v>70.819212627363299</v>
      </c>
      <c r="Y137" s="15">
        <v>216.52134599865255</v>
      </c>
      <c r="Z137" s="15">
        <v>44.031866491278365</v>
      </c>
      <c r="AA137" s="15">
        <v>37.533814935788968</v>
      </c>
      <c r="AB137" s="15">
        <v>63.819762755224303</v>
      </c>
      <c r="AC137" s="15">
        <v>46.329890923650403</v>
      </c>
      <c r="AE137" s="15">
        <v>1.8951691672440349</v>
      </c>
      <c r="AF137" s="17">
        <v>27</v>
      </c>
      <c r="AG137" s="15">
        <v>4.2622092038063073</v>
      </c>
      <c r="AH137" s="17">
        <v>58.096276989678714</v>
      </c>
      <c r="AI137" s="15">
        <v>1.9773213512201089</v>
      </c>
      <c r="AJ137" s="17">
        <v>0</v>
      </c>
      <c r="AK137" s="15">
        <v>2.6187781603435591</v>
      </c>
      <c r="AL137" s="17">
        <v>0</v>
      </c>
      <c r="AM137" s="15">
        <v>2.7774726073533689</v>
      </c>
      <c r="AN137" s="17">
        <v>41.034757684778242</v>
      </c>
      <c r="AO137" s="15">
        <v>3.8821412017663981</v>
      </c>
      <c r="AP137" s="17">
        <v>0</v>
      </c>
      <c r="AQ137" s="15">
        <v>5.3599867261483132</v>
      </c>
      <c r="AR137" s="17">
        <v>0</v>
      </c>
      <c r="AS137" s="15">
        <v>2.2667026669650507</v>
      </c>
      <c r="AT137" s="17">
        <v>0</v>
      </c>
      <c r="AU137" s="15">
        <v>3.8976542922334305</v>
      </c>
      <c r="AV137" s="17">
        <v>0</v>
      </c>
      <c r="AW137" s="15">
        <v>2.6870234312676455</v>
      </c>
      <c r="AX137" s="17">
        <v>0</v>
      </c>
      <c r="AY137" s="15">
        <v>8.2152555568401233</v>
      </c>
      <c r="AZ137" s="17">
        <v>0</v>
      </c>
      <c r="BA137" s="15">
        <v>2.3794566959013506</v>
      </c>
      <c r="BB137" s="17">
        <v>30.066785175340002</v>
      </c>
      <c r="BC137" s="15">
        <v>2.1511847679937803</v>
      </c>
      <c r="BD137" s="17">
        <v>0</v>
      </c>
      <c r="BE137" s="15">
        <v>0.88646939257953472</v>
      </c>
      <c r="BF137" s="17">
        <v>0</v>
      </c>
      <c r="BG137" s="15">
        <v>1.5431747783369814</v>
      </c>
      <c r="BH137" s="17">
        <v>0</v>
      </c>
      <c r="BI137" s="78">
        <f t="shared" si="78"/>
        <v>202.99781984979691</v>
      </c>
      <c r="BJ137" s="78">
        <f t="shared" si="79"/>
        <v>10873.288156259652</v>
      </c>
      <c r="BK137" s="78">
        <f t="shared" si="80"/>
        <v>9463.6628491684278</v>
      </c>
      <c r="BL137" s="79">
        <f t="shared" si="81"/>
        <v>156.19781984979696</v>
      </c>
      <c r="BM137" s="15">
        <f t="shared" ref="BM137:BM200" si="104">BM136-BL137+BN136</f>
        <v>10070.330482161649</v>
      </c>
      <c r="BN137" s="16">
        <f t="shared" si="82"/>
        <v>0</v>
      </c>
      <c r="BO137">
        <f t="shared" si="83"/>
        <v>0</v>
      </c>
      <c r="BS137">
        <v>131</v>
      </c>
      <c r="BT137" s="17">
        <v>27</v>
      </c>
      <c r="BU137" s="17">
        <v>58.096276989678714</v>
      </c>
      <c r="BV137" s="17">
        <v>0</v>
      </c>
      <c r="BW137" s="17">
        <v>0</v>
      </c>
      <c r="BX137" s="17">
        <v>41.034757684778242</v>
      </c>
      <c r="BY137" s="17">
        <v>0</v>
      </c>
      <c r="BZ137" s="17">
        <v>0</v>
      </c>
      <c r="CA137" s="17">
        <v>0</v>
      </c>
      <c r="CB137" s="17">
        <v>0</v>
      </c>
      <c r="CC137" s="17">
        <v>0</v>
      </c>
      <c r="CD137" s="17">
        <v>0</v>
      </c>
      <c r="CE137" s="17">
        <v>30.066785175340002</v>
      </c>
      <c r="CF137" s="17">
        <v>0</v>
      </c>
      <c r="CG137" s="17">
        <v>0</v>
      </c>
      <c r="CH137" s="17">
        <v>0</v>
      </c>
      <c r="CI137" s="17">
        <f t="shared" si="84"/>
        <v>156.19781984979696</v>
      </c>
      <c r="CJ137" s="16">
        <f t="shared" si="73"/>
        <v>0</v>
      </c>
      <c r="CK137" s="16">
        <f t="shared" si="85"/>
        <v>156.19781984979696</v>
      </c>
      <c r="CL137" s="16">
        <f t="shared" ref="CL137:CL200" si="105">CJ137+CL136</f>
        <v>13181.232453668343</v>
      </c>
      <c r="CM137" s="16">
        <f t="shared" si="86"/>
        <v>13181.232453668343</v>
      </c>
      <c r="CN137" s="16">
        <f>CN136+$CN$4</f>
        <v>13638.16216216218</v>
      </c>
      <c r="CO137" s="15">
        <f t="shared" si="87"/>
        <v>28.895169167244035</v>
      </c>
      <c r="CP137" s="15">
        <f t="shared" si="88"/>
        <v>62.358486193485021</v>
      </c>
      <c r="CQ137" s="15">
        <f t="shared" si="89"/>
        <v>1.9773213512201089</v>
      </c>
      <c r="CR137" s="15">
        <f t="shared" si="90"/>
        <v>2.6187781603435591</v>
      </c>
      <c r="CS137" s="15">
        <f t="shared" si="91"/>
        <v>43.812230292131609</v>
      </c>
      <c r="CT137" s="15">
        <f t="shared" si="92"/>
        <v>3.8821412017663981</v>
      </c>
      <c r="CU137" s="15">
        <f t="shared" si="93"/>
        <v>5.3599867261483132</v>
      </c>
      <c r="CV137" s="15">
        <f t="shared" si="94"/>
        <v>2.2667026669650507</v>
      </c>
      <c r="CW137" s="15">
        <f t="shared" si="95"/>
        <v>3.8976542922334305</v>
      </c>
      <c r="CX137" s="15">
        <f t="shared" si="96"/>
        <v>2.6870234312676455</v>
      </c>
      <c r="CY137" s="15">
        <f t="shared" si="97"/>
        <v>8.2152555568401233</v>
      </c>
      <c r="CZ137" s="15">
        <f t="shared" si="98"/>
        <v>32.446241871241355</v>
      </c>
      <c r="DA137" s="15">
        <f t="shared" si="99"/>
        <v>2.1511847679937803</v>
      </c>
      <c r="DB137" s="15">
        <f t="shared" si="100"/>
        <v>0.88646939257953472</v>
      </c>
      <c r="DC137" s="15">
        <f t="shared" si="101"/>
        <v>1.5431747783369814</v>
      </c>
    </row>
    <row r="138" spans="3:107" x14ac:dyDescent="0.2">
      <c r="C138">
        <f t="shared" si="102"/>
        <v>132</v>
      </c>
      <c r="D138" s="15">
        <f>VLOOKUP($D$4,'demand split'!$AO$2:$OO$16,C138+1,TRUE)</f>
        <v>7.0834595485678662</v>
      </c>
      <c r="E138" s="17">
        <f t="shared" si="74"/>
        <v>264.93494123375223</v>
      </c>
      <c r="F138" s="17">
        <f t="shared" si="75"/>
        <v>163.75901415941007</v>
      </c>
      <c r="G138" s="16">
        <f t="shared" si="103"/>
        <v>272.95412148065429</v>
      </c>
      <c r="H138">
        <f t="shared" ref="H138:H201" si="106">IF(G138&lt;MAX(F138:F144),1,0)</f>
        <v>0</v>
      </c>
      <c r="I138" s="17" cm="1">
        <f t="array" ref="I138">IF(H138=1,MAX((E138:E144)-G138,27),0)</f>
        <v>0</v>
      </c>
      <c r="J138" s="17">
        <f t="shared" si="76"/>
        <v>0</v>
      </c>
      <c r="K138" s="18">
        <f t="shared" si="72"/>
        <v>5</v>
      </c>
      <c r="L138" s="17">
        <f t="shared" si="71"/>
        <v>7.0834595485678662</v>
      </c>
      <c r="O138" s="15">
        <f t="shared" si="77"/>
        <v>272.95412148065429</v>
      </c>
      <c r="P138" s="15">
        <v>129.8879673537426</v>
      </c>
      <c r="Q138" s="15">
        <v>54.047961346931288</v>
      </c>
      <c r="R138" s="15">
        <v>67.274687573985375</v>
      </c>
      <c r="S138" s="15">
        <v>84.641615204541523</v>
      </c>
      <c r="T138" s="15">
        <v>99.729652714328253</v>
      </c>
      <c r="U138" s="15">
        <v>137.69453169528128</v>
      </c>
      <c r="V138" s="15">
        <v>58.230099842893054</v>
      </c>
      <c r="W138" s="15">
        <v>100.12817379957349</v>
      </c>
      <c r="X138" s="15">
        <v>69.027863673184868</v>
      </c>
      <c r="Y138" s="15">
        <v>211.04450896075915</v>
      </c>
      <c r="Z138" s="15">
        <v>72.51234720268414</v>
      </c>
      <c r="AA138" s="15">
        <v>36.942835340735947</v>
      </c>
      <c r="AB138" s="15">
        <v>62.385639576561786</v>
      </c>
      <c r="AC138" s="15">
        <v>45.301107738092412</v>
      </c>
      <c r="AE138" s="15">
        <v>1.2634461114960236</v>
      </c>
      <c r="AF138" s="17">
        <v>0</v>
      </c>
      <c r="AG138" s="15">
        <v>2.8414728025375382</v>
      </c>
      <c r="AH138" s="17">
        <v>0</v>
      </c>
      <c r="AI138" s="15">
        <v>1.3182142341467393</v>
      </c>
      <c r="AJ138" s="17">
        <v>0</v>
      </c>
      <c r="AK138" s="15">
        <v>1.7458521068957062</v>
      </c>
      <c r="AL138" s="17">
        <v>0</v>
      </c>
      <c r="AM138" s="15">
        <v>1.8516484049022461</v>
      </c>
      <c r="AN138" s="17">
        <v>0</v>
      </c>
      <c r="AO138" s="15">
        <v>2.5880941345109325</v>
      </c>
      <c r="AP138" s="17">
        <v>0</v>
      </c>
      <c r="AQ138" s="15">
        <v>3.573324484098876</v>
      </c>
      <c r="AR138" s="17">
        <v>0</v>
      </c>
      <c r="AS138" s="15">
        <v>1.511135111310034</v>
      </c>
      <c r="AT138" s="17">
        <v>0</v>
      </c>
      <c r="AU138" s="15">
        <v>2.5984361948222872</v>
      </c>
      <c r="AV138" s="17">
        <v>0</v>
      </c>
      <c r="AW138" s="15">
        <v>1.7913489541784304</v>
      </c>
      <c r="AX138" s="17">
        <v>0</v>
      </c>
      <c r="AY138" s="15">
        <v>5.4768370378934161</v>
      </c>
      <c r="AZ138" s="17">
        <v>0</v>
      </c>
      <c r="BA138" s="15">
        <v>1.5863044639342339</v>
      </c>
      <c r="BB138" s="17">
        <v>0</v>
      </c>
      <c r="BC138" s="15">
        <v>1.4341231786625204</v>
      </c>
      <c r="BD138" s="17">
        <v>0</v>
      </c>
      <c r="BE138" s="15">
        <v>0.59097959505302333</v>
      </c>
      <c r="BF138" s="17">
        <v>0</v>
      </c>
      <c r="BG138" s="15">
        <v>1.0287831855579876</v>
      </c>
      <c r="BH138" s="17">
        <v>0</v>
      </c>
      <c r="BI138" s="78">
        <f t="shared" si="78"/>
        <v>31.2</v>
      </c>
      <c r="BJ138" s="78">
        <f t="shared" si="79"/>
        <v>10764.429865845099</v>
      </c>
      <c r="BK138" s="78">
        <f t="shared" si="80"/>
        <v>9262.6267523411498</v>
      </c>
      <c r="BL138" s="79">
        <f t="shared" si="81"/>
        <v>0</v>
      </c>
      <c r="BM138" s="15">
        <f t="shared" si="104"/>
        <v>10070.330482161649</v>
      </c>
      <c r="BN138" s="16">
        <f t="shared" si="82"/>
        <v>0</v>
      </c>
      <c r="BO138">
        <f t="shared" si="83"/>
        <v>0</v>
      </c>
      <c r="BS138">
        <v>132</v>
      </c>
      <c r="BT138" s="17">
        <v>0</v>
      </c>
      <c r="BU138" s="17">
        <v>0</v>
      </c>
      <c r="BV138" s="17">
        <v>0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17">
        <v>0</v>
      </c>
      <c r="CC138" s="17">
        <v>0</v>
      </c>
      <c r="CD138" s="17">
        <v>0</v>
      </c>
      <c r="CE138" s="17">
        <v>0</v>
      </c>
      <c r="CF138" s="17">
        <v>0</v>
      </c>
      <c r="CG138" s="17">
        <v>0</v>
      </c>
      <c r="CH138" s="17">
        <v>0</v>
      </c>
      <c r="CI138" s="17">
        <f t="shared" si="84"/>
        <v>0</v>
      </c>
      <c r="CJ138" s="16">
        <f t="shared" si="73"/>
        <v>0</v>
      </c>
      <c r="CK138" s="16">
        <f t="shared" si="85"/>
        <v>0</v>
      </c>
      <c r="CL138" s="16">
        <f t="shared" si="105"/>
        <v>13181.232453668343</v>
      </c>
      <c r="CM138" s="16">
        <f t="shared" si="86"/>
        <v>13181.232453668343</v>
      </c>
      <c r="CN138" s="16">
        <f>CN137+$CN$4</f>
        <v>13742.270270270288</v>
      </c>
      <c r="CO138" s="15">
        <f t="shared" si="87"/>
        <v>1.2634461114960236</v>
      </c>
      <c r="CP138" s="15">
        <f t="shared" si="88"/>
        <v>2.8414728025375382</v>
      </c>
      <c r="CQ138" s="15">
        <f t="shared" si="89"/>
        <v>1.3182142341467393</v>
      </c>
      <c r="CR138" s="15">
        <f t="shared" si="90"/>
        <v>1.7458521068957062</v>
      </c>
      <c r="CS138" s="15">
        <f t="shared" si="91"/>
        <v>1.8516484049022461</v>
      </c>
      <c r="CT138" s="15">
        <f t="shared" si="92"/>
        <v>2.5880941345109325</v>
      </c>
      <c r="CU138" s="15">
        <f t="shared" si="93"/>
        <v>3.573324484098876</v>
      </c>
      <c r="CV138" s="15">
        <f t="shared" si="94"/>
        <v>1.511135111310034</v>
      </c>
      <c r="CW138" s="15">
        <f t="shared" si="95"/>
        <v>2.5984361948222872</v>
      </c>
      <c r="CX138" s="15">
        <f t="shared" si="96"/>
        <v>1.7913489541784304</v>
      </c>
      <c r="CY138" s="15">
        <f t="shared" si="97"/>
        <v>5.4768370378934161</v>
      </c>
      <c r="CZ138" s="15">
        <f t="shared" si="98"/>
        <v>1.5863044639342339</v>
      </c>
      <c r="DA138" s="15">
        <f t="shared" si="99"/>
        <v>1.4341231786625204</v>
      </c>
      <c r="DB138" s="15">
        <f t="shared" si="100"/>
        <v>0.59097959505302333</v>
      </c>
      <c r="DC138" s="15">
        <f t="shared" si="101"/>
        <v>1.0287831855579876</v>
      </c>
    </row>
    <row r="139" spans="3:107" x14ac:dyDescent="0.2">
      <c r="C139">
        <f t="shared" si="102"/>
        <v>133</v>
      </c>
      <c r="D139" s="15">
        <f>VLOOKUP($D$4,'demand split'!$AO$2:$OO$16,C139+1,TRUE)</f>
        <v>4.958421683997507</v>
      </c>
      <c r="E139" s="17">
        <f t="shared" si="74"/>
        <v>307.40486737116964</v>
      </c>
      <c r="F139" s="17">
        <f t="shared" si="75"/>
        <v>163.75901415941007</v>
      </c>
      <c r="G139" s="16">
        <f t="shared" si="103"/>
        <v>267.99569979665677</v>
      </c>
      <c r="H139">
        <f t="shared" si="106"/>
        <v>0</v>
      </c>
      <c r="I139" s="17" cm="1">
        <f t="array" ref="I139">IF(H139=1,MAX((E139:E145)-G139,27),0)</f>
        <v>0</v>
      </c>
      <c r="J139" s="17">
        <f t="shared" si="76"/>
        <v>0</v>
      </c>
      <c r="K139" s="18">
        <f t="shared" si="72"/>
        <v>6</v>
      </c>
      <c r="L139" s="17">
        <f t="shared" si="71"/>
        <v>4.958421683997507</v>
      </c>
      <c r="O139" s="15">
        <f t="shared" si="77"/>
        <v>267.99569979665677</v>
      </c>
      <c r="P139" s="15">
        <v>127.89893639196632</v>
      </c>
      <c r="Q139" s="15">
        <v>53.125211383028571</v>
      </c>
      <c r="R139" s="15">
        <v>66.052591099158377</v>
      </c>
      <c r="S139" s="15">
        <v>83.345461321109951</v>
      </c>
      <c r="T139" s="15">
        <v>97.917986820170597</v>
      </c>
      <c r="U139" s="15">
        <v>135.19320455641207</v>
      </c>
      <c r="V139" s="15">
        <v>57.172305264976032</v>
      </c>
      <c r="W139" s="15">
        <v>98.309268463197881</v>
      </c>
      <c r="X139" s="15">
        <v>67.77391940525996</v>
      </c>
      <c r="Y139" s="15">
        <v>207.21072303423375</v>
      </c>
      <c r="Z139" s="15">
        <v>71.401934077930179</v>
      </c>
      <c r="AA139" s="15">
        <v>36.52914962419883</v>
      </c>
      <c r="AB139" s="15">
        <v>61.38175335149802</v>
      </c>
      <c r="AC139" s="15">
        <v>44.580959508201822</v>
      </c>
      <c r="AE139" s="15">
        <v>0.88441227804721667</v>
      </c>
      <c r="AF139" s="17">
        <v>0</v>
      </c>
      <c r="AG139" s="15">
        <v>1.9890309617762769</v>
      </c>
      <c r="AH139" s="17">
        <v>0</v>
      </c>
      <c r="AI139" s="15">
        <v>0.92274996390271768</v>
      </c>
      <c r="AJ139" s="17">
        <v>0</v>
      </c>
      <c r="AK139" s="15">
        <v>1.2220964748269945</v>
      </c>
      <c r="AL139" s="17">
        <v>0</v>
      </c>
      <c r="AM139" s="15">
        <v>1.2961538834315725</v>
      </c>
      <c r="AN139" s="17">
        <v>0</v>
      </c>
      <c r="AO139" s="15">
        <v>1.8116658941576529</v>
      </c>
      <c r="AP139" s="17">
        <v>0</v>
      </c>
      <c r="AQ139" s="15">
        <v>2.5013271388692133</v>
      </c>
      <c r="AR139" s="17">
        <v>0</v>
      </c>
      <c r="AS139" s="15">
        <v>1.0577945779170239</v>
      </c>
      <c r="AT139" s="17">
        <v>0</v>
      </c>
      <c r="AU139" s="15">
        <v>1.8189053363756011</v>
      </c>
      <c r="AV139" s="17">
        <v>0</v>
      </c>
      <c r="AW139" s="15">
        <v>1.2539442679249015</v>
      </c>
      <c r="AX139" s="17">
        <v>0</v>
      </c>
      <c r="AY139" s="15">
        <v>3.8337859265253922</v>
      </c>
      <c r="AZ139" s="17">
        <v>0</v>
      </c>
      <c r="BA139" s="15">
        <v>1.1104131247539639</v>
      </c>
      <c r="BB139" s="17">
        <v>0</v>
      </c>
      <c r="BC139" s="15">
        <v>1.0038862250637643</v>
      </c>
      <c r="BD139" s="17">
        <v>0</v>
      </c>
      <c r="BE139" s="15">
        <v>0.41368571653711639</v>
      </c>
      <c r="BF139" s="17">
        <v>0</v>
      </c>
      <c r="BG139" s="15">
        <v>0.72014822989059146</v>
      </c>
      <c r="BH139" s="17">
        <v>0</v>
      </c>
      <c r="BI139" s="78">
        <f t="shared" si="78"/>
        <v>21.839999999999996</v>
      </c>
      <c r="BJ139" s="78">
        <f t="shared" si="79"/>
        <v>10795.006995443842</v>
      </c>
      <c r="BK139" s="78">
        <f t="shared" si="80"/>
        <v>9319.1178913458425</v>
      </c>
      <c r="BL139" s="79">
        <f t="shared" si="81"/>
        <v>0</v>
      </c>
      <c r="BM139" s="15">
        <f t="shared" si="104"/>
        <v>10070.330482161649</v>
      </c>
      <c r="BN139" s="16">
        <f t="shared" si="82"/>
        <v>0</v>
      </c>
      <c r="BO139">
        <f t="shared" si="83"/>
        <v>0</v>
      </c>
      <c r="BS139">
        <v>133</v>
      </c>
      <c r="BT139" s="17">
        <v>0</v>
      </c>
      <c r="BU139" s="17">
        <v>0</v>
      </c>
      <c r="BV139" s="17">
        <v>0</v>
      </c>
      <c r="BW139" s="17">
        <v>0</v>
      </c>
      <c r="BX139" s="17">
        <v>0</v>
      </c>
      <c r="BY139" s="17">
        <v>0</v>
      </c>
      <c r="BZ139" s="17">
        <v>0</v>
      </c>
      <c r="CA139" s="17">
        <v>0</v>
      </c>
      <c r="CB139" s="17">
        <v>0</v>
      </c>
      <c r="CC139" s="17">
        <v>0</v>
      </c>
      <c r="CD139" s="17">
        <v>0</v>
      </c>
      <c r="CE139" s="17">
        <v>0</v>
      </c>
      <c r="CF139" s="17">
        <v>0</v>
      </c>
      <c r="CG139" s="17">
        <v>0</v>
      </c>
      <c r="CH139" s="17">
        <v>0</v>
      </c>
      <c r="CI139" s="17">
        <f t="shared" si="84"/>
        <v>0</v>
      </c>
      <c r="CJ139" s="16">
        <f t="shared" si="73"/>
        <v>0</v>
      </c>
      <c r="CK139" s="16">
        <f t="shared" si="85"/>
        <v>0</v>
      </c>
      <c r="CL139" s="16">
        <f t="shared" si="105"/>
        <v>13181.232453668343</v>
      </c>
      <c r="CM139" s="16">
        <f t="shared" si="86"/>
        <v>13181.232453668343</v>
      </c>
      <c r="CN139" s="16">
        <f>CN138+$CN$4</f>
        <v>13846.378378378397</v>
      </c>
      <c r="CO139" s="15">
        <f t="shared" si="87"/>
        <v>0.88441227804721667</v>
      </c>
      <c r="CP139" s="15">
        <f t="shared" si="88"/>
        <v>1.9890309617762769</v>
      </c>
      <c r="CQ139" s="15">
        <f t="shared" si="89"/>
        <v>0.92274996390271768</v>
      </c>
      <c r="CR139" s="15">
        <f t="shared" si="90"/>
        <v>1.2220964748269945</v>
      </c>
      <c r="CS139" s="15">
        <f t="shared" si="91"/>
        <v>1.2961538834315725</v>
      </c>
      <c r="CT139" s="15">
        <f t="shared" si="92"/>
        <v>1.8116658941576529</v>
      </c>
      <c r="CU139" s="15">
        <f t="shared" si="93"/>
        <v>2.5013271388692133</v>
      </c>
      <c r="CV139" s="15">
        <f t="shared" si="94"/>
        <v>1.0577945779170239</v>
      </c>
      <c r="CW139" s="15">
        <f t="shared" si="95"/>
        <v>1.8189053363756011</v>
      </c>
      <c r="CX139" s="15">
        <f t="shared" si="96"/>
        <v>1.2539442679249015</v>
      </c>
      <c r="CY139" s="15">
        <f t="shared" si="97"/>
        <v>3.8337859265253922</v>
      </c>
      <c r="CZ139" s="15">
        <f t="shared" si="98"/>
        <v>1.1104131247539639</v>
      </c>
      <c r="DA139" s="15">
        <f t="shared" si="99"/>
        <v>1.0038862250637643</v>
      </c>
      <c r="DB139" s="15">
        <f t="shared" si="100"/>
        <v>0.41368571653711639</v>
      </c>
      <c r="DC139" s="15">
        <f t="shared" si="101"/>
        <v>0.72014822989059146</v>
      </c>
    </row>
    <row r="140" spans="3:107" x14ac:dyDescent="0.2">
      <c r="C140">
        <f t="shared" si="102"/>
        <v>134</v>
      </c>
      <c r="D140" s="15">
        <f>VLOOKUP($D$4,'demand split'!$AO$2:$OO$16,C140+1,TRUE)</f>
        <v>5.9028829571398891</v>
      </c>
      <c r="E140" s="17">
        <f t="shared" si="74"/>
        <v>321.12164641091579</v>
      </c>
      <c r="F140" s="17">
        <f t="shared" si="75"/>
        <v>163.75901415941007</v>
      </c>
      <c r="G140" s="16">
        <f t="shared" si="103"/>
        <v>262.0928168395169</v>
      </c>
      <c r="H140">
        <f t="shared" si="106"/>
        <v>0</v>
      </c>
      <c r="I140" s="17" cm="1">
        <f t="array" ref="I140">IF(H140=1,MAX((E140:E146)-G140,27),0)</f>
        <v>0</v>
      </c>
      <c r="J140" s="17">
        <f t="shared" si="76"/>
        <v>0</v>
      </c>
      <c r="K140" s="18">
        <f t="shared" si="72"/>
        <v>7</v>
      </c>
      <c r="L140" s="17">
        <f t="shared" si="71"/>
        <v>5.9028829571398891</v>
      </c>
      <c r="O140" s="15">
        <f t="shared" si="77"/>
        <v>262.0928168395169</v>
      </c>
      <c r="P140" s="15">
        <v>125.53104238985171</v>
      </c>
      <c r="Q140" s="15">
        <v>52.026699521239621</v>
      </c>
      <c r="R140" s="15">
        <v>64.597714343411951</v>
      </c>
      <c r="S140" s="15">
        <v>81.802420983691405</v>
      </c>
      <c r="T140" s="15">
        <v>95.76124170807816</v>
      </c>
      <c r="U140" s="15">
        <v>132.21543415299635</v>
      </c>
      <c r="V140" s="15">
        <v>55.913026005551004</v>
      </c>
      <c r="W140" s="15">
        <v>96.14390496751264</v>
      </c>
      <c r="X140" s="15">
        <v>66.281128610111267</v>
      </c>
      <c r="Y140" s="15">
        <v>202.64669216932256</v>
      </c>
      <c r="Z140" s="15">
        <v>70.080013691318314</v>
      </c>
      <c r="AA140" s="15">
        <v>36.036666628321314</v>
      </c>
      <c r="AB140" s="15">
        <v>60.186650702612589</v>
      </c>
      <c r="AC140" s="15">
        <v>43.723640186903502</v>
      </c>
      <c r="AE140" s="15">
        <v>1.0528717595800197</v>
      </c>
      <c r="AF140" s="17">
        <v>0</v>
      </c>
      <c r="AG140" s="15">
        <v>2.3678940021146158</v>
      </c>
      <c r="AH140" s="17">
        <v>0</v>
      </c>
      <c r="AI140" s="15">
        <v>1.0985118617889498</v>
      </c>
      <c r="AJ140" s="17">
        <v>0</v>
      </c>
      <c r="AK140" s="15">
        <v>1.4548767557464222</v>
      </c>
      <c r="AL140" s="17">
        <v>0</v>
      </c>
      <c r="AM140" s="15">
        <v>1.5430403374185389</v>
      </c>
      <c r="AN140" s="17">
        <v>0</v>
      </c>
      <c r="AO140" s="15">
        <v>2.1567451120924441</v>
      </c>
      <c r="AP140" s="17">
        <v>0</v>
      </c>
      <c r="AQ140" s="15">
        <v>2.9777704034157306</v>
      </c>
      <c r="AR140" s="17">
        <v>0</v>
      </c>
      <c r="AS140" s="15">
        <v>1.2592792594250286</v>
      </c>
      <c r="AT140" s="17">
        <v>0</v>
      </c>
      <c r="AU140" s="15">
        <v>2.1653634956852397</v>
      </c>
      <c r="AV140" s="17">
        <v>0</v>
      </c>
      <c r="AW140" s="15">
        <v>1.4927907951486923</v>
      </c>
      <c r="AX140" s="17">
        <v>0</v>
      </c>
      <c r="AY140" s="15">
        <v>4.5640308649111807</v>
      </c>
      <c r="AZ140" s="17">
        <v>0</v>
      </c>
      <c r="BA140" s="15">
        <v>1.3219203866118616</v>
      </c>
      <c r="BB140" s="17">
        <v>0</v>
      </c>
      <c r="BC140" s="15">
        <v>1.1951026488854337</v>
      </c>
      <c r="BD140" s="17">
        <v>0</v>
      </c>
      <c r="BE140" s="15">
        <v>0.49248299587751948</v>
      </c>
      <c r="BF140" s="17">
        <v>0</v>
      </c>
      <c r="BG140" s="15">
        <v>0.85731932129832322</v>
      </c>
      <c r="BH140" s="17">
        <v>0</v>
      </c>
      <c r="BI140" s="78">
        <f t="shared" si="78"/>
        <v>26.000000000000004</v>
      </c>
      <c r="BJ140" s="78">
        <f t="shared" si="79"/>
        <v>10816.363313499325</v>
      </c>
      <c r="BK140" s="78">
        <f t="shared" si="80"/>
        <v>9371.3242205988863</v>
      </c>
      <c r="BL140" s="79">
        <f t="shared" si="81"/>
        <v>0</v>
      </c>
      <c r="BM140" s="15">
        <f t="shared" si="104"/>
        <v>10070.330482161649</v>
      </c>
      <c r="BN140" s="16">
        <f t="shared" si="82"/>
        <v>0</v>
      </c>
      <c r="BO140">
        <f t="shared" si="83"/>
        <v>0</v>
      </c>
      <c r="BS140">
        <v>134</v>
      </c>
      <c r="BT140" s="17">
        <v>0</v>
      </c>
      <c r="BU140" s="17">
        <v>0</v>
      </c>
      <c r="BV140" s="17">
        <v>0</v>
      </c>
      <c r="BW140" s="17">
        <v>0</v>
      </c>
      <c r="BX140" s="17">
        <v>0</v>
      </c>
      <c r="BY140" s="17">
        <v>0</v>
      </c>
      <c r="BZ140" s="17">
        <v>0</v>
      </c>
      <c r="CA140" s="17">
        <v>0</v>
      </c>
      <c r="CB140" s="17">
        <v>0</v>
      </c>
      <c r="CC140" s="17">
        <v>0</v>
      </c>
      <c r="CD140" s="17">
        <v>0</v>
      </c>
      <c r="CE140" s="17">
        <v>0</v>
      </c>
      <c r="CF140" s="17">
        <v>0</v>
      </c>
      <c r="CG140" s="17">
        <v>0</v>
      </c>
      <c r="CH140" s="17">
        <v>0</v>
      </c>
      <c r="CI140" s="17">
        <f t="shared" si="84"/>
        <v>0</v>
      </c>
      <c r="CJ140" s="16">
        <f t="shared" si="73"/>
        <v>0</v>
      </c>
      <c r="CK140" s="16">
        <f t="shared" si="85"/>
        <v>0</v>
      </c>
      <c r="CL140" s="16">
        <f t="shared" si="105"/>
        <v>13181.232453668343</v>
      </c>
      <c r="CM140" s="16">
        <f t="shared" si="86"/>
        <v>13181.232453668343</v>
      </c>
      <c r="CN140" s="16">
        <f>CN139+$CN$4</f>
        <v>13950.486486486505</v>
      </c>
      <c r="CO140" s="15">
        <f t="shared" si="87"/>
        <v>1.0528717595800197</v>
      </c>
      <c r="CP140" s="15">
        <f t="shared" si="88"/>
        <v>2.3678940021146158</v>
      </c>
      <c r="CQ140" s="15">
        <f t="shared" si="89"/>
        <v>1.0985118617889498</v>
      </c>
      <c r="CR140" s="15">
        <f t="shared" si="90"/>
        <v>1.4548767557464222</v>
      </c>
      <c r="CS140" s="15">
        <f t="shared" si="91"/>
        <v>1.5430403374185389</v>
      </c>
      <c r="CT140" s="15">
        <f t="shared" si="92"/>
        <v>2.1567451120924441</v>
      </c>
      <c r="CU140" s="15">
        <f t="shared" si="93"/>
        <v>2.9777704034157306</v>
      </c>
      <c r="CV140" s="15">
        <f t="shared" si="94"/>
        <v>1.2592792594250286</v>
      </c>
      <c r="CW140" s="15">
        <f t="shared" si="95"/>
        <v>2.1653634956852397</v>
      </c>
      <c r="CX140" s="15">
        <f t="shared" si="96"/>
        <v>1.4927907951486923</v>
      </c>
      <c r="CY140" s="15">
        <f t="shared" si="97"/>
        <v>4.5640308649111807</v>
      </c>
      <c r="CZ140" s="15">
        <f t="shared" si="98"/>
        <v>1.3219203866118616</v>
      </c>
      <c r="DA140" s="15">
        <f t="shared" si="99"/>
        <v>1.1951026488854337</v>
      </c>
      <c r="DB140" s="15">
        <f t="shared" si="100"/>
        <v>0.49248299587751948</v>
      </c>
      <c r="DC140" s="15">
        <f t="shared" si="101"/>
        <v>0.85731932129832322</v>
      </c>
    </row>
    <row r="141" spans="3:107" x14ac:dyDescent="0.2">
      <c r="C141">
        <f t="shared" si="102"/>
        <v>135</v>
      </c>
      <c r="D141" s="15">
        <f>VLOOKUP($D$4,'demand split'!$AO$2:$OO$16,C141+1,TRUE)</f>
        <v>8.8543244357098327</v>
      </c>
      <c r="E141" s="17">
        <f t="shared" si="74"/>
        <v>325.84546788876287</v>
      </c>
      <c r="F141" s="17">
        <f t="shared" si="75"/>
        <v>169.01172212230063</v>
      </c>
      <c r="G141" s="16">
        <f t="shared" si="103"/>
        <v>253.23849240380707</v>
      </c>
      <c r="H141">
        <f t="shared" si="106"/>
        <v>0</v>
      </c>
      <c r="I141" s="17" cm="1">
        <f t="array" ref="I141">IF(H141=1,MAX((E141:E147)-G141,27),0)</f>
        <v>0</v>
      </c>
      <c r="J141" s="17">
        <f t="shared" si="76"/>
        <v>0</v>
      </c>
      <c r="K141" s="18">
        <f t="shared" si="72"/>
        <v>1</v>
      </c>
      <c r="L141" s="17">
        <f t="shared" ref="L141:L204" si="107">I141+D141</f>
        <v>8.8543244357098327</v>
      </c>
      <c r="O141" s="15">
        <f t="shared" si="77"/>
        <v>253.23849240380707</v>
      </c>
      <c r="P141" s="15">
        <v>121.97920138667979</v>
      </c>
      <c r="Q141" s="15">
        <v>50.378931728556196</v>
      </c>
      <c r="R141" s="15">
        <v>62.415399209792319</v>
      </c>
      <c r="S141" s="15">
        <v>79.487860477563601</v>
      </c>
      <c r="T141" s="15">
        <v>92.526124039939489</v>
      </c>
      <c r="U141" s="15">
        <v>127.74877854787276</v>
      </c>
      <c r="V141" s="15">
        <v>54.024107116413461</v>
      </c>
      <c r="W141" s="15">
        <v>92.895859723984785</v>
      </c>
      <c r="X141" s="15">
        <v>64.041942417388228</v>
      </c>
      <c r="Y141" s="15">
        <v>195.80064587195579</v>
      </c>
      <c r="Z141" s="15">
        <v>68.097133111400524</v>
      </c>
      <c r="AA141" s="15">
        <v>35.297942134505035</v>
      </c>
      <c r="AB141" s="15">
        <v>58.393996729284439</v>
      </c>
      <c r="AC141" s="15">
        <v>42.437661204956015</v>
      </c>
      <c r="AE141" s="15">
        <v>1.5793076393700294</v>
      </c>
      <c r="AF141" s="17">
        <v>0</v>
      </c>
      <c r="AG141" s="15">
        <v>3.5518410031719228</v>
      </c>
      <c r="AH141" s="17">
        <v>0</v>
      </c>
      <c r="AI141" s="15">
        <v>1.6477677926834242</v>
      </c>
      <c r="AJ141" s="17">
        <v>0</v>
      </c>
      <c r="AK141" s="15">
        <v>2.1823151336196327</v>
      </c>
      <c r="AL141" s="17">
        <v>0</v>
      </c>
      <c r="AM141" s="15">
        <v>2.3145605061278074</v>
      </c>
      <c r="AN141" s="17">
        <v>0</v>
      </c>
      <c r="AO141" s="15">
        <v>3.2351176681386651</v>
      </c>
      <c r="AP141" s="17">
        <v>0</v>
      </c>
      <c r="AQ141" s="15">
        <v>4.4666556051235951</v>
      </c>
      <c r="AR141" s="17">
        <v>0</v>
      </c>
      <c r="AS141" s="15">
        <v>1.8889188891375424</v>
      </c>
      <c r="AT141" s="17">
        <v>0</v>
      </c>
      <c r="AU141" s="15">
        <v>3.2480452435278586</v>
      </c>
      <c r="AV141" s="17">
        <v>0</v>
      </c>
      <c r="AW141" s="15">
        <v>2.2391861927230381</v>
      </c>
      <c r="AX141" s="17">
        <v>0</v>
      </c>
      <c r="AY141" s="15">
        <v>6.8460462973667697</v>
      </c>
      <c r="AZ141" s="17">
        <v>0</v>
      </c>
      <c r="BA141" s="15">
        <v>1.9828805799177922</v>
      </c>
      <c r="BB141" s="17">
        <v>0</v>
      </c>
      <c r="BC141" s="15">
        <v>1.7926539733281504</v>
      </c>
      <c r="BD141" s="17">
        <v>0</v>
      </c>
      <c r="BE141" s="15">
        <v>0.73872449381627903</v>
      </c>
      <c r="BF141" s="17">
        <v>0</v>
      </c>
      <c r="BG141" s="15">
        <v>1.2859789819474847</v>
      </c>
      <c r="BH141" s="17">
        <v>0</v>
      </c>
      <c r="BI141" s="78">
        <f t="shared" si="78"/>
        <v>38.999999999999993</v>
      </c>
      <c r="BJ141" s="78">
        <f t="shared" si="79"/>
        <v>10858.107788137204</v>
      </c>
      <c r="BK141" s="78">
        <f t="shared" si="80"/>
        <v>9459.3437120331037</v>
      </c>
      <c r="BL141" s="79">
        <f t="shared" si="81"/>
        <v>0</v>
      </c>
      <c r="BM141" s="15">
        <f t="shared" si="104"/>
        <v>10070.330482161649</v>
      </c>
      <c r="BN141" s="16">
        <f t="shared" si="82"/>
        <v>0</v>
      </c>
      <c r="BO141">
        <f t="shared" si="83"/>
        <v>0</v>
      </c>
      <c r="BS141">
        <v>135</v>
      </c>
      <c r="BT141" s="17">
        <v>0</v>
      </c>
      <c r="BU141" s="17">
        <v>0</v>
      </c>
      <c r="BV141" s="17">
        <v>0</v>
      </c>
      <c r="BW141" s="17">
        <v>0</v>
      </c>
      <c r="BX141" s="17">
        <v>0</v>
      </c>
      <c r="BY141" s="17">
        <v>0</v>
      </c>
      <c r="BZ141" s="17">
        <v>0</v>
      </c>
      <c r="CA141" s="17">
        <v>0</v>
      </c>
      <c r="CB141" s="17">
        <v>0</v>
      </c>
      <c r="CC141" s="17">
        <v>0</v>
      </c>
      <c r="CD141" s="17">
        <v>0</v>
      </c>
      <c r="CE141" s="17">
        <v>0</v>
      </c>
      <c r="CF141" s="17">
        <v>0</v>
      </c>
      <c r="CG141" s="17">
        <v>0</v>
      </c>
      <c r="CH141" s="17">
        <v>0</v>
      </c>
      <c r="CI141" s="17">
        <f t="shared" si="84"/>
        <v>0</v>
      </c>
      <c r="CJ141" s="16">
        <f t="shared" si="73"/>
        <v>0</v>
      </c>
      <c r="CK141" s="16">
        <f t="shared" si="85"/>
        <v>0</v>
      </c>
      <c r="CL141" s="16">
        <f t="shared" si="105"/>
        <v>13181.232453668343</v>
      </c>
      <c r="CM141" s="16">
        <f t="shared" si="86"/>
        <v>13181.232453668343</v>
      </c>
      <c r="CN141" s="16">
        <f>CN140+$CN$4</f>
        <v>14054.594594594613</v>
      </c>
      <c r="CO141" s="15">
        <f t="shared" si="87"/>
        <v>1.5793076393700294</v>
      </c>
      <c r="CP141" s="15">
        <f t="shared" si="88"/>
        <v>3.5518410031719228</v>
      </c>
      <c r="CQ141" s="15">
        <f t="shared" si="89"/>
        <v>1.6477677926834242</v>
      </c>
      <c r="CR141" s="15">
        <f t="shared" si="90"/>
        <v>2.1823151336196327</v>
      </c>
      <c r="CS141" s="15">
        <f t="shared" si="91"/>
        <v>2.3145605061278074</v>
      </c>
      <c r="CT141" s="15">
        <f t="shared" si="92"/>
        <v>3.2351176681386651</v>
      </c>
      <c r="CU141" s="15">
        <f t="shared" si="93"/>
        <v>4.4666556051235951</v>
      </c>
      <c r="CV141" s="15">
        <f t="shared" si="94"/>
        <v>1.8889188891375424</v>
      </c>
      <c r="CW141" s="15">
        <f t="shared" si="95"/>
        <v>3.2480452435278586</v>
      </c>
      <c r="CX141" s="15">
        <f t="shared" si="96"/>
        <v>2.2391861927230381</v>
      </c>
      <c r="CY141" s="15">
        <f t="shared" si="97"/>
        <v>6.8460462973667697</v>
      </c>
      <c r="CZ141" s="15">
        <f t="shared" si="98"/>
        <v>1.9828805799177922</v>
      </c>
      <c r="DA141" s="15">
        <f t="shared" si="99"/>
        <v>1.7926539733281504</v>
      </c>
      <c r="DB141" s="15">
        <f t="shared" si="100"/>
        <v>0.73872449381627903</v>
      </c>
      <c r="DC141" s="15">
        <f t="shared" si="101"/>
        <v>1.2859789819474847</v>
      </c>
    </row>
    <row r="142" spans="3:107" x14ac:dyDescent="0.2">
      <c r="C142">
        <f t="shared" si="102"/>
        <v>136</v>
      </c>
      <c r="D142" s="15">
        <f>VLOOKUP($D$4,'demand split'!$AO$2:$OO$16,C142+1,TRUE)</f>
        <v>10.625189322851798</v>
      </c>
      <c r="E142" s="17">
        <f t="shared" si="74"/>
        <v>325.39926856922364</v>
      </c>
      <c r="F142" s="17">
        <f t="shared" si="75"/>
        <v>182.6149928193781</v>
      </c>
      <c r="G142" s="16">
        <f t="shared" si="103"/>
        <v>242.61330308095526</v>
      </c>
      <c r="H142">
        <f t="shared" si="106"/>
        <v>1</v>
      </c>
      <c r="I142" s="17" cm="1">
        <f t="array" ref="I142">IF(H142=1,MAX((E142:E148)-G142,27),0)</f>
        <v>206.70779701730223</v>
      </c>
      <c r="J142" s="17">
        <f t="shared" si="76"/>
        <v>0</v>
      </c>
      <c r="K142" s="18">
        <f t="shared" ref="K142:K205" si="108">IF(AND($K141=0,$I142=0),0,IF(AND($K141=0,$I142&gt;0),1,IF(AND($K141&gt;0,$K141&lt;7,$I142=0),$K141+1,IF(AND($K141=7,$I142=0),1,1))))</f>
        <v>1</v>
      </c>
      <c r="L142" s="17">
        <f t="shared" si="107"/>
        <v>217.33298634015404</v>
      </c>
      <c r="O142" s="15">
        <f t="shared" si="77"/>
        <v>242.61330308095526</v>
      </c>
      <c r="P142" s="15">
        <v>117.71699218287348</v>
      </c>
      <c r="Q142" s="15">
        <v>48.401610377336084</v>
      </c>
      <c r="R142" s="15">
        <v>59.79662104944876</v>
      </c>
      <c r="S142" s="15">
        <v>76.710387870210226</v>
      </c>
      <c r="T142" s="15">
        <v>88.643982838173088</v>
      </c>
      <c r="U142" s="15">
        <v>122.38879182172445</v>
      </c>
      <c r="V142" s="15">
        <v>51.757404449448408</v>
      </c>
      <c r="W142" s="15">
        <v>88.998205431751359</v>
      </c>
      <c r="X142" s="15">
        <v>61.35491898612058</v>
      </c>
      <c r="Y142" s="15">
        <v>187.58539031511566</v>
      </c>
      <c r="Z142" s="15">
        <v>65.71767641549917</v>
      </c>
      <c r="AA142" s="15">
        <v>34.4114727419255</v>
      </c>
      <c r="AB142" s="15">
        <v>56.242811961290656</v>
      </c>
      <c r="AC142" s="15">
        <v>40.894486426619032</v>
      </c>
      <c r="AE142" s="15">
        <v>1.8951691672440349</v>
      </c>
      <c r="AF142" s="17">
        <v>0</v>
      </c>
      <c r="AG142" s="15">
        <v>4.2622092038063073</v>
      </c>
      <c r="AH142" s="17">
        <v>0</v>
      </c>
      <c r="AI142" s="15">
        <v>1.9773213512201089</v>
      </c>
      <c r="AJ142" s="17">
        <v>0</v>
      </c>
      <c r="AK142" s="15">
        <v>2.6187781603435591</v>
      </c>
      <c r="AL142" s="17">
        <v>50.947032373099432</v>
      </c>
      <c r="AM142" s="15">
        <v>2.7774726073533689</v>
      </c>
      <c r="AN142" s="17">
        <v>0</v>
      </c>
      <c r="AO142" s="15">
        <v>3.8821412017663981</v>
      </c>
      <c r="AP142" s="17">
        <v>75.525134766431847</v>
      </c>
      <c r="AQ142" s="15">
        <v>5.3599867261483132</v>
      </c>
      <c r="AR142" s="17">
        <v>104.27588766076934</v>
      </c>
      <c r="AS142" s="15">
        <v>2.2667026669650507</v>
      </c>
      <c r="AT142" s="17">
        <v>44.0975779861052</v>
      </c>
      <c r="AU142" s="15">
        <v>3.8976542922334305</v>
      </c>
      <c r="AV142" s="17">
        <v>75.826934259874605</v>
      </c>
      <c r="AW142" s="15">
        <v>2.6870234312676455</v>
      </c>
      <c r="AX142" s="17">
        <v>52.274710326020866</v>
      </c>
      <c r="AY142" s="15">
        <v>8.2152555568401233</v>
      </c>
      <c r="AZ142" s="17">
        <v>159.82372892276976</v>
      </c>
      <c r="BA142" s="15">
        <v>2.3794566959013506</v>
      </c>
      <c r="BB142" s="17">
        <v>0</v>
      </c>
      <c r="BC142" s="15">
        <v>2.1511847679937803</v>
      </c>
      <c r="BD142" s="17">
        <v>0</v>
      </c>
      <c r="BE142" s="15">
        <v>0.88646939257953472</v>
      </c>
      <c r="BF142" s="17">
        <v>0</v>
      </c>
      <c r="BG142" s="15">
        <v>1.5431747783369814</v>
      </c>
      <c r="BH142" s="17">
        <v>0</v>
      </c>
      <c r="BI142" s="78">
        <f t="shared" si="78"/>
        <v>609.57100629507102</v>
      </c>
      <c r="BJ142" s="78">
        <f t="shared" si="79"/>
        <v>11436.027515625014</v>
      </c>
      <c r="BK142" s="78">
        <f t="shared" si="80"/>
        <v>10092.793459676523</v>
      </c>
      <c r="BL142" s="79">
        <f t="shared" si="81"/>
        <v>562.77100629507095</v>
      </c>
      <c r="BM142" s="15">
        <f t="shared" si="104"/>
        <v>9507.5594758665793</v>
      </c>
      <c r="BN142" s="16">
        <f t="shared" si="82"/>
        <v>585.23398380994331</v>
      </c>
      <c r="BO142">
        <f t="shared" si="83"/>
        <v>1</v>
      </c>
      <c r="BS142">
        <v>136</v>
      </c>
      <c r="BT142" s="17">
        <v>0</v>
      </c>
      <c r="BU142" s="17">
        <v>0</v>
      </c>
      <c r="BV142" s="17">
        <v>0</v>
      </c>
      <c r="BW142" s="17">
        <v>50.947032373099432</v>
      </c>
      <c r="BX142" s="17">
        <v>0</v>
      </c>
      <c r="BY142" s="17">
        <v>75.525134766431847</v>
      </c>
      <c r="BZ142" s="17">
        <v>104.27588766076934</v>
      </c>
      <c r="CA142" s="17">
        <v>44.0975779861052</v>
      </c>
      <c r="CB142" s="17">
        <v>75.826934259874605</v>
      </c>
      <c r="CC142" s="17">
        <v>52.274710326020866</v>
      </c>
      <c r="CD142" s="17">
        <v>159.82372892276976</v>
      </c>
      <c r="CE142" s="17">
        <v>0</v>
      </c>
      <c r="CF142" s="17">
        <v>0</v>
      </c>
      <c r="CG142" s="17">
        <v>0</v>
      </c>
      <c r="CH142" s="17">
        <v>0</v>
      </c>
      <c r="CI142" s="17">
        <f t="shared" si="84"/>
        <v>562.77100629507095</v>
      </c>
      <c r="CJ142" s="16">
        <f t="shared" si="73"/>
        <v>585.23398380994331</v>
      </c>
      <c r="CK142" s="16">
        <f t="shared" si="85"/>
        <v>1148.0049901050143</v>
      </c>
      <c r="CL142" s="16">
        <f t="shared" si="105"/>
        <v>13766.466437478286</v>
      </c>
      <c r="CM142" s="16">
        <f t="shared" si="86"/>
        <v>13766.466437478286</v>
      </c>
      <c r="CN142" s="81">
        <f>CN141+$CN$5</f>
        <v>14114.594594594613</v>
      </c>
      <c r="CO142" s="15">
        <f t="shared" si="87"/>
        <v>1.8951691672440349</v>
      </c>
      <c r="CP142" s="15">
        <f t="shared" si="88"/>
        <v>4.2622092038063073</v>
      </c>
      <c r="CQ142" s="15">
        <f t="shared" si="89"/>
        <v>1.9773213512201089</v>
      </c>
      <c r="CR142" s="15">
        <f t="shared" si="90"/>
        <v>53.565810533442992</v>
      </c>
      <c r="CS142" s="15">
        <f t="shared" si="91"/>
        <v>2.7774726073533689</v>
      </c>
      <c r="CT142" s="15">
        <f t="shared" si="92"/>
        <v>79.407275968198249</v>
      </c>
      <c r="CU142" s="15">
        <f t="shared" si="93"/>
        <v>109.63587438691765</v>
      </c>
      <c r="CV142" s="15">
        <f t="shared" si="94"/>
        <v>46.364280653070253</v>
      </c>
      <c r="CW142" s="15">
        <f t="shared" si="95"/>
        <v>79.724588552108031</v>
      </c>
      <c r="CX142" s="15">
        <f t="shared" si="96"/>
        <v>54.961733757288513</v>
      </c>
      <c r="CY142" s="15">
        <f t="shared" si="97"/>
        <v>168.03898447960989</v>
      </c>
      <c r="CZ142" s="15">
        <f t="shared" si="98"/>
        <v>2.3794566959013506</v>
      </c>
      <c r="DA142" s="15">
        <f t="shared" si="99"/>
        <v>2.1511847679937803</v>
      </c>
      <c r="DB142" s="15">
        <f t="shared" si="100"/>
        <v>0.88646939257953472</v>
      </c>
      <c r="DC142" s="15">
        <f t="shared" si="101"/>
        <v>1.5431747783369814</v>
      </c>
    </row>
    <row r="143" spans="3:107" x14ac:dyDescent="0.2">
      <c r="C143">
        <f t="shared" si="102"/>
        <v>137</v>
      </c>
      <c r="D143" s="15">
        <f>VLOOKUP($D$4,'demand split'!$AO$2:$OO$16,C143+1,TRUE)</f>
        <v>14.757207392849722</v>
      </c>
      <c r="E143" s="17">
        <f t="shared" si="74"/>
        <v>330.87897917286125</v>
      </c>
      <c r="F143" s="17">
        <f t="shared" si="75"/>
        <v>200.99660354054731</v>
      </c>
      <c r="G143" s="16">
        <f t="shared" si="103"/>
        <v>434.56389270540774</v>
      </c>
      <c r="H143">
        <f t="shared" si="106"/>
        <v>0</v>
      </c>
      <c r="I143" s="17" cm="1">
        <f t="array" ref="I143">IF(H143=1,MAX((E143:E149)-G143,27),0)</f>
        <v>0</v>
      </c>
      <c r="J143" s="17">
        <f t="shared" si="76"/>
        <v>0</v>
      </c>
      <c r="K143" s="18">
        <f t="shared" si="108"/>
        <v>2</v>
      </c>
      <c r="L143" s="17">
        <f t="shared" si="107"/>
        <v>14.757207392849722</v>
      </c>
      <c r="O143" s="15">
        <f t="shared" si="77"/>
        <v>434.56389270540774</v>
      </c>
      <c r="P143" s="15">
        <v>111.79725717758694</v>
      </c>
      <c r="Q143" s="15">
        <v>45.65533072286371</v>
      </c>
      <c r="R143" s="15">
        <v>107.10646153318214</v>
      </c>
      <c r="S143" s="15">
        <v>72.852787026663876</v>
      </c>
      <c r="T143" s="15">
        <v>158.77725482437381</v>
      </c>
      <c r="U143" s="15">
        <v>219.22025347395447</v>
      </c>
      <c r="V143" s="15">
        <v>92.706784286991038</v>
      </c>
      <c r="W143" s="15">
        <v>159.41173095241288</v>
      </c>
      <c r="X143" s="15">
        <v>109.89765232426971</v>
      </c>
      <c r="Y143" s="15">
        <v>335.99904207560746</v>
      </c>
      <c r="Z143" s="15">
        <v>62.412875448969515</v>
      </c>
      <c r="AA143" s="15">
        <v>33.180265252231699</v>
      </c>
      <c r="AB143" s="15">
        <v>53.255055339077074</v>
      </c>
      <c r="AC143" s="15">
        <v>38.751188123373225</v>
      </c>
      <c r="AE143" s="15">
        <v>2.6321793989500493</v>
      </c>
      <c r="AF143" s="17">
        <v>0</v>
      </c>
      <c r="AG143" s="15">
        <v>5.9197350052865376</v>
      </c>
      <c r="AH143" s="17">
        <v>0</v>
      </c>
      <c r="AI143" s="15">
        <v>2.7462796544723735</v>
      </c>
      <c r="AJ143" s="17">
        <v>37.976662632817039</v>
      </c>
      <c r="AK143" s="15">
        <v>3.6371918893660551</v>
      </c>
      <c r="AL143" s="17">
        <v>0</v>
      </c>
      <c r="AM143" s="15">
        <v>3.8576008435463462</v>
      </c>
      <c r="AN143" s="17">
        <v>0</v>
      </c>
      <c r="AO143" s="15">
        <v>5.3918627802311088</v>
      </c>
      <c r="AP143" s="17">
        <v>0</v>
      </c>
      <c r="AQ143" s="15">
        <v>7.4444260085393257</v>
      </c>
      <c r="AR143" s="17">
        <v>0</v>
      </c>
      <c r="AS143" s="15">
        <v>3.1481981485625714</v>
      </c>
      <c r="AT143" s="17">
        <v>0</v>
      </c>
      <c r="AU143" s="15">
        <v>5.4134087392130983</v>
      </c>
      <c r="AV143" s="17">
        <v>0</v>
      </c>
      <c r="AW143" s="15">
        <v>3.7319769878717306</v>
      </c>
      <c r="AX143" s="17">
        <v>0</v>
      </c>
      <c r="AY143" s="15">
        <v>11.41007716227795</v>
      </c>
      <c r="AZ143" s="17">
        <v>0</v>
      </c>
      <c r="BA143" s="15">
        <v>3.3048009665296543</v>
      </c>
      <c r="BB143" s="17">
        <v>0</v>
      </c>
      <c r="BC143" s="15">
        <v>2.9877566222135838</v>
      </c>
      <c r="BD143" s="17">
        <v>37.730595583412082</v>
      </c>
      <c r="BE143" s="15">
        <v>1.2312074896937986</v>
      </c>
      <c r="BF143" s="17">
        <v>0</v>
      </c>
      <c r="BG143" s="15">
        <v>2.1432983032458077</v>
      </c>
      <c r="BH143" s="17">
        <v>27</v>
      </c>
      <c r="BI143" s="78">
        <f t="shared" si="78"/>
        <v>167.70725821622909</v>
      </c>
      <c r="BJ143" s="78">
        <f t="shared" si="79"/>
        <v>10889.061366231437</v>
      </c>
      <c r="BK143" s="78">
        <f t="shared" si="80"/>
        <v>8853.4735349644725</v>
      </c>
      <c r="BL143" s="79">
        <f t="shared" si="81"/>
        <v>102.70725821622912</v>
      </c>
      <c r="BM143" s="15">
        <f t="shared" si="104"/>
        <v>9990.0862014602935</v>
      </c>
      <c r="BN143" s="16">
        <f t="shared" si="82"/>
        <v>0</v>
      </c>
      <c r="BO143">
        <f t="shared" si="83"/>
        <v>0</v>
      </c>
      <c r="BS143">
        <v>137</v>
      </c>
      <c r="BT143" s="17">
        <v>0</v>
      </c>
      <c r="BU143" s="17">
        <v>0</v>
      </c>
      <c r="BV143" s="17">
        <v>37.976662632817039</v>
      </c>
      <c r="BW143" s="17">
        <v>0</v>
      </c>
      <c r="BX143" s="17">
        <v>0</v>
      </c>
      <c r="BY143" s="17">
        <v>0</v>
      </c>
      <c r="BZ143" s="17">
        <v>0</v>
      </c>
      <c r="CA143" s="17">
        <v>0</v>
      </c>
      <c r="CB143" s="17">
        <v>0</v>
      </c>
      <c r="CC143" s="17">
        <v>0</v>
      </c>
      <c r="CD143" s="17">
        <v>0</v>
      </c>
      <c r="CE143" s="17">
        <v>0</v>
      </c>
      <c r="CF143" s="17">
        <v>37.730595583412082</v>
      </c>
      <c r="CG143" s="17">
        <v>0</v>
      </c>
      <c r="CH143" s="17">
        <v>27</v>
      </c>
      <c r="CI143" s="17">
        <f t="shared" si="84"/>
        <v>102.70725821622912</v>
      </c>
      <c r="CJ143" s="16">
        <f t="shared" si="73"/>
        <v>0</v>
      </c>
      <c r="CK143" s="16">
        <f t="shared" si="85"/>
        <v>102.70725821622912</v>
      </c>
      <c r="CL143" s="16">
        <f t="shared" si="105"/>
        <v>13766.466437478286</v>
      </c>
      <c r="CM143" s="16">
        <f t="shared" si="86"/>
        <v>13766.466437478286</v>
      </c>
      <c r="CN143" s="16">
        <f>CN142+$CN$5</f>
        <v>14174.594594594613</v>
      </c>
      <c r="CO143" s="15">
        <f t="shared" si="87"/>
        <v>2.6321793989500493</v>
      </c>
      <c r="CP143" s="15">
        <f t="shared" si="88"/>
        <v>5.9197350052865376</v>
      </c>
      <c r="CQ143" s="15">
        <f t="shared" si="89"/>
        <v>40.722942287289413</v>
      </c>
      <c r="CR143" s="15">
        <f t="shared" si="90"/>
        <v>3.6371918893660551</v>
      </c>
      <c r="CS143" s="15">
        <f t="shared" si="91"/>
        <v>3.8576008435463462</v>
      </c>
      <c r="CT143" s="15">
        <f t="shared" si="92"/>
        <v>5.3918627802311088</v>
      </c>
      <c r="CU143" s="15">
        <f t="shared" si="93"/>
        <v>7.4444260085393257</v>
      </c>
      <c r="CV143" s="15">
        <f t="shared" si="94"/>
        <v>3.1481981485625714</v>
      </c>
      <c r="CW143" s="15">
        <f t="shared" si="95"/>
        <v>5.4134087392130983</v>
      </c>
      <c r="CX143" s="15">
        <f t="shared" si="96"/>
        <v>3.7319769878717306</v>
      </c>
      <c r="CY143" s="15">
        <f t="shared" si="97"/>
        <v>11.41007716227795</v>
      </c>
      <c r="CZ143" s="15">
        <f t="shared" si="98"/>
        <v>3.3048009665296543</v>
      </c>
      <c r="DA143" s="15">
        <f t="shared" si="99"/>
        <v>40.718352205625663</v>
      </c>
      <c r="DB143" s="15">
        <f t="shared" si="100"/>
        <v>1.2312074896937986</v>
      </c>
      <c r="DC143" s="15">
        <f t="shared" si="101"/>
        <v>29.143298303245807</v>
      </c>
    </row>
    <row r="144" spans="3:107" x14ac:dyDescent="0.2">
      <c r="C144">
        <f t="shared" si="102"/>
        <v>138</v>
      </c>
      <c r="D144" s="15">
        <f>VLOOKUP($D$4,'demand split'!$AO$2:$OO$16,C144+1,TRUE)</f>
        <v>8.8543244357098327</v>
      </c>
      <c r="E144" s="17">
        <f t="shared" si="74"/>
        <v>344.59662623177218</v>
      </c>
      <c r="F144" s="17">
        <f t="shared" si="75"/>
        <v>232.52013060934098</v>
      </c>
      <c r="G144" s="16">
        <f t="shared" si="103"/>
        <v>425.70956826969791</v>
      </c>
      <c r="H144">
        <f t="shared" si="106"/>
        <v>0</v>
      </c>
      <c r="I144" s="17" cm="1">
        <f t="array" ref="I144">IF(H144=1,MAX((E144:E150)-G144,27),0)</f>
        <v>0</v>
      </c>
      <c r="J144" s="17">
        <f t="shared" si="76"/>
        <v>0</v>
      </c>
      <c r="K144" s="18">
        <f t="shared" si="108"/>
        <v>3</v>
      </c>
      <c r="L144" s="17">
        <f t="shared" si="107"/>
        <v>8.8543244357098327</v>
      </c>
      <c r="O144" s="15">
        <f t="shared" si="77"/>
        <v>425.70956826969791</v>
      </c>
      <c r="P144" s="15">
        <v>108.24541617441503</v>
      </c>
      <c r="Q144" s="15">
        <v>81.984225562997324</v>
      </c>
      <c r="R144" s="15">
        <v>104.9241463995625</v>
      </c>
      <c r="S144" s="15">
        <v>70.538226520536071</v>
      </c>
      <c r="T144" s="15">
        <v>155.54213715623516</v>
      </c>
      <c r="U144" s="15">
        <v>214.75359786883087</v>
      </c>
      <c r="V144" s="15">
        <v>90.817865397853495</v>
      </c>
      <c r="W144" s="15">
        <v>156.16368570888503</v>
      </c>
      <c r="X144" s="15">
        <v>107.65846613154667</v>
      </c>
      <c r="Y144" s="15">
        <v>329.15299577824067</v>
      </c>
      <c r="Z144" s="15">
        <v>60.429994869051725</v>
      </c>
      <c r="AA144" s="15">
        <v>32.441540758415421</v>
      </c>
      <c r="AB144" s="15">
        <v>89.192996949161</v>
      </c>
      <c r="AC144" s="15">
        <v>64.465209141425731</v>
      </c>
      <c r="AE144" s="15">
        <v>1.5793076393700294</v>
      </c>
      <c r="AF144" s="17">
        <v>30.778823508741532</v>
      </c>
      <c r="AG144" s="15">
        <v>3.5518410031719228</v>
      </c>
      <c r="AH144" s="17">
        <v>75.093472737640042</v>
      </c>
      <c r="AI144" s="15">
        <v>1.6477677926834242</v>
      </c>
      <c r="AJ144" s="17">
        <v>0</v>
      </c>
      <c r="AK144" s="15">
        <v>2.1823151336196327</v>
      </c>
      <c r="AL144" s="17">
        <v>0</v>
      </c>
      <c r="AM144" s="15">
        <v>2.3145605061278074</v>
      </c>
      <c r="AN144" s="17">
        <v>48.934731625461197</v>
      </c>
      <c r="AO144" s="15">
        <v>3.2351176681386651</v>
      </c>
      <c r="AP144" s="17">
        <v>0</v>
      </c>
      <c r="AQ144" s="15">
        <v>4.4666556051235951</v>
      </c>
      <c r="AR144" s="17">
        <v>0</v>
      </c>
      <c r="AS144" s="15">
        <v>1.8889188891375424</v>
      </c>
      <c r="AT144" s="17">
        <v>0</v>
      </c>
      <c r="AU144" s="15">
        <v>3.2480452435278586</v>
      </c>
      <c r="AV144" s="17">
        <v>0</v>
      </c>
      <c r="AW144" s="15">
        <v>2.2391861927230381</v>
      </c>
      <c r="AX144" s="17">
        <v>0</v>
      </c>
      <c r="AY144" s="15">
        <v>6.8460462973667697</v>
      </c>
      <c r="AZ144" s="17">
        <v>0</v>
      </c>
      <c r="BA144" s="15">
        <v>1.9828805799177922</v>
      </c>
      <c r="BB144" s="17">
        <v>41.922312580174165</v>
      </c>
      <c r="BC144" s="15">
        <v>1.7926539733281504</v>
      </c>
      <c r="BD144" s="17">
        <v>0</v>
      </c>
      <c r="BE144" s="15">
        <v>0.73872449381627903</v>
      </c>
      <c r="BF144" s="17">
        <v>0</v>
      </c>
      <c r="BG144" s="15">
        <v>1.2859789819474847</v>
      </c>
      <c r="BH144" s="17">
        <v>0</v>
      </c>
      <c r="BI144" s="78">
        <f t="shared" si="78"/>
        <v>235.72934045201694</v>
      </c>
      <c r="BJ144" s="78">
        <f t="shared" si="79"/>
        <v>10825.795073608375</v>
      </c>
      <c r="BK144" s="78">
        <f t="shared" si="80"/>
        <v>8733.7750009215197</v>
      </c>
      <c r="BL144" s="79">
        <f t="shared" si="81"/>
        <v>196.72934045201694</v>
      </c>
      <c r="BM144" s="15">
        <f t="shared" si="104"/>
        <v>9793.3568610082766</v>
      </c>
      <c r="BN144" s="16">
        <f t="shared" si="82"/>
        <v>0</v>
      </c>
      <c r="BO144">
        <f t="shared" si="83"/>
        <v>0</v>
      </c>
      <c r="BS144">
        <v>138</v>
      </c>
      <c r="BT144" s="17">
        <v>30.778823508741532</v>
      </c>
      <c r="BU144" s="17">
        <v>75.093472737640042</v>
      </c>
      <c r="BV144" s="17">
        <v>0</v>
      </c>
      <c r="BW144" s="17">
        <v>0</v>
      </c>
      <c r="BX144" s="17">
        <v>48.934731625461197</v>
      </c>
      <c r="BY144" s="17">
        <v>0</v>
      </c>
      <c r="BZ144" s="17">
        <v>0</v>
      </c>
      <c r="CA144" s="17">
        <v>0</v>
      </c>
      <c r="CB144" s="17">
        <v>0</v>
      </c>
      <c r="CC144" s="17">
        <v>0</v>
      </c>
      <c r="CD144" s="17">
        <v>0</v>
      </c>
      <c r="CE144" s="17">
        <v>41.922312580174165</v>
      </c>
      <c r="CF144" s="17">
        <v>0</v>
      </c>
      <c r="CG144" s="17">
        <v>0</v>
      </c>
      <c r="CH144" s="17">
        <v>0</v>
      </c>
      <c r="CI144" s="17">
        <f t="shared" si="84"/>
        <v>196.72934045201691</v>
      </c>
      <c r="CJ144" s="16">
        <f t="shared" si="73"/>
        <v>0</v>
      </c>
      <c r="CK144" s="16">
        <f t="shared" si="85"/>
        <v>196.72934045201691</v>
      </c>
      <c r="CL144" s="16">
        <f t="shared" si="105"/>
        <v>13766.466437478286</v>
      </c>
      <c r="CM144" s="16">
        <f t="shared" si="86"/>
        <v>13766.466437478286</v>
      </c>
      <c r="CN144" s="16">
        <f t="shared" ref="CN144:CN207" si="109">CN143+$CN$5</f>
        <v>14234.594594594613</v>
      </c>
      <c r="CO144" s="15">
        <f t="shared" si="87"/>
        <v>32.358131148111561</v>
      </c>
      <c r="CP144" s="15">
        <f t="shared" si="88"/>
        <v>78.645313740811957</v>
      </c>
      <c r="CQ144" s="15">
        <f t="shared" si="89"/>
        <v>1.6477677926834242</v>
      </c>
      <c r="CR144" s="15">
        <f t="shared" si="90"/>
        <v>2.1823151336196327</v>
      </c>
      <c r="CS144" s="15">
        <f t="shared" si="91"/>
        <v>51.249292131589002</v>
      </c>
      <c r="CT144" s="15">
        <f t="shared" si="92"/>
        <v>3.2351176681386651</v>
      </c>
      <c r="CU144" s="15">
        <f t="shared" si="93"/>
        <v>4.4666556051235951</v>
      </c>
      <c r="CV144" s="15">
        <f t="shared" si="94"/>
        <v>1.8889188891375424</v>
      </c>
      <c r="CW144" s="15">
        <f t="shared" si="95"/>
        <v>3.2480452435278586</v>
      </c>
      <c r="CX144" s="15">
        <f t="shared" si="96"/>
        <v>2.2391861927230381</v>
      </c>
      <c r="CY144" s="15">
        <f t="shared" si="97"/>
        <v>6.8460462973667697</v>
      </c>
      <c r="CZ144" s="15">
        <f t="shared" si="98"/>
        <v>43.905193160091954</v>
      </c>
      <c r="DA144" s="15">
        <f t="shared" si="99"/>
        <v>1.7926539733281504</v>
      </c>
      <c r="DB144" s="15">
        <f t="shared" si="100"/>
        <v>0.73872449381627903</v>
      </c>
      <c r="DC144" s="15">
        <f t="shared" si="101"/>
        <v>1.2859789819474847</v>
      </c>
    </row>
    <row r="145" spans="3:107" x14ac:dyDescent="0.2">
      <c r="C145">
        <f t="shared" si="102"/>
        <v>139</v>
      </c>
      <c r="D145" s="15">
        <f>VLOOKUP($D$4,'demand split'!$AO$2:$OO$16,C145+1,TRUE)</f>
        <v>5.9028829571398891</v>
      </c>
      <c r="E145" s="17">
        <f t="shared" si="74"/>
        <v>372.81150356101614</v>
      </c>
      <c r="F145" s="17">
        <f t="shared" si="75"/>
        <v>242.05159468078389</v>
      </c>
      <c r="G145" s="16">
        <f t="shared" si="103"/>
        <v>419.80668531255805</v>
      </c>
      <c r="H145">
        <f t="shared" si="106"/>
        <v>0</v>
      </c>
      <c r="I145" s="17" cm="1">
        <f t="array" ref="I145">IF(H145=1,MAX((E145:E151)-G145,27),0)</f>
        <v>0</v>
      </c>
      <c r="J145" s="17">
        <f t="shared" si="76"/>
        <v>0</v>
      </c>
      <c r="K145" s="18">
        <f t="shared" si="108"/>
        <v>4</v>
      </c>
      <c r="L145" s="17">
        <f t="shared" si="107"/>
        <v>5.9028829571398891</v>
      </c>
      <c r="O145" s="15">
        <f t="shared" si="77"/>
        <v>419.80668531255805</v>
      </c>
      <c r="P145" s="15">
        <v>180.97099490994046</v>
      </c>
      <c r="Q145" s="15">
        <v>80.885713701208374</v>
      </c>
      <c r="R145" s="15">
        <v>103.46926964381608</v>
      </c>
      <c r="S145" s="15">
        <v>117.92991780857874</v>
      </c>
      <c r="T145" s="15">
        <v>153.38539204414272</v>
      </c>
      <c r="U145" s="15">
        <v>211.77582746541515</v>
      </c>
      <c r="V145" s="15">
        <v>89.558586138428467</v>
      </c>
      <c r="W145" s="15">
        <v>153.9983222131998</v>
      </c>
      <c r="X145" s="15">
        <v>106.16567533639798</v>
      </c>
      <c r="Y145" s="15">
        <v>324.58896491332951</v>
      </c>
      <c r="Z145" s="15">
        <v>101.03038706261403</v>
      </c>
      <c r="AA145" s="15">
        <v>31.949057762537901</v>
      </c>
      <c r="AB145" s="15">
        <v>87.997894300275561</v>
      </c>
      <c r="AC145" s="15">
        <v>63.607889820127411</v>
      </c>
      <c r="AE145" s="15">
        <v>1.0528717595800197</v>
      </c>
      <c r="AF145" s="17">
        <v>0</v>
      </c>
      <c r="AG145" s="15">
        <v>2.3678940021146158</v>
      </c>
      <c r="AH145" s="17">
        <v>0</v>
      </c>
      <c r="AI145" s="15">
        <v>1.0985118617889498</v>
      </c>
      <c r="AJ145" s="17">
        <v>0</v>
      </c>
      <c r="AK145" s="15">
        <v>1.4548767557464222</v>
      </c>
      <c r="AL145" s="17">
        <v>0</v>
      </c>
      <c r="AM145" s="15">
        <v>1.5430403374185389</v>
      </c>
      <c r="AN145" s="17">
        <v>0</v>
      </c>
      <c r="AO145" s="15">
        <v>2.1567451120924441</v>
      </c>
      <c r="AP145" s="17">
        <v>0</v>
      </c>
      <c r="AQ145" s="15">
        <v>2.9777704034157306</v>
      </c>
      <c r="AR145" s="17">
        <v>0</v>
      </c>
      <c r="AS145" s="15">
        <v>1.2592792594250286</v>
      </c>
      <c r="AT145" s="17">
        <v>0</v>
      </c>
      <c r="AU145" s="15">
        <v>2.1653634956852397</v>
      </c>
      <c r="AV145" s="17">
        <v>0</v>
      </c>
      <c r="AW145" s="15">
        <v>1.4927907951486923</v>
      </c>
      <c r="AX145" s="17">
        <v>0</v>
      </c>
      <c r="AY145" s="15">
        <v>4.5640308649111807</v>
      </c>
      <c r="AZ145" s="17">
        <v>0</v>
      </c>
      <c r="BA145" s="15">
        <v>1.3219203866118616</v>
      </c>
      <c r="BB145" s="17">
        <v>0</v>
      </c>
      <c r="BC145" s="15">
        <v>1.1951026488854337</v>
      </c>
      <c r="BD145" s="17">
        <v>0</v>
      </c>
      <c r="BE145" s="15">
        <v>0.49248299587751948</v>
      </c>
      <c r="BF145" s="17">
        <v>0</v>
      </c>
      <c r="BG145" s="15">
        <v>0.85731932129832322</v>
      </c>
      <c r="BH145" s="17">
        <v>0</v>
      </c>
      <c r="BI145" s="78">
        <f t="shared" si="78"/>
        <v>26.000000000000004</v>
      </c>
      <c r="BJ145" s="78">
        <f t="shared" si="79"/>
        <v>10653.267130667349</v>
      </c>
      <c r="BK145" s="78">
        <f t="shared" si="80"/>
        <v>8426.1465522347789</v>
      </c>
      <c r="BL145" s="79">
        <f t="shared" si="81"/>
        <v>0</v>
      </c>
      <c r="BM145" s="15">
        <f t="shared" si="104"/>
        <v>9793.3568610082766</v>
      </c>
      <c r="BN145" s="16">
        <f t="shared" si="82"/>
        <v>0</v>
      </c>
      <c r="BO145">
        <f t="shared" si="83"/>
        <v>0</v>
      </c>
      <c r="BS145">
        <v>139</v>
      </c>
      <c r="BT145" s="17">
        <v>0</v>
      </c>
      <c r="BU145" s="17">
        <v>0</v>
      </c>
      <c r="BV145" s="17">
        <v>0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17">
        <v>0</v>
      </c>
      <c r="CC145" s="17">
        <v>0</v>
      </c>
      <c r="CD145" s="17">
        <v>0</v>
      </c>
      <c r="CE145" s="17">
        <v>0</v>
      </c>
      <c r="CF145" s="17">
        <v>0</v>
      </c>
      <c r="CG145" s="17">
        <v>0</v>
      </c>
      <c r="CH145" s="17">
        <v>0</v>
      </c>
      <c r="CI145" s="17">
        <f t="shared" si="84"/>
        <v>0</v>
      </c>
      <c r="CJ145" s="16">
        <f t="shared" si="73"/>
        <v>0</v>
      </c>
      <c r="CK145" s="16">
        <f t="shared" si="85"/>
        <v>0</v>
      </c>
      <c r="CL145" s="16">
        <f t="shared" si="105"/>
        <v>13766.466437478286</v>
      </c>
      <c r="CM145" s="16">
        <f t="shared" si="86"/>
        <v>13766.466437478286</v>
      </c>
      <c r="CN145" s="16">
        <f t="shared" si="109"/>
        <v>14294.594594594613</v>
      </c>
      <c r="CO145" s="15">
        <f t="shared" si="87"/>
        <v>1.0528717595800197</v>
      </c>
      <c r="CP145" s="15">
        <f t="shared" si="88"/>
        <v>2.3678940021146158</v>
      </c>
      <c r="CQ145" s="15">
        <f t="shared" si="89"/>
        <v>1.0985118617889498</v>
      </c>
      <c r="CR145" s="15">
        <f t="shared" si="90"/>
        <v>1.4548767557464222</v>
      </c>
      <c r="CS145" s="15">
        <f t="shared" si="91"/>
        <v>1.5430403374185389</v>
      </c>
      <c r="CT145" s="15">
        <f t="shared" si="92"/>
        <v>2.1567451120924441</v>
      </c>
      <c r="CU145" s="15">
        <f t="shared" si="93"/>
        <v>2.9777704034157306</v>
      </c>
      <c r="CV145" s="15">
        <f t="shared" si="94"/>
        <v>1.2592792594250286</v>
      </c>
      <c r="CW145" s="15">
        <f t="shared" si="95"/>
        <v>2.1653634956852397</v>
      </c>
      <c r="CX145" s="15">
        <f t="shared" si="96"/>
        <v>1.4927907951486923</v>
      </c>
      <c r="CY145" s="15">
        <f t="shared" si="97"/>
        <v>4.5640308649111807</v>
      </c>
      <c r="CZ145" s="15">
        <f t="shared" si="98"/>
        <v>1.3219203866118616</v>
      </c>
      <c r="DA145" s="15">
        <f t="shared" si="99"/>
        <v>1.1951026488854337</v>
      </c>
      <c r="DB145" s="15">
        <f t="shared" si="100"/>
        <v>0.49248299587751948</v>
      </c>
      <c r="DC145" s="15">
        <f t="shared" si="101"/>
        <v>0.85731932129832322</v>
      </c>
    </row>
    <row r="146" spans="3:107" x14ac:dyDescent="0.2">
      <c r="C146">
        <f t="shared" si="102"/>
        <v>140</v>
      </c>
      <c r="D146" s="15">
        <f>VLOOKUP($D$4,'demand split'!$AO$2:$OO$16,C146+1,TRUE)</f>
        <v>4.1320180699979225</v>
      </c>
      <c r="E146" s="17">
        <f t="shared" si="74"/>
        <v>425.74008159513926</v>
      </c>
      <c r="F146" s="17">
        <f t="shared" si="75"/>
        <v>245.65613037146366</v>
      </c>
      <c r="G146" s="16">
        <f t="shared" si="103"/>
        <v>415.67466724256013</v>
      </c>
      <c r="H146">
        <f t="shared" si="106"/>
        <v>0</v>
      </c>
      <c r="I146" s="17" cm="1">
        <f t="array" ref="I146">IF(H146=1,MAX((E146:E152)-G146,27),0)</f>
        <v>0</v>
      </c>
      <c r="J146" s="17">
        <f t="shared" si="76"/>
        <v>0</v>
      </c>
      <c r="K146" s="18">
        <f t="shared" si="108"/>
        <v>5</v>
      </c>
      <c r="L146" s="17">
        <f t="shared" si="107"/>
        <v>4.1320180699979225</v>
      </c>
      <c r="O146" s="15">
        <f t="shared" si="77"/>
        <v>415.67466724256013</v>
      </c>
      <c r="P146" s="15">
        <v>179.31346910846023</v>
      </c>
      <c r="Q146" s="15">
        <v>80.116755397956112</v>
      </c>
      <c r="R146" s="15">
        <v>102.45085591479358</v>
      </c>
      <c r="S146" s="15">
        <v>116.84978957238576</v>
      </c>
      <c r="T146" s="15">
        <v>151.87567046567801</v>
      </c>
      <c r="U146" s="15">
        <v>209.69138818302415</v>
      </c>
      <c r="V146" s="15">
        <v>88.677090656830941</v>
      </c>
      <c r="W146" s="15">
        <v>152.48256776622014</v>
      </c>
      <c r="X146" s="15">
        <v>105.1207217797939</v>
      </c>
      <c r="Y146" s="15">
        <v>321.39414330789168</v>
      </c>
      <c r="Z146" s="15">
        <v>100.10504279198572</v>
      </c>
      <c r="AA146" s="15">
        <v>31.604319665423638</v>
      </c>
      <c r="AB146" s="15">
        <v>87.161322446055763</v>
      </c>
      <c r="AC146" s="15">
        <v>63.007766295218588</v>
      </c>
      <c r="AE146" s="15">
        <v>0.73701023170601376</v>
      </c>
      <c r="AF146" s="17">
        <v>0</v>
      </c>
      <c r="AG146" s="15">
        <v>1.6575258014802308</v>
      </c>
      <c r="AH146" s="17">
        <v>0</v>
      </c>
      <c r="AI146" s="15">
        <v>0.76895830325226477</v>
      </c>
      <c r="AJ146" s="17">
        <v>0</v>
      </c>
      <c r="AK146" s="15">
        <v>1.0184137290224955</v>
      </c>
      <c r="AL146" s="17">
        <v>0</v>
      </c>
      <c r="AM146" s="15">
        <v>1.0801282361929769</v>
      </c>
      <c r="AN146" s="17">
        <v>0</v>
      </c>
      <c r="AO146" s="15">
        <v>1.5097215784647107</v>
      </c>
      <c r="AP146" s="17">
        <v>0</v>
      </c>
      <c r="AQ146" s="15">
        <v>2.0844392823910112</v>
      </c>
      <c r="AR146" s="17">
        <v>0</v>
      </c>
      <c r="AS146" s="15">
        <v>0.88149548159752</v>
      </c>
      <c r="AT146" s="17">
        <v>0</v>
      </c>
      <c r="AU146" s="15">
        <v>1.5157544469796678</v>
      </c>
      <c r="AV146" s="17">
        <v>0</v>
      </c>
      <c r="AW146" s="15">
        <v>1.0449535566040846</v>
      </c>
      <c r="AX146" s="17">
        <v>0</v>
      </c>
      <c r="AY146" s="15">
        <v>3.1948216054378267</v>
      </c>
      <c r="AZ146" s="17">
        <v>0</v>
      </c>
      <c r="BA146" s="15">
        <v>0.92534427062830316</v>
      </c>
      <c r="BB146" s="17">
        <v>0</v>
      </c>
      <c r="BC146" s="15">
        <v>0.83657185421980373</v>
      </c>
      <c r="BD146" s="17">
        <v>0</v>
      </c>
      <c r="BE146" s="15">
        <v>0.34473809711426356</v>
      </c>
      <c r="BF146" s="17">
        <v>0</v>
      </c>
      <c r="BG146" s="15">
        <v>0.60012352490882626</v>
      </c>
      <c r="BH146" s="17">
        <v>0</v>
      </c>
      <c r="BI146" s="78">
        <f t="shared" si="78"/>
        <v>18.200000000000003</v>
      </c>
      <c r="BJ146" s="78">
        <f t="shared" si="79"/>
        <v>10668.529559398961</v>
      </c>
      <c r="BK146" s="78">
        <f t="shared" si="80"/>
        <v>8463.0039888046831</v>
      </c>
      <c r="BL146" s="79">
        <f t="shared" si="81"/>
        <v>0</v>
      </c>
      <c r="BM146" s="15">
        <f t="shared" si="104"/>
        <v>9793.3568610082766</v>
      </c>
      <c r="BN146" s="16">
        <f t="shared" si="82"/>
        <v>0</v>
      </c>
      <c r="BO146">
        <f t="shared" si="83"/>
        <v>0</v>
      </c>
      <c r="BS146">
        <v>140</v>
      </c>
      <c r="BT146" s="17">
        <v>0</v>
      </c>
      <c r="BU146" s="17">
        <v>0</v>
      </c>
      <c r="BV146" s="17">
        <v>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17">
        <v>0</v>
      </c>
      <c r="CC146" s="17">
        <v>0</v>
      </c>
      <c r="CD146" s="17">
        <v>0</v>
      </c>
      <c r="CE146" s="17">
        <v>0</v>
      </c>
      <c r="CF146" s="17">
        <v>0</v>
      </c>
      <c r="CG146" s="17">
        <v>0</v>
      </c>
      <c r="CH146" s="17">
        <v>0</v>
      </c>
      <c r="CI146" s="17">
        <f t="shared" si="84"/>
        <v>0</v>
      </c>
      <c r="CJ146" s="16">
        <f t="shared" si="73"/>
        <v>0</v>
      </c>
      <c r="CK146" s="16">
        <f t="shared" si="85"/>
        <v>0</v>
      </c>
      <c r="CL146" s="16">
        <f t="shared" si="105"/>
        <v>13766.466437478286</v>
      </c>
      <c r="CM146" s="16">
        <f t="shared" si="86"/>
        <v>13766.466437478286</v>
      </c>
      <c r="CN146" s="16">
        <f t="shared" si="109"/>
        <v>14354.594594594613</v>
      </c>
      <c r="CO146" s="15">
        <f t="shared" si="87"/>
        <v>0.73701023170601376</v>
      </c>
      <c r="CP146" s="15">
        <f t="shared" si="88"/>
        <v>1.6575258014802308</v>
      </c>
      <c r="CQ146" s="15">
        <f t="shared" si="89"/>
        <v>0.76895830325226477</v>
      </c>
      <c r="CR146" s="15">
        <f t="shared" si="90"/>
        <v>1.0184137290224955</v>
      </c>
      <c r="CS146" s="15">
        <f t="shared" si="91"/>
        <v>1.0801282361929769</v>
      </c>
      <c r="CT146" s="15">
        <f t="shared" si="92"/>
        <v>1.5097215784647107</v>
      </c>
      <c r="CU146" s="15">
        <f t="shared" si="93"/>
        <v>2.0844392823910112</v>
      </c>
      <c r="CV146" s="15">
        <f t="shared" si="94"/>
        <v>0.88149548159752</v>
      </c>
      <c r="CW146" s="15">
        <f t="shared" si="95"/>
        <v>1.5157544469796678</v>
      </c>
      <c r="CX146" s="15">
        <f t="shared" si="96"/>
        <v>1.0449535566040846</v>
      </c>
      <c r="CY146" s="15">
        <f t="shared" si="97"/>
        <v>3.1948216054378267</v>
      </c>
      <c r="CZ146" s="15">
        <f t="shared" si="98"/>
        <v>0.92534427062830316</v>
      </c>
      <c r="DA146" s="15">
        <f t="shared" si="99"/>
        <v>0.83657185421980373</v>
      </c>
      <c r="DB146" s="15">
        <f t="shared" si="100"/>
        <v>0.34473809711426356</v>
      </c>
      <c r="DC146" s="15">
        <f t="shared" si="101"/>
        <v>0.60012352490882626</v>
      </c>
    </row>
    <row r="147" spans="3:107" x14ac:dyDescent="0.2">
      <c r="C147">
        <f t="shared" si="102"/>
        <v>141</v>
      </c>
      <c r="D147" s="15">
        <f>VLOOKUP($D$4,'demand split'!$AO$2:$OO$16,C147+1,TRUE)</f>
        <v>7.0834595485678662</v>
      </c>
      <c r="E147" s="17">
        <f t="shared" si="74"/>
        <v>443.39287437700438</v>
      </c>
      <c r="F147" s="17">
        <f t="shared" si="75"/>
        <v>246.88373226438779</v>
      </c>
      <c r="G147" s="16">
        <f t="shared" si="103"/>
        <v>408.59120769399226</v>
      </c>
      <c r="H147">
        <f t="shared" si="106"/>
        <v>0</v>
      </c>
      <c r="I147" s="17" cm="1">
        <f t="array" ref="I147">IF(H147=1,MAX((E147:E153)-G147,27),0)</f>
        <v>0</v>
      </c>
      <c r="J147" s="17">
        <f t="shared" si="76"/>
        <v>0</v>
      </c>
      <c r="K147" s="18">
        <f t="shared" si="108"/>
        <v>6</v>
      </c>
      <c r="L147" s="17">
        <f t="shared" si="107"/>
        <v>7.0834595485678662</v>
      </c>
      <c r="O147" s="15">
        <f t="shared" si="77"/>
        <v>408.59120769399226</v>
      </c>
      <c r="P147" s="15">
        <v>176.47199630592269</v>
      </c>
      <c r="Q147" s="15">
        <v>78.798541163809375</v>
      </c>
      <c r="R147" s="15">
        <v>100.70500380789787</v>
      </c>
      <c r="S147" s="15">
        <v>114.99814116748351</v>
      </c>
      <c r="T147" s="15">
        <v>149.28757633116709</v>
      </c>
      <c r="U147" s="15">
        <v>206.11806369892525</v>
      </c>
      <c r="V147" s="15">
        <v>87.165955545520902</v>
      </c>
      <c r="W147" s="15">
        <v>149.88413157139786</v>
      </c>
      <c r="X147" s="15">
        <v>103.32937282561547</v>
      </c>
      <c r="Y147" s="15">
        <v>315.91730626999828</v>
      </c>
      <c r="Z147" s="15">
        <v>98.518738328051484</v>
      </c>
      <c r="AA147" s="15">
        <v>31.013340070370614</v>
      </c>
      <c r="AB147" s="15">
        <v>85.727199267393246</v>
      </c>
      <c r="AC147" s="15">
        <v>61.978983109660597</v>
      </c>
      <c r="AE147" s="15">
        <v>1.2634461114960236</v>
      </c>
      <c r="AF147" s="17">
        <v>0</v>
      </c>
      <c r="AG147" s="15">
        <v>2.8414728025375382</v>
      </c>
      <c r="AH147" s="17">
        <v>0</v>
      </c>
      <c r="AI147" s="15">
        <v>1.3182142341467393</v>
      </c>
      <c r="AJ147" s="17">
        <v>0</v>
      </c>
      <c r="AK147" s="15">
        <v>1.7458521068957062</v>
      </c>
      <c r="AL147" s="17">
        <v>0</v>
      </c>
      <c r="AM147" s="15">
        <v>1.8516484049022461</v>
      </c>
      <c r="AN147" s="17">
        <v>0</v>
      </c>
      <c r="AO147" s="15">
        <v>2.5880941345109325</v>
      </c>
      <c r="AP147" s="17">
        <v>0</v>
      </c>
      <c r="AQ147" s="15">
        <v>3.573324484098876</v>
      </c>
      <c r="AR147" s="17">
        <v>0</v>
      </c>
      <c r="AS147" s="15">
        <v>1.511135111310034</v>
      </c>
      <c r="AT147" s="17">
        <v>0</v>
      </c>
      <c r="AU147" s="15">
        <v>2.5984361948222872</v>
      </c>
      <c r="AV147" s="17">
        <v>0</v>
      </c>
      <c r="AW147" s="15">
        <v>1.7913489541784304</v>
      </c>
      <c r="AX147" s="17">
        <v>0</v>
      </c>
      <c r="AY147" s="15">
        <v>5.4768370378934161</v>
      </c>
      <c r="AZ147" s="17">
        <v>0</v>
      </c>
      <c r="BA147" s="15">
        <v>1.5863044639342339</v>
      </c>
      <c r="BB147" s="17">
        <v>0</v>
      </c>
      <c r="BC147" s="15">
        <v>1.4341231786625204</v>
      </c>
      <c r="BD147" s="17">
        <v>0</v>
      </c>
      <c r="BE147" s="15">
        <v>0.59097959505302333</v>
      </c>
      <c r="BF147" s="17">
        <v>0</v>
      </c>
      <c r="BG147" s="15">
        <v>1.0287831855579876</v>
      </c>
      <c r="BH147" s="17">
        <v>0</v>
      </c>
      <c r="BI147" s="78">
        <f t="shared" si="78"/>
        <v>31.2</v>
      </c>
      <c r="BJ147" s="78">
        <f t="shared" si="79"/>
        <v>10679.196209901915</v>
      </c>
      <c r="BK147" s="78">
        <f t="shared" si="80"/>
        <v>8510.6906527447081</v>
      </c>
      <c r="BL147" s="79">
        <f t="shared" si="81"/>
        <v>0</v>
      </c>
      <c r="BM147" s="15">
        <f t="shared" si="104"/>
        <v>9793.3568610082766</v>
      </c>
      <c r="BN147" s="16">
        <f t="shared" si="82"/>
        <v>0</v>
      </c>
      <c r="BO147">
        <f t="shared" si="83"/>
        <v>0</v>
      </c>
      <c r="BS147">
        <v>141</v>
      </c>
      <c r="BT147" s="17">
        <v>0</v>
      </c>
      <c r="BU147" s="17">
        <v>0</v>
      </c>
      <c r="BV147" s="17">
        <v>0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17">
        <v>0</v>
      </c>
      <c r="CC147" s="17">
        <v>0</v>
      </c>
      <c r="CD147" s="17">
        <v>0</v>
      </c>
      <c r="CE147" s="17">
        <v>0</v>
      </c>
      <c r="CF147" s="17">
        <v>0</v>
      </c>
      <c r="CG147" s="17">
        <v>0</v>
      </c>
      <c r="CH147" s="17">
        <v>0</v>
      </c>
      <c r="CI147" s="17">
        <f t="shared" si="84"/>
        <v>0</v>
      </c>
      <c r="CJ147" s="16">
        <f t="shared" si="73"/>
        <v>0</v>
      </c>
      <c r="CK147" s="16">
        <f t="shared" si="85"/>
        <v>0</v>
      </c>
      <c r="CL147" s="16">
        <f t="shared" si="105"/>
        <v>13766.466437478286</v>
      </c>
      <c r="CM147" s="16">
        <f t="shared" si="86"/>
        <v>13766.466437478286</v>
      </c>
      <c r="CN147" s="16">
        <f t="shared" si="109"/>
        <v>14414.594594594613</v>
      </c>
      <c r="CO147" s="15">
        <f t="shared" si="87"/>
        <v>1.2634461114960236</v>
      </c>
      <c r="CP147" s="15">
        <f t="shared" si="88"/>
        <v>2.8414728025375382</v>
      </c>
      <c r="CQ147" s="15">
        <f t="shared" si="89"/>
        <v>1.3182142341467393</v>
      </c>
      <c r="CR147" s="15">
        <f t="shared" si="90"/>
        <v>1.7458521068957062</v>
      </c>
      <c r="CS147" s="15">
        <f t="shared" si="91"/>
        <v>1.8516484049022461</v>
      </c>
      <c r="CT147" s="15">
        <f t="shared" si="92"/>
        <v>2.5880941345109325</v>
      </c>
      <c r="CU147" s="15">
        <f t="shared" si="93"/>
        <v>3.573324484098876</v>
      </c>
      <c r="CV147" s="15">
        <f t="shared" si="94"/>
        <v>1.511135111310034</v>
      </c>
      <c r="CW147" s="15">
        <f t="shared" si="95"/>
        <v>2.5984361948222872</v>
      </c>
      <c r="CX147" s="15">
        <f t="shared" si="96"/>
        <v>1.7913489541784304</v>
      </c>
      <c r="CY147" s="15">
        <f t="shared" si="97"/>
        <v>5.4768370378934161</v>
      </c>
      <c r="CZ147" s="15">
        <f t="shared" si="98"/>
        <v>1.5863044639342339</v>
      </c>
      <c r="DA147" s="15">
        <f t="shared" si="99"/>
        <v>1.4341231786625204</v>
      </c>
      <c r="DB147" s="15">
        <f t="shared" si="100"/>
        <v>0.59097959505302333</v>
      </c>
      <c r="DC147" s="15">
        <f t="shared" si="101"/>
        <v>1.0287831855579876</v>
      </c>
    </row>
    <row r="148" spans="3:107" x14ac:dyDescent="0.2">
      <c r="C148">
        <f t="shared" si="102"/>
        <v>142</v>
      </c>
      <c r="D148" s="15">
        <f>VLOOKUP($D$4,'demand split'!$AO$2:$OO$16,C148+1,TRUE)</f>
        <v>10.625189322851798</v>
      </c>
      <c r="E148" s="17">
        <f t="shared" si="74"/>
        <v>449.32110009825749</v>
      </c>
      <c r="F148" s="17">
        <f t="shared" si="75"/>
        <v>252.96380023832546</v>
      </c>
      <c r="G148" s="16">
        <f t="shared" si="103"/>
        <v>397.96601837114048</v>
      </c>
      <c r="H148">
        <f t="shared" si="106"/>
        <v>0</v>
      </c>
      <c r="I148" s="17" cm="1">
        <f t="array" ref="I148">IF(H148=1,MAX((E148:E154)-G148,27),0)</f>
        <v>0</v>
      </c>
      <c r="J148" s="17">
        <f t="shared" si="76"/>
        <v>0</v>
      </c>
      <c r="K148" s="18">
        <f t="shared" si="108"/>
        <v>7</v>
      </c>
      <c r="L148" s="17">
        <f t="shared" si="107"/>
        <v>10.625189322851798</v>
      </c>
      <c r="O148" s="15">
        <f t="shared" si="77"/>
        <v>397.96601837114048</v>
      </c>
      <c r="P148" s="15">
        <v>172.20978710211637</v>
      </c>
      <c r="Q148" s="15">
        <v>76.821219812589263</v>
      </c>
      <c r="R148" s="15">
        <v>98.086225647554315</v>
      </c>
      <c r="S148" s="15">
        <v>112.22066856013014</v>
      </c>
      <c r="T148" s="15">
        <v>145.4054351294007</v>
      </c>
      <c r="U148" s="15">
        <v>200.75807697277693</v>
      </c>
      <c r="V148" s="15">
        <v>84.899252878555856</v>
      </c>
      <c r="W148" s="15">
        <v>145.98647727916443</v>
      </c>
      <c r="X148" s="15">
        <v>100.64234939434782</v>
      </c>
      <c r="Y148" s="15">
        <v>307.70205071315814</v>
      </c>
      <c r="Z148" s="15">
        <v>96.13928163215013</v>
      </c>
      <c r="AA148" s="15">
        <v>30.126870677791079</v>
      </c>
      <c r="AB148" s="15">
        <v>83.576014499399463</v>
      </c>
      <c r="AC148" s="15">
        <v>60.435808331323614</v>
      </c>
      <c r="AE148" s="15">
        <v>1.8951691672440349</v>
      </c>
      <c r="AF148" s="17">
        <v>0</v>
      </c>
      <c r="AG148" s="15">
        <v>4.2622092038063073</v>
      </c>
      <c r="AH148" s="17">
        <v>0</v>
      </c>
      <c r="AI148" s="15">
        <v>1.9773213512201089</v>
      </c>
      <c r="AJ148" s="17">
        <v>0</v>
      </c>
      <c r="AK148" s="15">
        <v>2.6187781603435591</v>
      </c>
      <c r="AL148" s="17">
        <v>0</v>
      </c>
      <c r="AM148" s="15">
        <v>2.7774726073533689</v>
      </c>
      <c r="AN148" s="17">
        <v>0</v>
      </c>
      <c r="AO148" s="15">
        <v>3.8821412017663981</v>
      </c>
      <c r="AP148" s="17">
        <v>0</v>
      </c>
      <c r="AQ148" s="15">
        <v>5.3599867261483132</v>
      </c>
      <c r="AR148" s="17">
        <v>0</v>
      </c>
      <c r="AS148" s="15">
        <v>2.2667026669650507</v>
      </c>
      <c r="AT148" s="17">
        <v>0</v>
      </c>
      <c r="AU148" s="15">
        <v>3.8976542922334305</v>
      </c>
      <c r="AV148" s="17">
        <v>0</v>
      </c>
      <c r="AW148" s="15">
        <v>2.6870234312676455</v>
      </c>
      <c r="AX148" s="17">
        <v>0</v>
      </c>
      <c r="AY148" s="15">
        <v>8.2152555568401233</v>
      </c>
      <c r="AZ148" s="17">
        <v>0</v>
      </c>
      <c r="BA148" s="15">
        <v>2.3794566959013506</v>
      </c>
      <c r="BB148" s="17">
        <v>0</v>
      </c>
      <c r="BC148" s="15">
        <v>2.1511847679937803</v>
      </c>
      <c r="BD148" s="17">
        <v>0</v>
      </c>
      <c r="BE148" s="15">
        <v>0.88646939257953472</v>
      </c>
      <c r="BF148" s="17">
        <v>0</v>
      </c>
      <c r="BG148" s="15">
        <v>1.5431747783369814</v>
      </c>
      <c r="BH148" s="17">
        <v>0</v>
      </c>
      <c r="BI148" s="78">
        <f t="shared" si="78"/>
        <v>46.8</v>
      </c>
      <c r="BJ148" s="78">
        <f t="shared" si="79"/>
        <v>10689.374360832324</v>
      </c>
      <c r="BK148" s="78">
        <f t="shared" si="80"/>
        <v>8576.3988238307247</v>
      </c>
      <c r="BL148" s="79">
        <f t="shared" si="81"/>
        <v>0</v>
      </c>
      <c r="BM148" s="15">
        <f t="shared" si="104"/>
        <v>9793.3568610082766</v>
      </c>
      <c r="BN148" s="16">
        <f t="shared" si="82"/>
        <v>0</v>
      </c>
      <c r="BO148">
        <f t="shared" si="83"/>
        <v>0</v>
      </c>
      <c r="BS148">
        <v>142</v>
      </c>
      <c r="BT148" s="17">
        <v>0</v>
      </c>
      <c r="BU148" s="17">
        <v>0</v>
      </c>
      <c r="BV148" s="17">
        <v>0</v>
      </c>
      <c r="BW148" s="17">
        <v>0</v>
      </c>
      <c r="BX148" s="17">
        <v>0</v>
      </c>
      <c r="BY148" s="17">
        <v>0</v>
      </c>
      <c r="BZ148" s="17">
        <v>0</v>
      </c>
      <c r="CA148" s="17">
        <v>0</v>
      </c>
      <c r="CB148" s="17">
        <v>0</v>
      </c>
      <c r="CC148" s="17">
        <v>0</v>
      </c>
      <c r="CD148" s="17">
        <v>0</v>
      </c>
      <c r="CE148" s="17">
        <v>0</v>
      </c>
      <c r="CF148" s="17">
        <v>0</v>
      </c>
      <c r="CG148" s="17">
        <v>0</v>
      </c>
      <c r="CH148" s="17">
        <v>0</v>
      </c>
      <c r="CI148" s="17">
        <f t="shared" si="84"/>
        <v>0</v>
      </c>
      <c r="CJ148" s="16">
        <f t="shared" si="73"/>
        <v>0</v>
      </c>
      <c r="CK148" s="16">
        <f t="shared" si="85"/>
        <v>0</v>
      </c>
      <c r="CL148" s="16">
        <f t="shared" si="105"/>
        <v>13766.466437478286</v>
      </c>
      <c r="CM148" s="16">
        <f t="shared" si="86"/>
        <v>13766.466437478286</v>
      </c>
      <c r="CN148" s="16">
        <f t="shared" si="109"/>
        <v>14474.594594594613</v>
      </c>
      <c r="CO148" s="15">
        <f t="shared" si="87"/>
        <v>1.8951691672440349</v>
      </c>
      <c r="CP148" s="15">
        <f t="shared" si="88"/>
        <v>4.2622092038063073</v>
      </c>
      <c r="CQ148" s="15">
        <f t="shared" si="89"/>
        <v>1.9773213512201089</v>
      </c>
      <c r="CR148" s="15">
        <f t="shared" si="90"/>
        <v>2.6187781603435591</v>
      </c>
      <c r="CS148" s="15">
        <f t="shared" si="91"/>
        <v>2.7774726073533689</v>
      </c>
      <c r="CT148" s="15">
        <f t="shared" si="92"/>
        <v>3.8821412017663981</v>
      </c>
      <c r="CU148" s="15">
        <f t="shared" si="93"/>
        <v>5.3599867261483132</v>
      </c>
      <c r="CV148" s="15">
        <f t="shared" si="94"/>
        <v>2.2667026669650507</v>
      </c>
      <c r="CW148" s="15">
        <f t="shared" si="95"/>
        <v>3.8976542922334305</v>
      </c>
      <c r="CX148" s="15">
        <f t="shared" si="96"/>
        <v>2.6870234312676455</v>
      </c>
      <c r="CY148" s="15">
        <f t="shared" si="97"/>
        <v>8.2152555568401233</v>
      </c>
      <c r="CZ148" s="15">
        <f t="shared" si="98"/>
        <v>2.3794566959013506</v>
      </c>
      <c r="DA148" s="15">
        <f t="shared" si="99"/>
        <v>2.1511847679937803</v>
      </c>
      <c r="DB148" s="15">
        <f t="shared" si="100"/>
        <v>0.88646939257953472</v>
      </c>
      <c r="DC148" s="15">
        <f t="shared" si="101"/>
        <v>1.5431747783369814</v>
      </c>
    </row>
    <row r="149" spans="3:107" x14ac:dyDescent="0.2">
      <c r="C149">
        <f t="shared" si="102"/>
        <v>143</v>
      </c>
      <c r="D149" s="15">
        <f>VLOOKUP($D$4,'demand split'!$AO$2:$OO$16,C149+1,TRUE)</f>
        <v>12.750227187422157</v>
      </c>
      <c r="E149" s="17">
        <f t="shared" si="74"/>
        <v>449.39875974296035</v>
      </c>
      <c r="F149" s="17">
        <f t="shared" si="75"/>
        <v>268.2682164761145</v>
      </c>
      <c r="G149" s="16">
        <f t="shared" si="103"/>
        <v>385.2157911837183</v>
      </c>
      <c r="H149">
        <f t="shared" si="106"/>
        <v>0</v>
      </c>
      <c r="I149" s="17" cm="1">
        <f t="array" ref="I149">IF(H149=1,MAX((E149:E155)-G149,27),0)</f>
        <v>0</v>
      </c>
      <c r="J149" s="17">
        <f t="shared" si="76"/>
        <v>0</v>
      </c>
      <c r="K149" s="18">
        <f t="shared" si="108"/>
        <v>1</v>
      </c>
      <c r="L149" s="17">
        <f t="shared" si="107"/>
        <v>12.750227187422157</v>
      </c>
      <c r="O149" s="15">
        <f t="shared" si="77"/>
        <v>385.2157911837183</v>
      </c>
      <c r="P149" s="15">
        <v>167.09513605754879</v>
      </c>
      <c r="Q149" s="15">
        <v>74.448434191125131</v>
      </c>
      <c r="R149" s="15">
        <v>94.943691855142049</v>
      </c>
      <c r="S149" s="15">
        <v>108.8877014313061</v>
      </c>
      <c r="T149" s="15">
        <v>140.74686568728103</v>
      </c>
      <c r="U149" s="15">
        <v>194.32609290139897</v>
      </c>
      <c r="V149" s="15">
        <v>82.179209678197793</v>
      </c>
      <c r="W149" s="15">
        <v>141.30929212848432</v>
      </c>
      <c r="X149" s="15">
        <v>97.417921276826647</v>
      </c>
      <c r="Y149" s="15">
        <v>297.84374404494997</v>
      </c>
      <c r="Z149" s="15">
        <v>93.283933597068511</v>
      </c>
      <c r="AA149" s="15">
        <v>29.063107406695636</v>
      </c>
      <c r="AB149" s="15">
        <v>80.994592777806929</v>
      </c>
      <c r="AC149" s="15">
        <v>58.583998597319237</v>
      </c>
      <c r="AE149" s="15">
        <v>2.2742030006928422</v>
      </c>
      <c r="AF149" s="17">
        <v>0</v>
      </c>
      <c r="AG149" s="15">
        <v>5.1146510445675677</v>
      </c>
      <c r="AH149" s="17">
        <v>0</v>
      </c>
      <c r="AI149" s="15">
        <v>2.3727856214641303</v>
      </c>
      <c r="AJ149" s="17">
        <v>0</v>
      </c>
      <c r="AK149" s="15">
        <v>3.1425337924122707</v>
      </c>
      <c r="AL149" s="17">
        <v>0</v>
      </c>
      <c r="AM149" s="15">
        <v>3.3329671288240426</v>
      </c>
      <c r="AN149" s="17">
        <v>0</v>
      </c>
      <c r="AO149" s="15">
        <v>4.6585694421196777</v>
      </c>
      <c r="AP149" s="17">
        <v>0</v>
      </c>
      <c r="AQ149" s="15">
        <v>6.4319840713779763</v>
      </c>
      <c r="AR149" s="17">
        <v>0</v>
      </c>
      <c r="AS149" s="15">
        <v>2.7200432003580608</v>
      </c>
      <c r="AT149" s="17">
        <v>0</v>
      </c>
      <c r="AU149" s="15">
        <v>4.6771851506801161</v>
      </c>
      <c r="AV149" s="17">
        <v>0</v>
      </c>
      <c r="AW149" s="15">
        <v>3.2244281175211746</v>
      </c>
      <c r="AX149" s="17">
        <v>0</v>
      </c>
      <c r="AY149" s="15">
        <v>9.858306668208149</v>
      </c>
      <c r="AZ149" s="17">
        <v>0</v>
      </c>
      <c r="BA149" s="15">
        <v>2.8553480350816205</v>
      </c>
      <c r="BB149" s="17">
        <v>0</v>
      </c>
      <c r="BC149" s="15">
        <v>2.5814217215925361</v>
      </c>
      <c r="BD149" s="17">
        <v>0</v>
      </c>
      <c r="BE149" s="15">
        <v>1.0637632710954417</v>
      </c>
      <c r="BF149" s="17">
        <v>27</v>
      </c>
      <c r="BG149" s="15">
        <v>1.8518097340043778</v>
      </c>
      <c r="BH149" s="17">
        <v>0</v>
      </c>
      <c r="BI149" s="78">
        <f t="shared" si="78"/>
        <v>83.159999999999968</v>
      </c>
      <c r="BJ149" s="78">
        <f t="shared" si="79"/>
        <v>10704.683402130186</v>
      </c>
      <c r="BK149" s="78">
        <f t="shared" si="80"/>
        <v>8658.3438893153161</v>
      </c>
      <c r="BL149" s="79">
        <f t="shared" si="81"/>
        <v>27</v>
      </c>
      <c r="BM149" s="15">
        <f t="shared" si="104"/>
        <v>9766.3568610082766</v>
      </c>
      <c r="BN149" s="16">
        <f t="shared" si="82"/>
        <v>0</v>
      </c>
      <c r="BO149">
        <f t="shared" si="83"/>
        <v>0</v>
      </c>
      <c r="BS149">
        <v>143</v>
      </c>
      <c r="BT149" s="17">
        <v>0</v>
      </c>
      <c r="BU149" s="17">
        <v>0</v>
      </c>
      <c r="BV149" s="17">
        <v>0</v>
      </c>
      <c r="BW149" s="17">
        <v>0</v>
      </c>
      <c r="BX149" s="17">
        <v>0</v>
      </c>
      <c r="BY149" s="17">
        <v>0</v>
      </c>
      <c r="BZ149" s="17">
        <v>0</v>
      </c>
      <c r="CA149" s="17">
        <v>0</v>
      </c>
      <c r="CB149" s="17">
        <v>0</v>
      </c>
      <c r="CC149" s="17">
        <v>0</v>
      </c>
      <c r="CD149" s="17">
        <v>0</v>
      </c>
      <c r="CE149" s="17">
        <v>0</v>
      </c>
      <c r="CF149" s="17">
        <v>0</v>
      </c>
      <c r="CG149" s="17">
        <v>27</v>
      </c>
      <c r="CH149" s="17">
        <v>0</v>
      </c>
      <c r="CI149" s="17">
        <f t="shared" si="84"/>
        <v>27</v>
      </c>
      <c r="CJ149" s="16">
        <f t="shared" si="73"/>
        <v>0</v>
      </c>
      <c r="CK149" s="16">
        <f t="shared" si="85"/>
        <v>27</v>
      </c>
      <c r="CL149" s="16">
        <f t="shared" si="105"/>
        <v>13766.466437478286</v>
      </c>
      <c r="CM149" s="16">
        <f t="shared" si="86"/>
        <v>13766.466437478286</v>
      </c>
      <c r="CN149" s="16">
        <f t="shared" si="109"/>
        <v>14534.594594594613</v>
      </c>
      <c r="CO149" s="15">
        <f t="shared" si="87"/>
        <v>2.2742030006928422</v>
      </c>
      <c r="CP149" s="15">
        <f t="shared" si="88"/>
        <v>5.1146510445675677</v>
      </c>
      <c r="CQ149" s="15">
        <f t="shared" si="89"/>
        <v>2.3727856214641303</v>
      </c>
      <c r="CR149" s="15">
        <f t="shared" si="90"/>
        <v>3.1425337924122707</v>
      </c>
      <c r="CS149" s="15">
        <f t="shared" si="91"/>
        <v>3.3329671288240426</v>
      </c>
      <c r="CT149" s="15">
        <f t="shared" si="92"/>
        <v>4.6585694421196777</v>
      </c>
      <c r="CU149" s="15">
        <f t="shared" si="93"/>
        <v>6.4319840713779763</v>
      </c>
      <c r="CV149" s="15">
        <f t="shared" si="94"/>
        <v>2.7200432003580608</v>
      </c>
      <c r="CW149" s="15">
        <f t="shared" si="95"/>
        <v>4.6771851506801161</v>
      </c>
      <c r="CX149" s="15">
        <f t="shared" si="96"/>
        <v>3.2244281175211746</v>
      </c>
      <c r="CY149" s="15">
        <f t="shared" si="97"/>
        <v>9.858306668208149</v>
      </c>
      <c r="CZ149" s="15">
        <f t="shared" si="98"/>
        <v>2.8553480350816205</v>
      </c>
      <c r="DA149" s="15">
        <f t="shared" si="99"/>
        <v>2.5814217215925361</v>
      </c>
      <c r="DB149" s="15">
        <f t="shared" si="100"/>
        <v>28.063763271095443</v>
      </c>
      <c r="DC149" s="15">
        <f t="shared" si="101"/>
        <v>1.8518097340043778</v>
      </c>
    </row>
    <row r="150" spans="3:107" x14ac:dyDescent="0.2">
      <c r="C150">
        <f t="shared" si="102"/>
        <v>144</v>
      </c>
      <c r="D150" s="15">
        <f>VLOOKUP($D$4,'demand split'!$AO$2:$OO$16,C150+1,TRUE)</f>
        <v>17.708648871419665</v>
      </c>
      <c r="E150" s="17">
        <f t="shared" si="74"/>
        <v>457.04241903288937</v>
      </c>
      <c r="F150" s="17">
        <f t="shared" si="75"/>
        <v>289.7197914067803</v>
      </c>
      <c r="G150" s="16">
        <f t="shared" si="103"/>
        <v>367.50714231229864</v>
      </c>
      <c r="H150">
        <f t="shared" si="106"/>
        <v>0</v>
      </c>
      <c r="I150" s="17" cm="1">
        <f t="array" ref="I150">IF(H150=1,MAX((E150:E156)-G150,27),0)</f>
        <v>0</v>
      </c>
      <c r="J150" s="17">
        <f t="shared" si="76"/>
        <v>0</v>
      </c>
      <c r="K150" s="18">
        <f t="shared" si="108"/>
        <v>2</v>
      </c>
      <c r="L150" s="17">
        <f t="shared" si="107"/>
        <v>17.708648871419665</v>
      </c>
      <c r="O150" s="15">
        <f t="shared" si="77"/>
        <v>367.50714231229864</v>
      </c>
      <c r="P150" s="15">
        <v>159.99145405120493</v>
      </c>
      <c r="Q150" s="15">
        <v>71.152898605758281</v>
      </c>
      <c r="R150" s="15">
        <v>90.579061587902785</v>
      </c>
      <c r="S150" s="15">
        <v>104.25858041905049</v>
      </c>
      <c r="T150" s="15">
        <v>134.27663035100369</v>
      </c>
      <c r="U150" s="15">
        <v>185.39278169115178</v>
      </c>
      <c r="V150" s="15">
        <v>78.401371899922708</v>
      </c>
      <c r="W150" s="15">
        <v>134.81320164142861</v>
      </c>
      <c r="X150" s="15">
        <v>92.939548891380568</v>
      </c>
      <c r="Y150" s="15">
        <v>284.15165145021643</v>
      </c>
      <c r="Z150" s="15">
        <v>89.318172437232931</v>
      </c>
      <c r="AA150" s="15">
        <v>54.58565841906308</v>
      </c>
      <c r="AB150" s="15">
        <v>77.409284831150629</v>
      </c>
      <c r="AC150" s="15">
        <v>56.01204063342427</v>
      </c>
      <c r="AE150" s="15">
        <v>3.1586152787400588</v>
      </c>
      <c r="AF150" s="17">
        <v>0</v>
      </c>
      <c r="AG150" s="15">
        <v>7.1036820063438455</v>
      </c>
      <c r="AH150" s="17">
        <v>0</v>
      </c>
      <c r="AI150" s="15">
        <v>3.2955355853668484</v>
      </c>
      <c r="AJ150" s="17">
        <v>0</v>
      </c>
      <c r="AK150" s="15">
        <v>4.3646302672392654</v>
      </c>
      <c r="AL150" s="17">
        <v>0</v>
      </c>
      <c r="AM150" s="15">
        <v>4.6291210122556148</v>
      </c>
      <c r="AN150" s="17">
        <v>0</v>
      </c>
      <c r="AO150" s="15">
        <v>6.4702353362773302</v>
      </c>
      <c r="AP150" s="17">
        <v>0</v>
      </c>
      <c r="AQ150" s="15">
        <v>8.9333112102471901</v>
      </c>
      <c r="AR150" s="17">
        <v>0</v>
      </c>
      <c r="AS150" s="15">
        <v>3.7778377782750847</v>
      </c>
      <c r="AT150" s="17">
        <v>0</v>
      </c>
      <c r="AU150" s="15">
        <v>6.4960904870557172</v>
      </c>
      <c r="AV150" s="17">
        <v>0</v>
      </c>
      <c r="AW150" s="15">
        <v>4.4783723854460762</v>
      </c>
      <c r="AX150" s="17">
        <v>0</v>
      </c>
      <c r="AY150" s="15">
        <v>13.692092594733539</v>
      </c>
      <c r="AZ150" s="17">
        <v>0</v>
      </c>
      <c r="BA150" s="15">
        <v>3.9657611598355844</v>
      </c>
      <c r="BB150" s="17">
        <v>0</v>
      </c>
      <c r="BC150" s="15">
        <v>3.5853079466563007</v>
      </c>
      <c r="BD150" s="17">
        <v>0</v>
      </c>
      <c r="BE150" s="15">
        <v>1.4774489876325581</v>
      </c>
      <c r="BF150" s="17">
        <v>0</v>
      </c>
      <c r="BG150" s="15">
        <v>2.5719579638949694</v>
      </c>
      <c r="BH150" s="17">
        <v>0</v>
      </c>
      <c r="BI150" s="78">
        <f t="shared" si="78"/>
        <v>77.999999999999986</v>
      </c>
      <c r="BJ150" s="78">
        <f t="shared" si="79"/>
        <v>10696.527673617164</v>
      </c>
      <c r="BK150" s="78">
        <f t="shared" si="80"/>
        <v>8715.7381943949731</v>
      </c>
      <c r="BL150" s="79">
        <f t="shared" si="81"/>
        <v>0</v>
      </c>
      <c r="BM150" s="15">
        <f t="shared" si="104"/>
        <v>9766.3568610082766</v>
      </c>
      <c r="BN150" s="16">
        <f t="shared" si="82"/>
        <v>0</v>
      </c>
      <c r="BO150">
        <f t="shared" si="83"/>
        <v>0</v>
      </c>
      <c r="BS150">
        <v>144</v>
      </c>
      <c r="BT150" s="17">
        <v>0</v>
      </c>
      <c r="BU150" s="17">
        <v>0</v>
      </c>
      <c r="BV150" s="17">
        <v>0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17">
        <v>0</v>
      </c>
      <c r="CC150" s="17">
        <v>0</v>
      </c>
      <c r="CD150" s="17">
        <v>0</v>
      </c>
      <c r="CE150" s="17">
        <v>0</v>
      </c>
      <c r="CF150" s="17">
        <v>0</v>
      </c>
      <c r="CG150" s="17">
        <v>0</v>
      </c>
      <c r="CH150" s="17">
        <v>0</v>
      </c>
      <c r="CI150" s="17">
        <f t="shared" si="84"/>
        <v>0</v>
      </c>
      <c r="CJ150" s="16">
        <f t="shared" si="73"/>
        <v>0</v>
      </c>
      <c r="CK150" s="16">
        <f t="shared" si="85"/>
        <v>0</v>
      </c>
      <c r="CL150" s="16">
        <f t="shared" si="105"/>
        <v>13766.466437478286</v>
      </c>
      <c r="CM150" s="16">
        <f t="shared" si="86"/>
        <v>13766.466437478286</v>
      </c>
      <c r="CN150" s="16">
        <f t="shared" si="109"/>
        <v>14594.594594594613</v>
      </c>
      <c r="CO150" s="15">
        <f t="shared" si="87"/>
        <v>3.1586152787400588</v>
      </c>
      <c r="CP150" s="15">
        <f t="shared" si="88"/>
        <v>7.1036820063438455</v>
      </c>
      <c r="CQ150" s="15">
        <f t="shared" si="89"/>
        <v>3.2955355853668484</v>
      </c>
      <c r="CR150" s="15">
        <f t="shared" si="90"/>
        <v>4.3646302672392654</v>
      </c>
      <c r="CS150" s="15">
        <f t="shared" si="91"/>
        <v>4.6291210122556148</v>
      </c>
      <c r="CT150" s="15">
        <f t="shared" si="92"/>
        <v>6.4702353362773302</v>
      </c>
      <c r="CU150" s="15">
        <f t="shared" si="93"/>
        <v>8.9333112102471901</v>
      </c>
      <c r="CV150" s="15">
        <f t="shared" si="94"/>
        <v>3.7778377782750847</v>
      </c>
      <c r="CW150" s="15">
        <f t="shared" si="95"/>
        <v>6.4960904870557172</v>
      </c>
      <c r="CX150" s="15">
        <f t="shared" si="96"/>
        <v>4.4783723854460762</v>
      </c>
      <c r="CY150" s="15">
        <f t="shared" si="97"/>
        <v>13.692092594733539</v>
      </c>
      <c r="CZ150" s="15">
        <f t="shared" si="98"/>
        <v>3.9657611598355844</v>
      </c>
      <c r="DA150" s="15">
        <f t="shared" si="99"/>
        <v>3.5853079466563007</v>
      </c>
      <c r="DB150" s="15">
        <f t="shared" si="100"/>
        <v>1.4774489876325581</v>
      </c>
      <c r="DC150" s="15">
        <f t="shared" si="101"/>
        <v>2.5719579638949694</v>
      </c>
    </row>
    <row r="151" spans="3:107" x14ac:dyDescent="0.2">
      <c r="C151">
        <f t="shared" si="102"/>
        <v>145</v>
      </c>
      <c r="D151" s="15">
        <f>VLOOKUP($D$4,'demand split'!$AO$2:$OO$16,C151+1,TRUE)</f>
        <v>10.625189322851798</v>
      </c>
      <c r="E151" s="17">
        <f t="shared" si="74"/>
        <v>475.91617272655293</v>
      </c>
      <c r="F151" s="17">
        <f t="shared" si="75"/>
        <v>328.66838949410516</v>
      </c>
      <c r="G151" s="16">
        <f t="shared" si="103"/>
        <v>356.88195298944686</v>
      </c>
      <c r="H151">
        <f t="shared" si="106"/>
        <v>1</v>
      </c>
      <c r="I151" s="17" cm="1">
        <f t="array" ref="I151">IF(H151=1,MAX((E151:E157)-G151,27),0)</f>
        <v>248.83734266247791</v>
      </c>
      <c r="J151" s="17">
        <f t="shared" si="76"/>
        <v>0</v>
      </c>
      <c r="K151" s="18">
        <f t="shared" si="108"/>
        <v>1</v>
      </c>
      <c r="L151" s="17">
        <f t="shared" si="107"/>
        <v>259.46253198532969</v>
      </c>
      <c r="O151" s="15">
        <f t="shared" si="77"/>
        <v>356.88195298944686</v>
      </c>
      <c r="P151" s="15">
        <v>155.7292448473986</v>
      </c>
      <c r="Q151" s="15">
        <v>69.175577254538169</v>
      </c>
      <c r="R151" s="15">
        <v>87.960283427559233</v>
      </c>
      <c r="S151" s="15">
        <v>101.48110781169711</v>
      </c>
      <c r="T151" s="15">
        <v>130.3944891492373</v>
      </c>
      <c r="U151" s="15">
        <v>180.03279496500346</v>
      </c>
      <c r="V151" s="15">
        <v>76.134669232957663</v>
      </c>
      <c r="W151" s="15">
        <v>130.91554734919518</v>
      </c>
      <c r="X151" s="15">
        <v>90.252525460112921</v>
      </c>
      <c r="Y151" s="15">
        <v>275.9363958933763</v>
      </c>
      <c r="Z151" s="15">
        <v>86.938715741331578</v>
      </c>
      <c r="AA151" s="15">
        <v>53.699189026483545</v>
      </c>
      <c r="AB151" s="15">
        <v>75.258100063156846</v>
      </c>
      <c r="AC151" s="15">
        <v>54.468865855087287</v>
      </c>
      <c r="AE151" s="15">
        <v>1.8951691672440349</v>
      </c>
      <c r="AF151" s="17">
        <v>38.795337594414903</v>
      </c>
      <c r="AG151" s="15">
        <v>4.2622092038063073</v>
      </c>
      <c r="AH151" s="17">
        <v>87.250176827299555</v>
      </c>
      <c r="AI151" s="15">
        <v>1.9773213512201089</v>
      </c>
      <c r="AJ151" s="17">
        <v>43.547279698479755</v>
      </c>
      <c r="AK151" s="15">
        <v>2.6187781603435591</v>
      </c>
      <c r="AL151" s="17">
        <v>61.330652908076473</v>
      </c>
      <c r="AM151" s="15">
        <v>2.7774726073533689</v>
      </c>
      <c r="AN151" s="17">
        <v>56.856659196397061</v>
      </c>
      <c r="AO151" s="15">
        <v>3.8821412017663981</v>
      </c>
      <c r="AP151" s="17">
        <v>90.918069423048053</v>
      </c>
      <c r="AQ151" s="15">
        <v>5.3599867261483132</v>
      </c>
      <c r="AR151" s="17">
        <v>125.52857300832733</v>
      </c>
      <c r="AS151" s="15">
        <v>2.2667026669650507</v>
      </c>
      <c r="AT151" s="17">
        <v>53.085196989426152</v>
      </c>
      <c r="AU151" s="15">
        <v>3.8976542922334305</v>
      </c>
      <c r="AV151" s="17">
        <v>91.281379298383314</v>
      </c>
      <c r="AW151" s="15">
        <v>2.6870234312676455</v>
      </c>
      <c r="AX151" s="17">
        <v>62.9289276634738</v>
      </c>
      <c r="AY151" s="15">
        <v>8.2152555568401233</v>
      </c>
      <c r="AZ151" s="17">
        <v>192.39773522534972</v>
      </c>
      <c r="BA151" s="15">
        <v>2.3794566959013506</v>
      </c>
      <c r="BB151" s="17">
        <v>48.709016273742066</v>
      </c>
      <c r="BC151" s="15">
        <v>2.1511847679937803</v>
      </c>
      <c r="BD151" s="17">
        <v>47.376338053058618</v>
      </c>
      <c r="BE151" s="15">
        <v>0.88646939257953472</v>
      </c>
      <c r="BF151" s="17">
        <v>0</v>
      </c>
      <c r="BG151" s="15">
        <v>1.5431747783369814</v>
      </c>
      <c r="BH151" s="17">
        <v>33.504224449454227</v>
      </c>
      <c r="BI151" s="78">
        <f t="shared" si="78"/>
        <v>1080.3095666089312</v>
      </c>
      <c r="BJ151" s="78">
        <f t="shared" si="79"/>
        <v>10999.032375212631</v>
      </c>
      <c r="BK151" s="78">
        <f t="shared" si="80"/>
        <v>9073.7729161460484</v>
      </c>
      <c r="BL151" s="79">
        <f t="shared" si="81"/>
        <v>1033.509566608931</v>
      </c>
      <c r="BM151" s="15">
        <f t="shared" si="104"/>
        <v>8732.8472943993456</v>
      </c>
      <c r="BN151" s="16">
        <f t="shared" si="82"/>
        <v>340.92562174670275</v>
      </c>
      <c r="BO151">
        <f t="shared" si="83"/>
        <v>1</v>
      </c>
      <c r="BS151">
        <v>145</v>
      </c>
      <c r="BT151" s="17">
        <v>38.795337594414903</v>
      </c>
      <c r="BU151" s="17">
        <v>87.250176827299555</v>
      </c>
      <c r="BV151" s="17">
        <v>43.547279698479755</v>
      </c>
      <c r="BW151" s="17">
        <v>61.330652908076473</v>
      </c>
      <c r="BX151" s="17">
        <v>56.856659196397061</v>
      </c>
      <c r="BY151" s="17">
        <v>90.918069423048053</v>
      </c>
      <c r="BZ151" s="17">
        <v>125.52857300832733</v>
      </c>
      <c r="CA151" s="17">
        <v>53.085196989426152</v>
      </c>
      <c r="CB151" s="17">
        <v>91.281379298383314</v>
      </c>
      <c r="CC151" s="17">
        <v>62.9289276634738</v>
      </c>
      <c r="CD151" s="17">
        <v>192.39773522534972</v>
      </c>
      <c r="CE151" s="17">
        <v>48.709016273742066</v>
      </c>
      <c r="CF151" s="17">
        <v>47.376338053058618</v>
      </c>
      <c r="CG151" s="17">
        <v>0</v>
      </c>
      <c r="CH151" s="17">
        <v>33.504224449454227</v>
      </c>
      <c r="CI151" s="17">
        <f t="shared" si="84"/>
        <v>1033.509566608931</v>
      </c>
      <c r="CJ151" s="16">
        <f t="shared" si="73"/>
        <v>340.92562174670275</v>
      </c>
      <c r="CK151" s="16">
        <f t="shared" si="85"/>
        <v>1374.4351883556337</v>
      </c>
      <c r="CL151" s="16">
        <f t="shared" si="105"/>
        <v>14107.392059224989</v>
      </c>
      <c r="CM151" s="16">
        <f t="shared" si="86"/>
        <v>14107.392059224989</v>
      </c>
      <c r="CN151" s="16">
        <f t="shared" si="109"/>
        <v>14654.594594594613</v>
      </c>
      <c r="CO151" s="15">
        <f t="shared" si="87"/>
        <v>40.690506761658938</v>
      </c>
      <c r="CP151" s="15">
        <f t="shared" si="88"/>
        <v>91.512386031105862</v>
      </c>
      <c r="CQ151" s="15">
        <f t="shared" si="89"/>
        <v>45.524601049699868</v>
      </c>
      <c r="CR151" s="15">
        <f t="shared" si="90"/>
        <v>63.949431068420033</v>
      </c>
      <c r="CS151" s="15">
        <f t="shared" si="91"/>
        <v>59.634131803750428</v>
      </c>
      <c r="CT151" s="15">
        <f t="shared" si="92"/>
        <v>94.800210624814454</v>
      </c>
      <c r="CU151" s="15">
        <f t="shared" si="93"/>
        <v>130.88855973447565</v>
      </c>
      <c r="CV151" s="15">
        <f t="shared" si="94"/>
        <v>55.351899656391204</v>
      </c>
      <c r="CW151" s="15">
        <f t="shared" si="95"/>
        <v>95.17903359061674</v>
      </c>
      <c r="CX151" s="15">
        <f t="shared" si="96"/>
        <v>65.615951094741447</v>
      </c>
      <c r="CY151" s="15">
        <f t="shared" si="97"/>
        <v>200.61299078218985</v>
      </c>
      <c r="CZ151" s="15">
        <f t="shared" si="98"/>
        <v>51.088472969643419</v>
      </c>
      <c r="DA151" s="15">
        <f t="shared" si="99"/>
        <v>49.527522821052401</v>
      </c>
      <c r="DB151" s="15">
        <f t="shared" si="100"/>
        <v>0.88646939257953472</v>
      </c>
      <c r="DC151" s="15">
        <f t="shared" si="101"/>
        <v>35.04739922779121</v>
      </c>
    </row>
    <row r="152" spans="3:107" x14ac:dyDescent="0.2">
      <c r="C152">
        <f t="shared" si="102"/>
        <v>146</v>
      </c>
      <c r="D152" s="15">
        <f>VLOOKUP($D$4,'demand split'!$AO$2:$OO$16,C152+1,TRUE)</f>
        <v>7.0834595485678662</v>
      </c>
      <c r="E152" s="17">
        <f t="shared" si="74"/>
        <v>511.56989252270193</v>
      </c>
      <c r="F152" s="17">
        <f t="shared" si="75"/>
        <v>340.08251474075797</v>
      </c>
      <c r="G152" s="16">
        <f t="shared" si="103"/>
        <v>598.63583610335695</v>
      </c>
      <c r="H152">
        <f t="shared" si="106"/>
        <v>0</v>
      </c>
      <c r="I152" s="17" cm="1">
        <f t="array" ref="I152">IF(H152=1,MAX((E152:E158)-G152,27),0)</f>
        <v>0</v>
      </c>
      <c r="J152" s="17">
        <f t="shared" si="76"/>
        <v>0</v>
      </c>
      <c r="K152" s="18">
        <f t="shared" si="108"/>
        <v>2</v>
      </c>
      <c r="L152" s="17">
        <f t="shared" si="107"/>
        <v>7.0834595485678662</v>
      </c>
      <c r="O152" s="15">
        <f t="shared" si="77"/>
        <v>598.63583610335695</v>
      </c>
      <c r="P152" s="15">
        <v>240.13794887216062</v>
      </c>
      <c r="Q152" s="15">
        <v>111.40464271887119</v>
      </c>
      <c r="R152" s="15">
        <v>147.54508422874</v>
      </c>
      <c r="S152" s="15">
        <v>156.48611860319193</v>
      </c>
      <c r="T152" s="15">
        <v>218.72446443777443</v>
      </c>
      <c r="U152" s="15">
        <v>301.98804348923193</v>
      </c>
      <c r="V152" s="15">
        <v>127.70873111107377</v>
      </c>
      <c r="W152" s="15">
        <v>219.59849045275621</v>
      </c>
      <c r="X152" s="15">
        <v>151.39010416940829</v>
      </c>
      <c r="Y152" s="15">
        <v>462.85729408083262</v>
      </c>
      <c r="Z152" s="15">
        <v>134.06142755113939</v>
      </c>
      <c r="AA152" s="15">
        <v>53.108209431430524</v>
      </c>
      <c r="AB152" s="15">
        <v>121.20031493755295</v>
      </c>
      <c r="AC152" s="15">
        <v>86.944307118983517</v>
      </c>
      <c r="AE152" s="15">
        <v>1.2634461114960236</v>
      </c>
      <c r="AF152" s="17">
        <v>0</v>
      </c>
      <c r="AG152" s="15">
        <v>2.8414728025375382</v>
      </c>
      <c r="AH152" s="17">
        <v>0</v>
      </c>
      <c r="AI152" s="15">
        <v>1.3182142341467393</v>
      </c>
      <c r="AJ152" s="17">
        <v>0</v>
      </c>
      <c r="AK152" s="15">
        <v>1.7458521068957062</v>
      </c>
      <c r="AL152" s="17">
        <v>0</v>
      </c>
      <c r="AM152" s="15">
        <v>1.8516484049022461</v>
      </c>
      <c r="AN152" s="17">
        <v>0</v>
      </c>
      <c r="AO152" s="15">
        <v>2.5880941345109325</v>
      </c>
      <c r="AP152" s="17">
        <v>0</v>
      </c>
      <c r="AQ152" s="15">
        <v>3.573324484098876</v>
      </c>
      <c r="AR152" s="17">
        <v>0</v>
      </c>
      <c r="AS152" s="15">
        <v>1.511135111310034</v>
      </c>
      <c r="AT152" s="17">
        <v>0</v>
      </c>
      <c r="AU152" s="15">
        <v>2.5984361948222872</v>
      </c>
      <c r="AV152" s="17">
        <v>0</v>
      </c>
      <c r="AW152" s="15">
        <v>1.7913489541784304</v>
      </c>
      <c r="AX152" s="17">
        <v>0</v>
      </c>
      <c r="AY152" s="15">
        <v>5.4768370378934161</v>
      </c>
      <c r="AZ152" s="17">
        <v>0</v>
      </c>
      <c r="BA152" s="15">
        <v>1.5863044639342339</v>
      </c>
      <c r="BB152" s="17">
        <v>0</v>
      </c>
      <c r="BC152" s="15">
        <v>1.4341231786625204</v>
      </c>
      <c r="BD152" s="17">
        <v>0</v>
      </c>
      <c r="BE152" s="15">
        <v>0.59097959505302333</v>
      </c>
      <c r="BF152" s="17">
        <v>0</v>
      </c>
      <c r="BG152" s="15">
        <v>1.0287831855579876</v>
      </c>
      <c r="BH152" s="17">
        <v>0</v>
      </c>
      <c r="BI152" s="78">
        <f t="shared" si="78"/>
        <v>31.2</v>
      </c>
      <c r="BJ152" s="78">
        <f t="shared" si="79"/>
        <v>9918.0036699500397</v>
      </c>
      <c r="BK152" s="78">
        <f t="shared" si="80"/>
        <v>6786.212652643535</v>
      </c>
      <c r="BL152" s="79">
        <f t="shared" si="81"/>
        <v>0</v>
      </c>
      <c r="BM152" s="15">
        <f t="shared" si="104"/>
        <v>9073.7729161460484</v>
      </c>
      <c r="BN152" s="16">
        <f t="shared" si="82"/>
        <v>0</v>
      </c>
      <c r="BO152">
        <f t="shared" si="83"/>
        <v>0</v>
      </c>
      <c r="BS152">
        <v>146</v>
      </c>
      <c r="BT152" s="17">
        <v>0</v>
      </c>
      <c r="BU152" s="17">
        <v>0</v>
      </c>
      <c r="BV152" s="17">
        <v>0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17">
        <v>0</v>
      </c>
      <c r="CC152" s="17">
        <v>0</v>
      </c>
      <c r="CD152" s="17">
        <v>0</v>
      </c>
      <c r="CE152" s="17">
        <v>0</v>
      </c>
      <c r="CF152" s="17">
        <v>0</v>
      </c>
      <c r="CG152" s="17">
        <v>0</v>
      </c>
      <c r="CH152" s="17">
        <v>0</v>
      </c>
      <c r="CI152" s="17">
        <f t="shared" si="84"/>
        <v>0</v>
      </c>
      <c r="CJ152" s="16">
        <f t="shared" si="73"/>
        <v>0</v>
      </c>
      <c r="CK152" s="16">
        <f t="shared" si="85"/>
        <v>0</v>
      </c>
      <c r="CL152" s="16">
        <f t="shared" si="105"/>
        <v>14107.392059224989</v>
      </c>
      <c r="CM152" s="16">
        <f t="shared" si="86"/>
        <v>14107.392059224989</v>
      </c>
      <c r="CN152" s="16">
        <f t="shared" si="109"/>
        <v>14714.594594594613</v>
      </c>
      <c r="CO152" s="15">
        <f t="shared" si="87"/>
        <v>1.2634461114960236</v>
      </c>
      <c r="CP152" s="15">
        <f t="shared" si="88"/>
        <v>2.8414728025375382</v>
      </c>
      <c r="CQ152" s="15">
        <f t="shared" si="89"/>
        <v>1.3182142341467393</v>
      </c>
      <c r="CR152" s="15">
        <f t="shared" si="90"/>
        <v>1.7458521068957062</v>
      </c>
      <c r="CS152" s="15">
        <f t="shared" si="91"/>
        <v>1.8516484049022461</v>
      </c>
      <c r="CT152" s="15">
        <f t="shared" si="92"/>
        <v>2.5880941345109325</v>
      </c>
      <c r="CU152" s="15">
        <f t="shared" si="93"/>
        <v>3.573324484098876</v>
      </c>
      <c r="CV152" s="15">
        <f t="shared" si="94"/>
        <v>1.511135111310034</v>
      </c>
      <c r="CW152" s="15">
        <f t="shared" si="95"/>
        <v>2.5984361948222872</v>
      </c>
      <c r="CX152" s="15">
        <f t="shared" si="96"/>
        <v>1.7913489541784304</v>
      </c>
      <c r="CY152" s="15">
        <f t="shared" si="97"/>
        <v>5.4768370378934161</v>
      </c>
      <c r="CZ152" s="15">
        <f t="shared" si="98"/>
        <v>1.5863044639342339</v>
      </c>
      <c r="DA152" s="15">
        <f t="shared" si="99"/>
        <v>1.4341231786625204</v>
      </c>
      <c r="DB152" s="15">
        <f t="shared" si="100"/>
        <v>0.59097959505302333</v>
      </c>
      <c r="DC152" s="15">
        <f t="shared" si="101"/>
        <v>1.0287831855579876</v>
      </c>
    </row>
    <row r="153" spans="3:107" x14ac:dyDescent="0.2">
      <c r="C153">
        <f t="shared" si="102"/>
        <v>147</v>
      </c>
      <c r="D153" s="15">
        <f>VLOOKUP($D$4,'demand split'!$AO$2:$OO$16,C153+1,TRUE)</f>
        <v>4.958421683997507</v>
      </c>
      <c r="E153" s="17">
        <f t="shared" si="74"/>
        <v>578.6728390490797</v>
      </c>
      <c r="F153" s="17">
        <f t="shared" si="75"/>
        <v>343.85403967469199</v>
      </c>
      <c r="G153" s="16">
        <f t="shared" si="103"/>
        <v>593.67741441935948</v>
      </c>
      <c r="H153">
        <f t="shared" si="106"/>
        <v>0</v>
      </c>
      <c r="I153" s="17" cm="1">
        <f t="array" ref="I153">IF(H153=1,MAX((E153:E159)-G153,27),0)</f>
        <v>0</v>
      </c>
      <c r="J153" s="17">
        <f t="shared" si="76"/>
        <v>0</v>
      </c>
      <c r="K153" s="18">
        <f t="shared" si="108"/>
        <v>3</v>
      </c>
      <c r="L153" s="17">
        <f t="shared" si="107"/>
        <v>4.958421683997507</v>
      </c>
      <c r="O153" s="15">
        <f t="shared" si="77"/>
        <v>593.67741441935948</v>
      </c>
      <c r="P153" s="15">
        <v>238.14891791038434</v>
      </c>
      <c r="Q153" s="15">
        <v>110.48189275496847</v>
      </c>
      <c r="R153" s="15">
        <v>146.322987753913</v>
      </c>
      <c r="S153" s="15">
        <v>155.18996471976035</v>
      </c>
      <c r="T153" s="15">
        <v>216.91279854361679</v>
      </c>
      <c r="U153" s="15">
        <v>299.48671635036271</v>
      </c>
      <c r="V153" s="15">
        <v>126.65093653315675</v>
      </c>
      <c r="W153" s="15">
        <v>217.77958511638062</v>
      </c>
      <c r="X153" s="15">
        <v>150.13615990148338</v>
      </c>
      <c r="Y153" s="15">
        <v>459.02350815430725</v>
      </c>
      <c r="Z153" s="15">
        <v>132.95101442638543</v>
      </c>
      <c r="AA153" s="15">
        <v>52.694523714893407</v>
      </c>
      <c r="AB153" s="15">
        <v>120.19642871248918</v>
      </c>
      <c r="AC153" s="15">
        <v>86.224158889092919</v>
      </c>
      <c r="AE153" s="15">
        <v>0.88441227804721667</v>
      </c>
      <c r="AF153" s="17">
        <v>0</v>
      </c>
      <c r="AG153" s="15">
        <v>1.9890309617762769</v>
      </c>
      <c r="AH153" s="17">
        <v>0</v>
      </c>
      <c r="AI153" s="15">
        <v>0.92274996390271768</v>
      </c>
      <c r="AJ153" s="17">
        <v>0</v>
      </c>
      <c r="AK153" s="15">
        <v>1.2220964748269945</v>
      </c>
      <c r="AL153" s="17">
        <v>0</v>
      </c>
      <c r="AM153" s="15">
        <v>1.2961538834315725</v>
      </c>
      <c r="AN153" s="17">
        <v>0</v>
      </c>
      <c r="AO153" s="15">
        <v>1.8116658941576529</v>
      </c>
      <c r="AP153" s="17">
        <v>0</v>
      </c>
      <c r="AQ153" s="15">
        <v>2.5013271388692133</v>
      </c>
      <c r="AR153" s="17">
        <v>0</v>
      </c>
      <c r="AS153" s="15">
        <v>1.0577945779170239</v>
      </c>
      <c r="AT153" s="17">
        <v>0</v>
      </c>
      <c r="AU153" s="15">
        <v>1.8189053363756011</v>
      </c>
      <c r="AV153" s="17">
        <v>0</v>
      </c>
      <c r="AW153" s="15">
        <v>1.2539442679249015</v>
      </c>
      <c r="AX153" s="17">
        <v>0</v>
      </c>
      <c r="AY153" s="15">
        <v>3.8337859265253922</v>
      </c>
      <c r="AZ153" s="17">
        <v>0</v>
      </c>
      <c r="BA153" s="15">
        <v>1.1104131247539639</v>
      </c>
      <c r="BB153" s="17">
        <v>0</v>
      </c>
      <c r="BC153" s="15">
        <v>1.0038862250637643</v>
      </c>
      <c r="BD153" s="17">
        <v>0</v>
      </c>
      <c r="BE153" s="15">
        <v>0.41368571653711639</v>
      </c>
      <c r="BF153" s="17">
        <v>0</v>
      </c>
      <c r="BG153" s="15">
        <v>0.72014822989059146</v>
      </c>
      <c r="BH153" s="17">
        <v>0</v>
      </c>
      <c r="BI153" s="78">
        <f t="shared" si="78"/>
        <v>21.839999999999996</v>
      </c>
      <c r="BJ153" s="78">
        <f t="shared" si="79"/>
        <v>9928.180483092854</v>
      </c>
      <c r="BK153" s="78">
        <f t="shared" si="80"/>
        <v>6822.3034751922996</v>
      </c>
      <c r="BL153" s="79">
        <f t="shared" si="81"/>
        <v>0</v>
      </c>
      <c r="BM153" s="15">
        <f t="shared" si="104"/>
        <v>9073.7729161460484</v>
      </c>
      <c r="BN153" s="16">
        <f t="shared" si="82"/>
        <v>0</v>
      </c>
      <c r="BO153">
        <f t="shared" si="83"/>
        <v>0</v>
      </c>
      <c r="BS153">
        <v>147</v>
      </c>
      <c r="BT153" s="17">
        <v>0</v>
      </c>
      <c r="BU153" s="17">
        <v>0</v>
      </c>
      <c r="BV153" s="17">
        <v>0</v>
      </c>
      <c r="BW153" s="17">
        <v>0</v>
      </c>
      <c r="BX153" s="17">
        <v>0</v>
      </c>
      <c r="BY153" s="17">
        <v>0</v>
      </c>
      <c r="BZ153" s="17">
        <v>0</v>
      </c>
      <c r="CA153" s="17">
        <v>0</v>
      </c>
      <c r="CB153" s="17">
        <v>0</v>
      </c>
      <c r="CC153" s="17">
        <v>0</v>
      </c>
      <c r="CD153" s="17">
        <v>0</v>
      </c>
      <c r="CE153" s="17">
        <v>0</v>
      </c>
      <c r="CF153" s="17">
        <v>0</v>
      </c>
      <c r="CG153" s="17">
        <v>0</v>
      </c>
      <c r="CH153" s="17">
        <v>0</v>
      </c>
      <c r="CI153" s="17">
        <f t="shared" si="84"/>
        <v>0</v>
      </c>
      <c r="CJ153" s="16">
        <f t="shared" si="73"/>
        <v>0</v>
      </c>
      <c r="CK153" s="16">
        <f t="shared" si="85"/>
        <v>0</v>
      </c>
      <c r="CL153" s="16">
        <f t="shared" si="105"/>
        <v>14107.392059224989</v>
      </c>
      <c r="CM153" s="16">
        <f t="shared" si="86"/>
        <v>14107.392059224989</v>
      </c>
      <c r="CN153" s="16">
        <f t="shared" si="109"/>
        <v>14774.594594594613</v>
      </c>
      <c r="CO153" s="15">
        <f t="shared" si="87"/>
        <v>0.88441227804721667</v>
      </c>
      <c r="CP153" s="15">
        <f t="shared" si="88"/>
        <v>1.9890309617762769</v>
      </c>
      <c r="CQ153" s="15">
        <f t="shared" si="89"/>
        <v>0.92274996390271768</v>
      </c>
      <c r="CR153" s="15">
        <f t="shared" si="90"/>
        <v>1.2220964748269945</v>
      </c>
      <c r="CS153" s="15">
        <f t="shared" si="91"/>
        <v>1.2961538834315725</v>
      </c>
      <c r="CT153" s="15">
        <f t="shared" si="92"/>
        <v>1.8116658941576529</v>
      </c>
      <c r="CU153" s="15">
        <f t="shared" si="93"/>
        <v>2.5013271388692133</v>
      </c>
      <c r="CV153" s="15">
        <f t="shared" si="94"/>
        <v>1.0577945779170239</v>
      </c>
      <c r="CW153" s="15">
        <f t="shared" si="95"/>
        <v>1.8189053363756011</v>
      </c>
      <c r="CX153" s="15">
        <f t="shared" si="96"/>
        <v>1.2539442679249015</v>
      </c>
      <c r="CY153" s="15">
        <f t="shared" si="97"/>
        <v>3.8337859265253922</v>
      </c>
      <c r="CZ153" s="15">
        <f t="shared" si="98"/>
        <v>1.1104131247539639</v>
      </c>
      <c r="DA153" s="15">
        <f t="shared" si="99"/>
        <v>1.0038862250637643</v>
      </c>
      <c r="DB153" s="15">
        <f t="shared" si="100"/>
        <v>0.41368571653711639</v>
      </c>
      <c r="DC153" s="15">
        <f t="shared" si="101"/>
        <v>0.72014822989059146</v>
      </c>
    </row>
    <row r="154" spans="3:107" x14ac:dyDescent="0.2">
      <c r="C154">
        <f t="shared" si="102"/>
        <v>148</v>
      </c>
      <c r="D154" s="15">
        <f>VLOOKUP($D$4,'demand split'!$AO$2:$OO$16,C154+1,TRUE)</f>
        <v>11.805765914279778</v>
      </c>
      <c r="E154" s="17">
        <f t="shared" si="74"/>
        <v>599.95344293374069</v>
      </c>
      <c r="F154" s="17">
        <f t="shared" si="75"/>
        <v>344.56464563401772</v>
      </c>
      <c r="G154" s="16">
        <f t="shared" si="103"/>
        <v>581.87164850507975</v>
      </c>
      <c r="H154">
        <f t="shared" si="106"/>
        <v>0</v>
      </c>
      <c r="I154" s="17" cm="1">
        <f t="array" ref="I154">IF(H154=1,MAX((E154:E160)-G154,27),0)</f>
        <v>0</v>
      </c>
      <c r="J154" s="17">
        <f t="shared" si="76"/>
        <v>0</v>
      </c>
      <c r="K154" s="18">
        <f t="shared" si="108"/>
        <v>4</v>
      </c>
      <c r="L154" s="17">
        <f t="shared" si="107"/>
        <v>11.805765914279778</v>
      </c>
      <c r="O154" s="15">
        <f t="shared" si="77"/>
        <v>581.87164850507975</v>
      </c>
      <c r="P154" s="15">
        <v>233.41312990615512</v>
      </c>
      <c r="Q154" s="15">
        <v>108.28486903139057</v>
      </c>
      <c r="R154" s="15">
        <v>143.41323424242015</v>
      </c>
      <c r="S154" s="15">
        <v>152.10388404492329</v>
      </c>
      <c r="T154" s="15">
        <v>212.59930831943191</v>
      </c>
      <c r="U154" s="15">
        <v>293.53117554353128</v>
      </c>
      <c r="V154" s="15">
        <v>124.1323780143067</v>
      </c>
      <c r="W154" s="15">
        <v>213.44885812501013</v>
      </c>
      <c r="X154" s="15">
        <v>147.150578311186</v>
      </c>
      <c r="Y154" s="15">
        <v>449.89544642448487</v>
      </c>
      <c r="Z154" s="15">
        <v>130.3071736531617</v>
      </c>
      <c r="AA154" s="15">
        <v>51.709557723138367</v>
      </c>
      <c r="AB154" s="15">
        <v>117.80622341471832</v>
      </c>
      <c r="AC154" s="15">
        <v>84.50952024649628</v>
      </c>
      <c r="AE154" s="15">
        <v>2.1057435191600393</v>
      </c>
      <c r="AF154" s="17">
        <v>0</v>
      </c>
      <c r="AG154" s="15">
        <v>4.7357880042292315</v>
      </c>
      <c r="AH154" s="17">
        <v>0</v>
      </c>
      <c r="AI154" s="15">
        <v>2.1970237235778995</v>
      </c>
      <c r="AJ154" s="17">
        <v>0</v>
      </c>
      <c r="AK154" s="15">
        <v>2.9097535114928443</v>
      </c>
      <c r="AL154" s="17">
        <v>0</v>
      </c>
      <c r="AM154" s="15">
        <v>3.0860806748370777</v>
      </c>
      <c r="AN154" s="17">
        <v>0</v>
      </c>
      <c r="AO154" s="15">
        <v>4.3134902241848883</v>
      </c>
      <c r="AP154" s="17">
        <v>0</v>
      </c>
      <c r="AQ154" s="15">
        <v>5.9555408068314613</v>
      </c>
      <c r="AR154" s="17">
        <v>0</v>
      </c>
      <c r="AS154" s="15">
        <v>2.5185585188500572</v>
      </c>
      <c r="AT154" s="17">
        <v>0</v>
      </c>
      <c r="AU154" s="15">
        <v>4.3307269913704793</v>
      </c>
      <c r="AV154" s="17">
        <v>0</v>
      </c>
      <c r="AW154" s="15">
        <v>2.9855815902973846</v>
      </c>
      <c r="AX154" s="17">
        <v>0</v>
      </c>
      <c r="AY154" s="15">
        <v>9.1280617298223614</v>
      </c>
      <c r="AZ154" s="17">
        <v>0</v>
      </c>
      <c r="BA154" s="15">
        <v>2.6438407732237232</v>
      </c>
      <c r="BB154" s="17">
        <v>0</v>
      </c>
      <c r="BC154" s="15">
        <v>2.3902052977708674</v>
      </c>
      <c r="BD154" s="17">
        <v>0</v>
      </c>
      <c r="BE154" s="15">
        <v>0.98496599175503896</v>
      </c>
      <c r="BF154" s="17">
        <v>0</v>
      </c>
      <c r="BG154" s="15">
        <v>1.7146386425966464</v>
      </c>
      <c r="BH154" s="17">
        <v>0</v>
      </c>
      <c r="BI154" s="78">
        <f t="shared" si="78"/>
        <v>52.000000000000007</v>
      </c>
      <c r="BJ154" s="78">
        <f t="shared" si="79"/>
        <v>9935.2908949464781</v>
      </c>
      <c r="BK154" s="78">
        <f t="shared" si="80"/>
        <v>6891.1139094410437</v>
      </c>
      <c r="BL154" s="79">
        <f t="shared" si="81"/>
        <v>0</v>
      </c>
      <c r="BM154" s="15">
        <f t="shared" si="104"/>
        <v>9073.7729161460484</v>
      </c>
      <c r="BN154" s="16">
        <f t="shared" si="82"/>
        <v>0</v>
      </c>
      <c r="BO154">
        <f t="shared" si="83"/>
        <v>0</v>
      </c>
      <c r="BS154">
        <v>148</v>
      </c>
      <c r="BT154" s="17">
        <v>0</v>
      </c>
      <c r="BU154" s="17">
        <v>0</v>
      </c>
      <c r="BV154" s="17">
        <v>0</v>
      </c>
      <c r="BW154" s="17">
        <v>0</v>
      </c>
      <c r="BX154" s="17">
        <v>0</v>
      </c>
      <c r="BY154" s="17">
        <v>0</v>
      </c>
      <c r="BZ154" s="17">
        <v>0</v>
      </c>
      <c r="CA154" s="17">
        <v>0</v>
      </c>
      <c r="CB154" s="17">
        <v>0</v>
      </c>
      <c r="CC154" s="17">
        <v>0</v>
      </c>
      <c r="CD154" s="17">
        <v>0</v>
      </c>
      <c r="CE154" s="17">
        <v>0</v>
      </c>
      <c r="CF154" s="17">
        <v>0</v>
      </c>
      <c r="CG154" s="17">
        <v>0</v>
      </c>
      <c r="CH154" s="17">
        <v>0</v>
      </c>
      <c r="CI154" s="17">
        <f t="shared" si="84"/>
        <v>0</v>
      </c>
      <c r="CJ154" s="16">
        <f t="shared" si="73"/>
        <v>0</v>
      </c>
      <c r="CK154" s="16">
        <f t="shared" si="85"/>
        <v>0</v>
      </c>
      <c r="CL154" s="16">
        <f t="shared" si="105"/>
        <v>14107.392059224989</v>
      </c>
      <c r="CM154" s="16">
        <f t="shared" si="86"/>
        <v>14107.392059224989</v>
      </c>
      <c r="CN154" s="16">
        <f t="shared" si="109"/>
        <v>14834.594594594613</v>
      </c>
      <c r="CO154" s="15">
        <f t="shared" si="87"/>
        <v>2.1057435191600393</v>
      </c>
      <c r="CP154" s="15">
        <f t="shared" si="88"/>
        <v>4.7357880042292315</v>
      </c>
      <c r="CQ154" s="15">
        <f t="shared" si="89"/>
        <v>2.1970237235778995</v>
      </c>
      <c r="CR154" s="15">
        <f t="shared" si="90"/>
        <v>2.9097535114928443</v>
      </c>
      <c r="CS154" s="15">
        <f t="shared" si="91"/>
        <v>3.0860806748370777</v>
      </c>
      <c r="CT154" s="15">
        <f t="shared" si="92"/>
        <v>4.3134902241848883</v>
      </c>
      <c r="CU154" s="15">
        <f t="shared" si="93"/>
        <v>5.9555408068314613</v>
      </c>
      <c r="CV154" s="15">
        <f t="shared" si="94"/>
        <v>2.5185585188500572</v>
      </c>
      <c r="CW154" s="15">
        <f t="shared" si="95"/>
        <v>4.3307269913704793</v>
      </c>
      <c r="CX154" s="15">
        <f t="shared" si="96"/>
        <v>2.9855815902973846</v>
      </c>
      <c r="CY154" s="15">
        <f t="shared" si="97"/>
        <v>9.1280617298223614</v>
      </c>
      <c r="CZ154" s="15">
        <f t="shared" si="98"/>
        <v>2.6438407732237232</v>
      </c>
      <c r="DA154" s="15">
        <f t="shared" si="99"/>
        <v>2.3902052977708674</v>
      </c>
      <c r="DB154" s="15">
        <f t="shared" si="100"/>
        <v>0.98496599175503896</v>
      </c>
      <c r="DC154" s="15">
        <f t="shared" si="101"/>
        <v>1.7146386425966464</v>
      </c>
    </row>
    <row r="155" spans="3:107" x14ac:dyDescent="0.2">
      <c r="C155">
        <f t="shared" si="102"/>
        <v>149</v>
      </c>
      <c r="D155" s="15">
        <f>VLOOKUP($D$4,'demand split'!$AO$2:$OO$16,C155+1,TRUE)</f>
        <v>17.708648871419665</v>
      </c>
      <c r="E155" s="17">
        <f t="shared" si="74"/>
        <v>605.71929565192477</v>
      </c>
      <c r="F155" s="17">
        <f t="shared" si="75"/>
        <v>350.30241855822476</v>
      </c>
      <c r="G155" s="16">
        <f t="shared" si="103"/>
        <v>564.16299963366009</v>
      </c>
      <c r="H155">
        <f t="shared" si="106"/>
        <v>0</v>
      </c>
      <c r="I155" s="17" cm="1">
        <f t="array" ref="I155">IF(H155=1,MAX((E155:E161)-G155,27),0)</f>
        <v>0</v>
      </c>
      <c r="J155" s="17">
        <f t="shared" si="76"/>
        <v>0</v>
      </c>
      <c r="K155" s="18">
        <f t="shared" si="108"/>
        <v>5</v>
      </c>
      <c r="L155" s="17">
        <f t="shared" si="107"/>
        <v>17.708648871419665</v>
      </c>
      <c r="O155" s="15">
        <f t="shared" si="77"/>
        <v>564.16299963366009</v>
      </c>
      <c r="P155" s="15">
        <v>226.30944789981129</v>
      </c>
      <c r="Q155" s="15">
        <v>104.98933344602372</v>
      </c>
      <c r="R155" s="15">
        <v>139.04860397518087</v>
      </c>
      <c r="S155" s="15">
        <v>147.47476303266768</v>
      </c>
      <c r="T155" s="15">
        <v>206.12907298315457</v>
      </c>
      <c r="U155" s="15">
        <v>284.59786433328406</v>
      </c>
      <c r="V155" s="15">
        <v>120.35454023603161</v>
      </c>
      <c r="W155" s="15">
        <v>206.95276763795442</v>
      </c>
      <c r="X155" s="15">
        <v>142.67220592573992</v>
      </c>
      <c r="Y155" s="15">
        <v>436.20335382975134</v>
      </c>
      <c r="Z155" s="15">
        <v>126.34141249332612</v>
      </c>
      <c r="AA155" s="15">
        <v>50.232108735505811</v>
      </c>
      <c r="AB155" s="15">
        <v>114.22091546806202</v>
      </c>
      <c r="AC155" s="15">
        <v>81.937562282601306</v>
      </c>
      <c r="AE155" s="15">
        <v>3.1586152787400588</v>
      </c>
      <c r="AF155" s="17">
        <v>0</v>
      </c>
      <c r="AG155" s="15">
        <v>7.1036820063438455</v>
      </c>
      <c r="AH155" s="17">
        <v>0</v>
      </c>
      <c r="AI155" s="15">
        <v>3.2955355853668484</v>
      </c>
      <c r="AJ155" s="17">
        <v>0</v>
      </c>
      <c r="AK155" s="15">
        <v>4.3646302672392654</v>
      </c>
      <c r="AL155" s="17">
        <v>0</v>
      </c>
      <c r="AM155" s="15">
        <v>4.6291210122556148</v>
      </c>
      <c r="AN155" s="17">
        <v>0</v>
      </c>
      <c r="AO155" s="15">
        <v>6.4702353362773302</v>
      </c>
      <c r="AP155" s="17">
        <v>0</v>
      </c>
      <c r="AQ155" s="15">
        <v>8.9333112102471901</v>
      </c>
      <c r="AR155" s="17">
        <v>0</v>
      </c>
      <c r="AS155" s="15">
        <v>3.7778377782750847</v>
      </c>
      <c r="AT155" s="17">
        <v>0</v>
      </c>
      <c r="AU155" s="15">
        <v>6.4960904870557172</v>
      </c>
      <c r="AV155" s="17">
        <v>0</v>
      </c>
      <c r="AW155" s="15">
        <v>4.4783723854460762</v>
      </c>
      <c r="AX155" s="17">
        <v>0</v>
      </c>
      <c r="AY155" s="15">
        <v>13.692092594733539</v>
      </c>
      <c r="AZ155" s="17">
        <v>0</v>
      </c>
      <c r="BA155" s="15">
        <v>3.9657611598355844</v>
      </c>
      <c r="BB155" s="17">
        <v>0</v>
      </c>
      <c r="BC155" s="15">
        <v>3.5853079466563007</v>
      </c>
      <c r="BD155" s="17">
        <v>0</v>
      </c>
      <c r="BE155" s="15">
        <v>1.4774489876325581</v>
      </c>
      <c r="BF155" s="17">
        <v>0</v>
      </c>
      <c r="BG155" s="15">
        <v>2.5719579638949694</v>
      </c>
      <c r="BH155" s="17">
        <v>0</v>
      </c>
      <c r="BI155" s="78">
        <f t="shared" si="78"/>
        <v>77.999999999999986</v>
      </c>
      <c r="BJ155" s="78">
        <f t="shared" si="79"/>
        <v>9951.598867313136</v>
      </c>
      <c r="BK155" s="78">
        <f t="shared" si="80"/>
        <v>6999.9719154003815</v>
      </c>
      <c r="BL155" s="79">
        <f t="shared" si="81"/>
        <v>0</v>
      </c>
      <c r="BM155" s="15">
        <f t="shared" si="104"/>
        <v>9073.7729161460484</v>
      </c>
      <c r="BN155" s="16">
        <f t="shared" si="82"/>
        <v>0</v>
      </c>
      <c r="BO155">
        <f t="shared" si="83"/>
        <v>0</v>
      </c>
      <c r="BS155">
        <v>149</v>
      </c>
      <c r="BT155" s="17">
        <v>0</v>
      </c>
      <c r="BU155" s="17">
        <v>0</v>
      </c>
      <c r="BV155" s="17">
        <v>0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17">
        <v>0</v>
      </c>
      <c r="CC155" s="17">
        <v>0</v>
      </c>
      <c r="CD155" s="17">
        <v>0</v>
      </c>
      <c r="CE155" s="17">
        <v>0</v>
      </c>
      <c r="CF155" s="17">
        <v>0</v>
      </c>
      <c r="CG155" s="17">
        <v>0</v>
      </c>
      <c r="CH155" s="17">
        <v>0</v>
      </c>
      <c r="CI155" s="17">
        <f t="shared" si="84"/>
        <v>0</v>
      </c>
      <c r="CJ155" s="16">
        <f t="shared" si="73"/>
        <v>0</v>
      </c>
      <c r="CK155" s="16">
        <f t="shared" si="85"/>
        <v>0</v>
      </c>
      <c r="CL155" s="16">
        <f t="shared" si="105"/>
        <v>14107.392059224989</v>
      </c>
      <c r="CM155" s="16">
        <f t="shared" si="86"/>
        <v>14107.392059224989</v>
      </c>
      <c r="CN155" s="16">
        <f t="shared" si="109"/>
        <v>14894.594594594613</v>
      </c>
      <c r="CO155" s="15">
        <f t="shared" si="87"/>
        <v>3.1586152787400588</v>
      </c>
      <c r="CP155" s="15">
        <f t="shared" si="88"/>
        <v>7.1036820063438455</v>
      </c>
      <c r="CQ155" s="15">
        <f t="shared" si="89"/>
        <v>3.2955355853668484</v>
      </c>
      <c r="CR155" s="15">
        <f t="shared" si="90"/>
        <v>4.3646302672392654</v>
      </c>
      <c r="CS155" s="15">
        <f t="shared" si="91"/>
        <v>4.6291210122556148</v>
      </c>
      <c r="CT155" s="15">
        <f t="shared" si="92"/>
        <v>6.4702353362773302</v>
      </c>
      <c r="CU155" s="15">
        <f t="shared" si="93"/>
        <v>8.9333112102471901</v>
      </c>
      <c r="CV155" s="15">
        <f t="shared" si="94"/>
        <v>3.7778377782750847</v>
      </c>
      <c r="CW155" s="15">
        <f t="shared" si="95"/>
        <v>6.4960904870557172</v>
      </c>
      <c r="CX155" s="15">
        <f t="shared" si="96"/>
        <v>4.4783723854460762</v>
      </c>
      <c r="CY155" s="15">
        <f t="shared" si="97"/>
        <v>13.692092594733539</v>
      </c>
      <c r="CZ155" s="15">
        <f t="shared" si="98"/>
        <v>3.9657611598355844</v>
      </c>
      <c r="DA155" s="15">
        <f t="shared" si="99"/>
        <v>3.5853079466563007</v>
      </c>
      <c r="DB155" s="15">
        <f t="shared" si="100"/>
        <v>1.4774489876325581</v>
      </c>
      <c r="DC155" s="15">
        <f t="shared" si="101"/>
        <v>2.5719579638949694</v>
      </c>
    </row>
    <row r="156" spans="3:107" x14ac:dyDescent="0.2">
      <c r="C156">
        <f t="shared" si="102"/>
        <v>150</v>
      </c>
      <c r="D156" s="15">
        <f>VLOOKUP($D$4,'demand split'!$AO$2:$OO$16,C156+1,TRUE)</f>
        <v>21.250378645703595</v>
      </c>
      <c r="E156" s="17">
        <f t="shared" si="74"/>
        <v>603.21481689733537</v>
      </c>
      <c r="F156" s="17">
        <f t="shared" si="75"/>
        <v>366.18770539935582</v>
      </c>
      <c r="G156" s="16">
        <f t="shared" si="103"/>
        <v>542.91262098795653</v>
      </c>
      <c r="H156">
        <f t="shared" si="106"/>
        <v>0</v>
      </c>
      <c r="I156" s="17" cm="1">
        <f t="array" ref="I156">IF(H156=1,MAX((E156:E162)-G156,27),0)</f>
        <v>0</v>
      </c>
      <c r="J156" s="17">
        <f t="shared" si="76"/>
        <v>0</v>
      </c>
      <c r="K156" s="18">
        <f t="shared" si="108"/>
        <v>6</v>
      </c>
      <c r="L156" s="17">
        <f t="shared" si="107"/>
        <v>21.250378645703595</v>
      </c>
      <c r="O156" s="15">
        <f t="shared" si="77"/>
        <v>542.91262098795653</v>
      </c>
      <c r="P156" s="15">
        <v>217.78502949219867</v>
      </c>
      <c r="Q156" s="15">
        <v>101.0346907435835</v>
      </c>
      <c r="R156" s="15">
        <v>133.81104765449376</v>
      </c>
      <c r="S156" s="15">
        <v>141.91981781796093</v>
      </c>
      <c r="T156" s="15">
        <v>198.36479057962177</v>
      </c>
      <c r="U156" s="15">
        <v>273.87789088098742</v>
      </c>
      <c r="V156" s="15">
        <v>115.82113490210151</v>
      </c>
      <c r="W156" s="15">
        <v>199.15745905348757</v>
      </c>
      <c r="X156" s="15">
        <v>137.29815906320462</v>
      </c>
      <c r="Y156" s="15">
        <v>419.77284271607107</v>
      </c>
      <c r="Z156" s="15">
        <v>121.58249910152341</v>
      </c>
      <c r="AA156" s="15">
        <v>48.459169950346741</v>
      </c>
      <c r="AB156" s="15">
        <v>109.91854593207445</v>
      </c>
      <c r="AC156" s="15">
        <v>78.85121272592734</v>
      </c>
      <c r="AE156" s="15">
        <v>3.7903383344880699</v>
      </c>
      <c r="AF156" s="17">
        <v>0</v>
      </c>
      <c r="AG156" s="15">
        <v>8.5244184076126146</v>
      </c>
      <c r="AH156" s="17">
        <v>0</v>
      </c>
      <c r="AI156" s="15">
        <v>3.9546427024402178</v>
      </c>
      <c r="AJ156" s="17">
        <v>0</v>
      </c>
      <c r="AK156" s="15">
        <v>5.2375563206871183</v>
      </c>
      <c r="AL156" s="17">
        <v>0</v>
      </c>
      <c r="AM156" s="15">
        <v>5.5549452147067377</v>
      </c>
      <c r="AN156" s="17">
        <v>0</v>
      </c>
      <c r="AO156" s="15">
        <v>7.7642824035327962</v>
      </c>
      <c r="AP156" s="17">
        <v>0</v>
      </c>
      <c r="AQ156" s="15">
        <v>10.719973452296626</v>
      </c>
      <c r="AR156" s="17">
        <v>0</v>
      </c>
      <c r="AS156" s="15">
        <v>4.5334053339301015</v>
      </c>
      <c r="AT156" s="17">
        <v>0</v>
      </c>
      <c r="AU156" s="15">
        <v>7.795308584466861</v>
      </c>
      <c r="AV156" s="17">
        <v>0</v>
      </c>
      <c r="AW156" s="15">
        <v>5.3740468625352911</v>
      </c>
      <c r="AX156" s="17">
        <v>0</v>
      </c>
      <c r="AY156" s="15">
        <v>16.430511113680247</v>
      </c>
      <c r="AZ156" s="17">
        <v>0</v>
      </c>
      <c r="BA156" s="15">
        <v>4.7589133918027011</v>
      </c>
      <c r="BB156" s="17">
        <v>0</v>
      </c>
      <c r="BC156" s="15">
        <v>4.3023695359875607</v>
      </c>
      <c r="BD156" s="17">
        <v>0</v>
      </c>
      <c r="BE156" s="15">
        <v>1.7729387851590694</v>
      </c>
      <c r="BF156" s="17">
        <v>0</v>
      </c>
      <c r="BG156" s="15">
        <v>3.0863495566739627</v>
      </c>
      <c r="BH156" s="17">
        <v>0</v>
      </c>
      <c r="BI156" s="78">
        <f t="shared" si="78"/>
        <v>93.6</v>
      </c>
      <c r="BJ156" s="78">
        <f t="shared" si="79"/>
        <v>9962.8418190414595</v>
      </c>
      <c r="BK156" s="78">
        <f t="shared" si="80"/>
        <v>7122.2749074399208</v>
      </c>
      <c r="BL156" s="79">
        <f t="shared" si="81"/>
        <v>0</v>
      </c>
      <c r="BM156" s="15">
        <f t="shared" si="104"/>
        <v>9073.7729161460484</v>
      </c>
      <c r="BN156" s="16">
        <f t="shared" si="82"/>
        <v>0</v>
      </c>
      <c r="BO156">
        <f t="shared" si="83"/>
        <v>0</v>
      </c>
      <c r="BS156">
        <v>150</v>
      </c>
      <c r="BT156" s="17">
        <v>0</v>
      </c>
      <c r="BU156" s="17">
        <v>0</v>
      </c>
      <c r="BV156" s="17">
        <v>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17">
        <v>0</v>
      </c>
      <c r="CC156" s="17">
        <v>0</v>
      </c>
      <c r="CD156" s="17">
        <v>0</v>
      </c>
      <c r="CE156" s="17">
        <v>0</v>
      </c>
      <c r="CF156" s="17">
        <v>0</v>
      </c>
      <c r="CG156" s="17">
        <v>0</v>
      </c>
      <c r="CH156" s="17">
        <v>0</v>
      </c>
      <c r="CI156" s="17">
        <f t="shared" si="84"/>
        <v>0</v>
      </c>
      <c r="CJ156" s="16">
        <f t="shared" si="73"/>
        <v>0</v>
      </c>
      <c r="CK156" s="16">
        <f t="shared" si="85"/>
        <v>0</v>
      </c>
      <c r="CL156" s="16">
        <f t="shared" si="105"/>
        <v>14107.392059224989</v>
      </c>
      <c r="CM156" s="16">
        <f t="shared" si="86"/>
        <v>14107.392059224989</v>
      </c>
      <c r="CN156" s="16">
        <f t="shared" si="109"/>
        <v>14954.594594594613</v>
      </c>
      <c r="CO156" s="15">
        <f t="shared" si="87"/>
        <v>3.7903383344880699</v>
      </c>
      <c r="CP156" s="15">
        <f t="shared" si="88"/>
        <v>8.5244184076126146</v>
      </c>
      <c r="CQ156" s="15">
        <f t="shared" si="89"/>
        <v>3.9546427024402178</v>
      </c>
      <c r="CR156" s="15">
        <f t="shared" si="90"/>
        <v>5.2375563206871183</v>
      </c>
      <c r="CS156" s="15">
        <f t="shared" si="91"/>
        <v>5.5549452147067377</v>
      </c>
      <c r="CT156" s="15">
        <f t="shared" si="92"/>
        <v>7.7642824035327962</v>
      </c>
      <c r="CU156" s="15">
        <f t="shared" si="93"/>
        <v>10.719973452296626</v>
      </c>
      <c r="CV156" s="15">
        <f t="shared" si="94"/>
        <v>4.5334053339301015</v>
      </c>
      <c r="CW156" s="15">
        <f t="shared" si="95"/>
        <v>7.795308584466861</v>
      </c>
      <c r="CX156" s="15">
        <f t="shared" si="96"/>
        <v>5.3740468625352911</v>
      </c>
      <c r="CY156" s="15">
        <f t="shared" si="97"/>
        <v>16.430511113680247</v>
      </c>
      <c r="CZ156" s="15">
        <f t="shared" si="98"/>
        <v>4.7589133918027011</v>
      </c>
      <c r="DA156" s="15">
        <f t="shared" si="99"/>
        <v>4.3023695359875607</v>
      </c>
      <c r="DB156" s="15">
        <f t="shared" si="100"/>
        <v>1.7729387851590694</v>
      </c>
      <c r="DC156" s="15">
        <f t="shared" si="101"/>
        <v>3.0863495566739627</v>
      </c>
    </row>
    <row r="157" spans="3:107" x14ac:dyDescent="0.2">
      <c r="C157">
        <f t="shared" si="102"/>
        <v>151</v>
      </c>
      <c r="D157" s="15">
        <f>VLOOKUP($D$4,'demand split'!$AO$2:$OO$16,C157+1,TRUE)</f>
        <v>29.514414785699444</v>
      </c>
      <c r="E157" s="17">
        <f t="shared" si="74"/>
        <v>605.70206886994436</v>
      </c>
      <c r="F157" s="17">
        <f t="shared" si="75"/>
        <v>389.18091549784197</v>
      </c>
      <c r="G157" s="16">
        <f t="shared" si="103"/>
        <v>513.39820620225714</v>
      </c>
      <c r="H157">
        <f t="shared" si="106"/>
        <v>0</v>
      </c>
      <c r="I157" s="17" cm="1">
        <f t="array" ref="I157">IF(H157=1,MAX((E157:E163)-G157,27),0)</f>
        <v>0</v>
      </c>
      <c r="J157" s="17">
        <f t="shared" si="76"/>
        <v>0</v>
      </c>
      <c r="K157" s="18">
        <f t="shared" si="108"/>
        <v>7</v>
      </c>
      <c r="L157" s="17">
        <f t="shared" si="107"/>
        <v>29.514414785699444</v>
      </c>
      <c r="O157" s="15">
        <f t="shared" si="77"/>
        <v>513.39820620225714</v>
      </c>
      <c r="P157" s="15">
        <v>205.94555948162559</v>
      </c>
      <c r="Q157" s="15">
        <v>95.542131434638748</v>
      </c>
      <c r="R157" s="15">
        <v>126.53666387576165</v>
      </c>
      <c r="S157" s="15">
        <v>134.20461613086823</v>
      </c>
      <c r="T157" s="15">
        <v>187.58106501915955</v>
      </c>
      <c r="U157" s="15">
        <v>258.98903886390877</v>
      </c>
      <c r="V157" s="15">
        <v>109.52473860497636</v>
      </c>
      <c r="W157" s="15">
        <v>188.33064157506138</v>
      </c>
      <c r="X157" s="15">
        <v>129.83420508746116</v>
      </c>
      <c r="Y157" s="15">
        <v>396.95268839151515</v>
      </c>
      <c r="Z157" s="15">
        <v>114.9728971684641</v>
      </c>
      <c r="AA157" s="15">
        <v>45.996754970959145</v>
      </c>
      <c r="AB157" s="15">
        <v>103.94303268764729</v>
      </c>
      <c r="AC157" s="15">
        <v>74.564616119435726</v>
      </c>
      <c r="AE157" s="15">
        <v>5.2643587979000985</v>
      </c>
      <c r="AF157" s="17">
        <v>0</v>
      </c>
      <c r="AG157" s="15">
        <v>11.839470010573075</v>
      </c>
      <c r="AH157" s="17">
        <v>0</v>
      </c>
      <c r="AI157" s="15">
        <v>5.4925593089447471</v>
      </c>
      <c r="AJ157" s="17">
        <v>0</v>
      </c>
      <c r="AK157" s="15">
        <v>7.2743837787321102</v>
      </c>
      <c r="AL157" s="17">
        <v>0</v>
      </c>
      <c r="AM157" s="15">
        <v>7.7152016870926925</v>
      </c>
      <c r="AN157" s="17">
        <v>0</v>
      </c>
      <c r="AO157" s="15">
        <v>10.783725560462218</v>
      </c>
      <c r="AP157" s="17">
        <v>0</v>
      </c>
      <c r="AQ157" s="15">
        <v>14.888852017078651</v>
      </c>
      <c r="AR157" s="17">
        <v>0</v>
      </c>
      <c r="AS157" s="15">
        <v>6.2963962971251428</v>
      </c>
      <c r="AT157" s="17">
        <v>0</v>
      </c>
      <c r="AU157" s="15">
        <v>10.826817478426197</v>
      </c>
      <c r="AV157" s="17">
        <v>0</v>
      </c>
      <c r="AW157" s="15">
        <v>7.4639539757434612</v>
      </c>
      <c r="AX157" s="17">
        <v>0</v>
      </c>
      <c r="AY157" s="15">
        <v>22.820154324555901</v>
      </c>
      <c r="AZ157" s="17">
        <v>0</v>
      </c>
      <c r="BA157" s="15">
        <v>6.6096019330593085</v>
      </c>
      <c r="BB157" s="17">
        <v>0</v>
      </c>
      <c r="BC157" s="15">
        <v>5.9755132444271677</v>
      </c>
      <c r="BD157" s="17">
        <v>0</v>
      </c>
      <c r="BE157" s="15">
        <v>2.4624149793875971</v>
      </c>
      <c r="BF157" s="17">
        <v>0</v>
      </c>
      <c r="BG157" s="15">
        <v>4.2865966064916154</v>
      </c>
      <c r="BH157" s="17">
        <v>0</v>
      </c>
      <c r="BI157" s="78">
        <f t="shared" si="78"/>
        <v>130</v>
      </c>
      <c r="BJ157" s="78">
        <f t="shared" si="79"/>
        <v>9971.0266872096599</v>
      </c>
      <c r="BK157" s="78">
        <f t="shared" si="80"/>
        <v>7284.7098315959192</v>
      </c>
      <c r="BL157" s="79">
        <f t="shared" si="81"/>
        <v>0</v>
      </c>
      <c r="BM157" s="15">
        <f t="shared" si="104"/>
        <v>9073.7729161460484</v>
      </c>
      <c r="BN157" s="16">
        <f t="shared" si="82"/>
        <v>0</v>
      </c>
      <c r="BO157">
        <f t="shared" si="83"/>
        <v>0</v>
      </c>
      <c r="BS157">
        <v>151</v>
      </c>
      <c r="BT157" s="17">
        <v>0</v>
      </c>
      <c r="BU157" s="17">
        <v>0</v>
      </c>
      <c r="BV157" s="17">
        <v>0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17">
        <v>0</v>
      </c>
      <c r="CC157" s="17">
        <v>0</v>
      </c>
      <c r="CD157" s="17">
        <v>0</v>
      </c>
      <c r="CE157" s="17">
        <v>0</v>
      </c>
      <c r="CF157" s="17">
        <v>0</v>
      </c>
      <c r="CG157" s="17">
        <v>0</v>
      </c>
      <c r="CH157" s="17">
        <v>0</v>
      </c>
      <c r="CI157" s="17">
        <f t="shared" si="84"/>
        <v>0</v>
      </c>
      <c r="CJ157" s="16">
        <f t="shared" si="73"/>
        <v>0</v>
      </c>
      <c r="CK157" s="16">
        <f t="shared" si="85"/>
        <v>0</v>
      </c>
      <c r="CL157" s="16">
        <f t="shared" si="105"/>
        <v>14107.392059224989</v>
      </c>
      <c r="CM157" s="16">
        <f t="shared" si="86"/>
        <v>14107.392059224989</v>
      </c>
      <c r="CN157" s="16">
        <f t="shared" si="109"/>
        <v>15014.594594594613</v>
      </c>
      <c r="CO157" s="15">
        <f t="shared" si="87"/>
        <v>5.2643587979000985</v>
      </c>
      <c r="CP157" s="15">
        <f t="shared" si="88"/>
        <v>11.839470010573075</v>
      </c>
      <c r="CQ157" s="15">
        <f t="shared" si="89"/>
        <v>5.4925593089447471</v>
      </c>
      <c r="CR157" s="15">
        <f t="shared" si="90"/>
        <v>7.2743837787321102</v>
      </c>
      <c r="CS157" s="15">
        <f t="shared" si="91"/>
        <v>7.7152016870926925</v>
      </c>
      <c r="CT157" s="15">
        <f t="shared" si="92"/>
        <v>10.783725560462218</v>
      </c>
      <c r="CU157" s="15">
        <f t="shared" si="93"/>
        <v>14.888852017078651</v>
      </c>
      <c r="CV157" s="15">
        <f t="shared" si="94"/>
        <v>6.2963962971251428</v>
      </c>
      <c r="CW157" s="15">
        <f t="shared" si="95"/>
        <v>10.826817478426197</v>
      </c>
      <c r="CX157" s="15">
        <f t="shared" si="96"/>
        <v>7.4639539757434612</v>
      </c>
      <c r="CY157" s="15">
        <f t="shared" si="97"/>
        <v>22.820154324555901</v>
      </c>
      <c r="CZ157" s="15">
        <f t="shared" si="98"/>
        <v>6.6096019330593085</v>
      </c>
      <c r="DA157" s="15">
        <f t="shared" si="99"/>
        <v>5.9755132444271677</v>
      </c>
      <c r="DB157" s="15">
        <f t="shared" si="100"/>
        <v>2.4624149793875971</v>
      </c>
      <c r="DC157" s="15">
        <f t="shared" si="101"/>
        <v>4.2865966064916154</v>
      </c>
    </row>
    <row r="158" spans="3:107" x14ac:dyDescent="0.2">
      <c r="C158">
        <f t="shared" si="102"/>
        <v>152</v>
      </c>
      <c r="D158" s="15">
        <f>VLOOKUP($D$4,'demand split'!$AO$2:$OO$16,C158+1,TRUE)</f>
        <v>17.708648871419665</v>
      </c>
      <c r="E158" s="17">
        <f t="shared" si="74"/>
        <v>615.10958450964119</v>
      </c>
      <c r="F158" s="17">
        <f t="shared" si="75"/>
        <v>432.08901874649985</v>
      </c>
      <c r="G158" s="16">
        <f t="shared" si="103"/>
        <v>495.68955733083749</v>
      </c>
      <c r="H158">
        <f t="shared" si="106"/>
        <v>0</v>
      </c>
      <c r="I158" s="17" cm="1">
        <f t="array" ref="I158">IF(H158=1,MAX((E158:E164)-G158,27),0)</f>
        <v>0</v>
      </c>
      <c r="J158" s="17">
        <f t="shared" si="76"/>
        <v>0</v>
      </c>
      <c r="K158" s="18">
        <f t="shared" si="108"/>
        <v>1</v>
      </c>
      <c r="L158" s="17">
        <f t="shared" si="107"/>
        <v>17.708648871419665</v>
      </c>
      <c r="O158" s="15">
        <f t="shared" si="77"/>
        <v>495.68955733083749</v>
      </c>
      <c r="P158" s="15">
        <v>198.84187747528176</v>
      </c>
      <c r="Q158" s="15">
        <v>92.246595849271898</v>
      </c>
      <c r="R158" s="15">
        <v>122.17203360852238</v>
      </c>
      <c r="S158" s="15">
        <v>129.57549511861262</v>
      </c>
      <c r="T158" s="15">
        <v>181.11082968288221</v>
      </c>
      <c r="U158" s="15">
        <v>250.05572765366159</v>
      </c>
      <c r="V158" s="15">
        <v>105.74690082670128</v>
      </c>
      <c r="W158" s="15">
        <v>181.83455108800567</v>
      </c>
      <c r="X158" s="15">
        <v>125.35583270201508</v>
      </c>
      <c r="Y158" s="15">
        <v>383.26059579678162</v>
      </c>
      <c r="Z158" s="15">
        <v>111.00713600862852</v>
      </c>
      <c r="AA158" s="15">
        <v>44.519305983326589</v>
      </c>
      <c r="AB158" s="15">
        <v>100.35772474099099</v>
      </c>
      <c r="AC158" s="15">
        <v>71.992658155540752</v>
      </c>
      <c r="AE158" s="15">
        <v>3.1586152787400588</v>
      </c>
      <c r="AF158" s="17">
        <v>0</v>
      </c>
      <c r="AG158" s="15">
        <v>7.1036820063438455</v>
      </c>
      <c r="AH158" s="17">
        <v>0</v>
      </c>
      <c r="AI158" s="15">
        <v>3.2955355853668484</v>
      </c>
      <c r="AJ158" s="17">
        <v>0</v>
      </c>
      <c r="AK158" s="15">
        <v>4.3646302672392654</v>
      </c>
      <c r="AL158" s="17">
        <v>0</v>
      </c>
      <c r="AM158" s="15">
        <v>4.6291210122556148</v>
      </c>
      <c r="AN158" s="17">
        <v>0</v>
      </c>
      <c r="AO158" s="15">
        <v>6.4702353362773302</v>
      </c>
      <c r="AP158" s="17">
        <v>0</v>
      </c>
      <c r="AQ158" s="15">
        <v>8.9333112102471901</v>
      </c>
      <c r="AR158" s="17">
        <v>0</v>
      </c>
      <c r="AS158" s="15">
        <v>3.7778377782750847</v>
      </c>
      <c r="AT158" s="17">
        <v>0</v>
      </c>
      <c r="AU158" s="15">
        <v>6.4960904870557172</v>
      </c>
      <c r="AV158" s="17">
        <v>0</v>
      </c>
      <c r="AW158" s="15">
        <v>4.4783723854460762</v>
      </c>
      <c r="AX158" s="17">
        <v>0</v>
      </c>
      <c r="AY158" s="15">
        <v>13.692092594733539</v>
      </c>
      <c r="AZ158" s="17">
        <v>0</v>
      </c>
      <c r="BA158" s="15">
        <v>3.9657611598355844</v>
      </c>
      <c r="BB158" s="17">
        <v>0</v>
      </c>
      <c r="BC158" s="15">
        <v>3.5853079466563007</v>
      </c>
      <c r="BD158" s="17">
        <v>0</v>
      </c>
      <c r="BE158" s="15">
        <v>1.4774489876325581</v>
      </c>
      <c r="BF158" s="17">
        <v>0</v>
      </c>
      <c r="BG158" s="15">
        <v>2.5719579638949694</v>
      </c>
      <c r="BH158" s="17">
        <v>0</v>
      </c>
      <c r="BI158" s="78">
        <f t="shared" si="78"/>
        <v>77.999999999999986</v>
      </c>
      <c r="BJ158" s="78">
        <f t="shared" si="79"/>
        <v>9972.0205940477117</v>
      </c>
      <c r="BK158" s="78">
        <f t="shared" si="80"/>
        <v>7378.2537720266519</v>
      </c>
      <c r="BL158" s="79">
        <f t="shared" si="81"/>
        <v>0</v>
      </c>
      <c r="BM158" s="15">
        <f t="shared" si="104"/>
        <v>9073.7729161460484</v>
      </c>
      <c r="BN158" s="16">
        <f t="shared" si="82"/>
        <v>0</v>
      </c>
      <c r="BO158">
        <f t="shared" si="83"/>
        <v>0</v>
      </c>
      <c r="BS158">
        <v>152</v>
      </c>
      <c r="BT158" s="17">
        <v>0</v>
      </c>
      <c r="BU158" s="17">
        <v>0</v>
      </c>
      <c r="BV158" s="17">
        <v>0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17">
        <v>0</v>
      </c>
      <c r="CC158" s="17">
        <v>0</v>
      </c>
      <c r="CD158" s="17">
        <v>0</v>
      </c>
      <c r="CE158" s="17">
        <v>0</v>
      </c>
      <c r="CF158" s="17">
        <v>0</v>
      </c>
      <c r="CG158" s="17">
        <v>0</v>
      </c>
      <c r="CH158" s="17">
        <v>0</v>
      </c>
      <c r="CI158" s="17">
        <f t="shared" si="84"/>
        <v>0</v>
      </c>
      <c r="CJ158" s="16">
        <f t="shared" si="73"/>
        <v>0</v>
      </c>
      <c r="CK158" s="16">
        <f t="shared" si="85"/>
        <v>0</v>
      </c>
      <c r="CL158" s="16">
        <f t="shared" si="105"/>
        <v>14107.392059224989</v>
      </c>
      <c r="CM158" s="16">
        <f t="shared" si="86"/>
        <v>14107.392059224989</v>
      </c>
      <c r="CN158" s="16">
        <f t="shared" si="109"/>
        <v>15074.594594594613</v>
      </c>
      <c r="CO158" s="15">
        <f t="shared" si="87"/>
        <v>3.1586152787400588</v>
      </c>
      <c r="CP158" s="15">
        <f t="shared" si="88"/>
        <v>7.1036820063438455</v>
      </c>
      <c r="CQ158" s="15">
        <f t="shared" si="89"/>
        <v>3.2955355853668484</v>
      </c>
      <c r="CR158" s="15">
        <f t="shared" si="90"/>
        <v>4.3646302672392654</v>
      </c>
      <c r="CS158" s="15">
        <f t="shared" si="91"/>
        <v>4.6291210122556148</v>
      </c>
      <c r="CT158" s="15">
        <f t="shared" si="92"/>
        <v>6.4702353362773302</v>
      </c>
      <c r="CU158" s="15">
        <f t="shared" si="93"/>
        <v>8.9333112102471901</v>
      </c>
      <c r="CV158" s="15">
        <f t="shared" si="94"/>
        <v>3.7778377782750847</v>
      </c>
      <c r="CW158" s="15">
        <f t="shared" si="95"/>
        <v>6.4960904870557172</v>
      </c>
      <c r="CX158" s="15">
        <f t="shared" si="96"/>
        <v>4.4783723854460762</v>
      </c>
      <c r="CY158" s="15">
        <f t="shared" si="97"/>
        <v>13.692092594733539</v>
      </c>
      <c r="CZ158" s="15">
        <f t="shared" si="98"/>
        <v>3.9657611598355844</v>
      </c>
      <c r="DA158" s="15">
        <f t="shared" si="99"/>
        <v>3.5853079466563007</v>
      </c>
      <c r="DB158" s="15">
        <f t="shared" si="100"/>
        <v>1.4774489876325581</v>
      </c>
      <c r="DC158" s="15">
        <f t="shared" si="101"/>
        <v>2.5719579638949694</v>
      </c>
    </row>
    <row r="159" spans="3:107" x14ac:dyDescent="0.2">
      <c r="C159">
        <f t="shared" si="102"/>
        <v>153</v>
      </c>
      <c r="D159" s="15">
        <f>VLOOKUP($D$4,'demand split'!$AO$2:$OO$16,C159+1,TRUE)</f>
        <v>11.805765914279778</v>
      </c>
      <c r="E159" s="17">
        <f t="shared" si="74"/>
        <v>649.9677151577423</v>
      </c>
      <c r="F159" s="17">
        <f t="shared" si="75"/>
        <v>444.52313063100536</v>
      </c>
      <c r="G159" s="16">
        <f t="shared" si="103"/>
        <v>483.8837914165577</v>
      </c>
      <c r="H159">
        <f t="shared" si="106"/>
        <v>1</v>
      </c>
      <c r="I159" s="17" cm="1">
        <f t="array" ref="I159">IF(H159=1,MAX((E159:E165)-G159,27),0)</f>
        <v>266.17044721268707</v>
      </c>
      <c r="J159" s="17">
        <f t="shared" si="76"/>
        <v>0</v>
      </c>
      <c r="K159" s="18">
        <f t="shared" si="108"/>
        <v>1</v>
      </c>
      <c r="L159" s="17">
        <f t="shared" si="107"/>
        <v>277.97621312696685</v>
      </c>
      <c r="O159" s="15">
        <f t="shared" si="77"/>
        <v>483.8837914165577</v>
      </c>
      <c r="P159" s="15">
        <v>194.10608947105254</v>
      </c>
      <c r="Q159" s="15">
        <v>90.049572125693999</v>
      </c>
      <c r="R159" s="15">
        <v>119.26228009702955</v>
      </c>
      <c r="S159" s="15">
        <v>126.48941444377554</v>
      </c>
      <c r="T159" s="15">
        <v>176.79733945869734</v>
      </c>
      <c r="U159" s="15">
        <v>244.10018684683013</v>
      </c>
      <c r="V159" s="15">
        <v>103.22834230785122</v>
      </c>
      <c r="W159" s="15">
        <v>177.50382409663519</v>
      </c>
      <c r="X159" s="15">
        <v>122.37025111171769</v>
      </c>
      <c r="Y159" s="15">
        <v>374.13253406695924</v>
      </c>
      <c r="Z159" s="15">
        <v>108.36329523540479</v>
      </c>
      <c r="AA159" s="15">
        <v>43.534339991571549</v>
      </c>
      <c r="AB159" s="15">
        <v>97.967519443220127</v>
      </c>
      <c r="AC159" s="15">
        <v>70.278019512944113</v>
      </c>
      <c r="AE159" s="15">
        <v>2.1057435191600393</v>
      </c>
      <c r="AF159" s="17">
        <v>47.475674029086363</v>
      </c>
      <c r="AG159" s="15">
        <v>4.7357880042292315</v>
      </c>
      <c r="AH159" s="17">
        <v>106.77213322224958</v>
      </c>
      <c r="AI159" s="15">
        <v>2.1970237235778995</v>
      </c>
      <c r="AJ159" s="17">
        <v>49.533659339652274</v>
      </c>
      <c r="AK159" s="15">
        <v>2.9097535114928443</v>
      </c>
      <c r="AL159" s="17">
        <v>65.602723199512681</v>
      </c>
      <c r="AM159" s="15">
        <v>3.0860806748370777</v>
      </c>
      <c r="AN159" s="17">
        <v>69.578160309129643</v>
      </c>
      <c r="AO159" s="15">
        <v>4.3134902241848883</v>
      </c>
      <c r="AP159" s="17">
        <v>97.251091572984905</v>
      </c>
      <c r="AQ159" s="15">
        <v>5.9555408068314613</v>
      </c>
      <c r="AR159" s="17">
        <v>134.27243699880222</v>
      </c>
      <c r="AS159" s="15">
        <v>2.5185585188500572</v>
      </c>
      <c r="AT159" s="17">
        <v>56.782918800956054</v>
      </c>
      <c r="AU159" s="15">
        <v>4.3307269913704793</v>
      </c>
      <c r="AV159" s="17">
        <v>97.639708293289402</v>
      </c>
      <c r="AW159" s="15">
        <v>2.9855815902973846</v>
      </c>
      <c r="AX159" s="17">
        <v>67.312327963255285</v>
      </c>
      <c r="AY159" s="15">
        <v>9.1280617298223614</v>
      </c>
      <c r="AZ159" s="17">
        <v>205.79946192843477</v>
      </c>
      <c r="BA159" s="15">
        <v>2.6438407732237232</v>
      </c>
      <c r="BB159" s="17">
        <v>59.607507558396861</v>
      </c>
      <c r="BC159" s="15">
        <v>2.3902052977708674</v>
      </c>
      <c r="BD159" s="17">
        <v>53.889092639748313</v>
      </c>
      <c r="BE159" s="15">
        <v>0.98496599175503896</v>
      </c>
      <c r="BF159" s="17">
        <v>27</v>
      </c>
      <c r="BG159" s="15">
        <v>1.7146386425966464</v>
      </c>
      <c r="BH159" s="17">
        <v>38.657901369709421</v>
      </c>
      <c r="BI159" s="78">
        <f t="shared" si="78"/>
        <v>1229.1747972252076</v>
      </c>
      <c r="BJ159" s="78">
        <f t="shared" si="79"/>
        <v>9956.6706291002738</v>
      </c>
      <c r="BK159" s="78">
        <f t="shared" si="80"/>
        <v>7424.6038294743339</v>
      </c>
      <c r="BL159" s="79">
        <f t="shared" si="81"/>
        <v>1177.1747972252076</v>
      </c>
      <c r="BM159" s="15">
        <f t="shared" si="104"/>
        <v>7896.5981189208405</v>
      </c>
      <c r="BN159" s="16">
        <f t="shared" si="82"/>
        <v>0</v>
      </c>
      <c r="BO159">
        <f t="shared" si="83"/>
        <v>0</v>
      </c>
      <c r="BS159">
        <v>153</v>
      </c>
      <c r="BT159" s="17">
        <v>47.475674029086363</v>
      </c>
      <c r="BU159" s="17">
        <v>106.77213322224958</v>
      </c>
      <c r="BV159" s="17">
        <v>49.533659339652274</v>
      </c>
      <c r="BW159" s="17">
        <v>65.602723199512681</v>
      </c>
      <c r="BX159" s="17">
        <v>69.578160309129643</v>
      </c>
      <c r="BY159" s="17">
        <v>97.251091572984905</v>
      </c>
      <c r="BZ159" s="17">
        <v>134.27243699880222</v>
      </c>
      <c r="CA159" s="17">
        <v>56.782918800956054</v>
      </c>
      <c r="CB159" s="17">
        <v>97.639708293289402</v>
      </c>
      <c r="CC159" s="17">
        <v>67.312327963255285</v>
      </c>
      <c r="CD159" s="17">
        <v>205.79946192843477</v>
      </c>
      <c r="CE159" s="17">
        <v>59.607507558396861</v>
      </c>
      <c r="CF159" s="17">
        <v>53.889092639748313</v>
      </c>
      <c r="CG159" s="17">
        <v>27</v>
      </c>
      <c r="CH159" s="17">
        <v>38.657901369709421</v>
      </c>
      <c r="CI159" s="17">
        <f t="shared" si="84"/>
        <v>1177.1747972252076</v>
      </c>
      <c r="CJ159" s="16">
        <f t="shared" si="73"/>
        <v>0</v>
      </c>
      <c r="CK159" s="16">
        <f t="shared" si="85"/>
        <v>1177.1747972252076</v>
      </c>
      <c r="CL159" s="16">
        <f t="shared" si="105"/>
        <v>14107.392059224989</v>
      </c>
      <c r="CM159" s="16">
        <f t="shared" si="86"/>
        <v>14107.392059224989</v>
      </c>
      <c r="CN159" s="16">
        <f t="shared" si="109"/>
        <v>15134.594594594613</v>
      </c>
      <c r="CO159" s="15">
        <f t="shared" si="87"/>
        <v>49.581417548246399</v>
      </c>
      <c r="CP159" s="15">
        <f t="shared" si="88"/>
        <v>111.50792122647881</v>
      </c>
      <c r="CQ159" s="15">
        <f t="shared" si="89"/>
        <v>51.730683063230174</v>
      </c>
      <c r="CR159" s="15">
        <f t="shared" si="90"/>
        <v>68.512476711005519</v>
      </c>
      <c r="CS159" s="15">
        <f t="shared" si="91"/>
        <v>72.664240983966721</v>
      </c>
      <c r="CT159" s="15">
        <f t="shared" si="92"/>
        <v>101.56458179716979</v>
      </c>
      <c r="CU159" s="15">
        <f t="shared" si="93"/>
        <v>140.22797780563369</v>
      </c>
      <c r="CV159" s="15">
        <f t="shared" si="94"/>
        <v>59.301477319806111</v>
      </c>
      <c r="CW159" s="15">
        <f t="shared" si="95"/>
        <v>101.97043528465989</v>
      </c>
      <c r="CX159" s="15">
        <f t="shared" si="96"/>
        <v>70.297909553552671</v>
      </c>
      <c r="CY159" s="15">
        <f t="shared" si="97"/>
        <v>214.92752365825712</v>
      </c>
      <c r="CZ159" s="15">
        <f t="shared" si="98"/>
        <v>62.251348331620584</v>
      </c>
      <c r="DA159" s="15">
        <f t="shared" si="99"/>
        <v>56.279297937519182</v>
      </c>
      <c r="DB159" s="15">
        <f t="shared" si="100"/>
        <v>27.98496599175504</v>
      </c>
      <c r="DC159" s="15">
        <f t="shared" si="101"/>
        <v>40.372540012306068</v>
      </c>
    </row>
    <row r="160" spans="3:107" x14ac:dyDescent="0.2">
      <c r="C160">
        <f t="shared" si="102"/>
        <v>154</v>
      </c>
      <c r="D160" s="15">
        <f>VLOOKUP($D$4,'demand split'!$AO$2:$OO$16,C160+1,TRUE)</f>
        <v>8.2640361399958451</v>
      </c>
      <c r="E160" s="17">
        <f t="shared" si="74"/>
        <v>722.50577807950617</v>
      </c>
      <c r="F160" s="17">
        <f t="shared" si="75"/>
        <v>448.70317749933952</v>
      </c>
      <c r="G160" s="16">
        <f t="shared" si="103"/>
        <v>741.79020248924894</v>
      </c>
      <c r="H160">
        <f t="shared" si="106"/>
        <v>0</v>
      </c>
      <c r="I160" s="17" cm="1">
        <f t="array" ref="I160">IF(H160=1,MAX((E160:E166)-G160,27),0)</f>
        <v>0</v>
      </c>
      <c r="J160" s="17">
        <f t="shared" si="76"/>
        <v>0</v>
      </c>
      <c r="K160" s="18">
        <f t="shared" si="108"/>
        <v>2</v>
      </c>
      <c r="L160" s="17">
        <f t="shared" si="107"/>
        <v>8.2640361399958451</v>
      </c>
      <c r="O160" s="15">
        <f t="shared" si="77"/>
        <v>741.79020248924894</v>
      </c>
      <c r="P160" s="15">
        <v>297.56317109034165</v>
      </c>
      <c r="Q160" s="15">
        <v>138.04531485884175</v>
      </c>
      <c r="R160" s="15">
        <v>182.82817583849723</v>
      </c>
      <c r="S160" s="15">
        <v>193.90731828051923</v>
      </c>
      <c r="T160" s="15">
        <v>271.02898787475283</v>
      </c>
      <c r="U160" s="15">
        <v>374.20374528085028</v>
      </c>
      <c r="V160" s="15">
        <v>158.24827014561225</v>
      </c>
      <c r="W160" s="15">
        <v>272.11202349596522</v>
      </c>
      <c r="X160" s="15">
        <v>187.59267196176481</v>
      </c>
      <c r="Y160" s="15">
        <v>573.54235278451836</v>
      </c>
      <c r="Z160" s="15">
        <v>166.12011425254505</v>
      </c>
      <c r="AA160" s="15">
        <v>69.844863797343024</v>
      </c>
      <c r="AB160" s="15">
        <v>150.18346837452884</v>
      </c>
      <c r="AC160" s="15">
        <v>107.73567383283589</v>
      </c>
      <c r="AE160" s="15">
        <v>1.4740204634120275</v>
      </c>
      <c r="AF160" s="17">
        <v>0</v>
      </c>
      <c r="AG160" s="15">
        <v>3.3150516029604615</v>
      </c>
      <c r="AH160" s="17">
        <v>0</v>
      </c>
      <c r="AI160" s="15">
        <v>1.5379166065045295</v>
      </c>
      <c r="AJ160" s="17">
        <v>0</v>
      </c>
      <c r="AK160" s="15">
        <v>2.036827458044991</v>
      </c>
      <c r="AL160" s="17">
        <v>0</v>
      </c>
      <c r="AM160" s="15">
        <v>2.1602564723859539</v>
      </c>
      <c r="AN160" s="17">
        <v>0</v>
      </c>
      <c r="AO160" s="15">
        <v>3.0194431569294213</v>
      </c>
      <c r="AP160" s="17">
        <v>0</v>
      </c>
      <c r="AQ160" s="15">
        <v>4.1688785647820223</v>
      </c>
      <c r="AR160" s="17">
        <v>0</v>
      </c>
      <c r="AS160" s="15">
        <v>1.76299096319504</v>
      </c>
      <c r="AT160" s="17">
        <v>0</v>
      </c>
      <c r="AU160" s="15">
        <v>3.0315088939593355</v>
      </c>
      <c r="AV160" s="17">
        <v>0</v>
      </c>
      <c r="AW160" s="15">
        <v>2.0899071132081692</v>
      </c>
      <c r="AX160" s="17">
        <v>0</v>
      </c>
      <c r="AY160" s="15">
        <v>6.3896432108756533</v>
      </c>
      <c r="AZ160" s="17">
        <v>0</v>
      </c>
      <c r="BA160" s="15">
        <v>1.8506885412566063</v>
      </c>
      <c r="BB160" s="17">
        <v>0</v>
      </c>
      <c r="BC160" s="15">
        <v>1.6731437084396075</v>
      </c>
      <c r="BD160" s="17">
        <v>0</v>
      </c>
      <c r="BE160" s="15">
        <v>0.68947619422852713</v>
      </c>
      <c r="BF160" s="17">
        <v>0</v>
      </c>
      <c r="BG160" s="15">
        <v>1.2002470498176525</v>
      </c>
      <c r="BH160" s="17">
        <v>0</v>
      </c>
      <c r="BI160" s="78">
        <f t="shared" si="78"/>
        <v>36.400000000000006</v>
      </c>
      <c r="BJ160" s="78">
        <f t="shared" si="79"/>
        <v>8666.3827315401031</v>
      </c>
      <c r="BK160" s="78">
        <f t="shared" si="80"/>
        <v>4781.6363771819379</v>
      </c>
      <c r="BL160" s="79">
        <f t="shared" si="81"/>
        <v>0</v>
      </c>
      <c r="BM160" s="15">
        <f t="shared" si="104"/>
        <v>7896.5981189208405</v>
      </c>
      <c r="BN160" s="16">
        <f t="shared" si="82"/>
        <v>0</v>
      </c>
      <c r="BO160">
        <f t="shared" si="83"/>
        <v>0</v>
      </c>
      <c r="BS160">
        <v>154</v>
      </c>
      <c r="BT160" s="17">
        <v>0</v>
      </c>
      <c r="BU160" s="17">
        <v>0</v>
      </c>
      <c r="BV160" s="17">
        <v>0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17">
        <v>0</v>
      </c>
      <c r="CC160" s="17">
        <v>0</v>
      </c>
      <c r="CD160" s="17">
        <v>0</v>
      </c>
      <c r="CE160" s="17">
        <v>0</v>
      </c>
      <c r="CF160" s="17">
        <v>0</v>
      </c>
      <c r="CG160" s="17">
        <v>0</v>
      </c>
      <c r="CH160" s="17">
        <v>0</v>
      </c>
      <c r="CI160" s="17">
        <f t="shared" si="84"/>
        <v>0</v>
      </c>
      <c r="CJ160" s="16">
        <f t="shared" si="73"/>
        <v>0</v>
      </c>
      <c r="CK160" s="16">
        <f t="shared" si="85"/>
        <v>0</v>
      </c>
      <c r="CL160" s="16">
        <f t="shared" si="105"/>
        <v>14107.392059224989</v>
      </c>
      <c r="CM160" s="16">
        <f t="shared" si="86"/>
        <v>14107.392059224989</v>
      </c>
      <c r="CN160" s="16">
        <f t="shared" si="109"/>
        <v>15194.594594594613</v>
      </c>
      <c r="CO160" s="15">
        <f t="shared" si="87"/>
        <v>1.4740204634120275</v>
      </c>
      <c r="CP160" s="15">
        <f t="shared" si="88"/>
        <v>3.3150516029604615</v>
      </c>
      <c r="CQ160" s="15">
        <f t="shared" si="89"/>
        <v>1.5379166065045295</v>
      </c>
      <c r="CR160" s="15">
        <f t="shared" si="90"/>
        <v>2.036827458044991</v>
      </c>
      <c r="CS160" s="15">
        <f t="shared" si="91"/>
        <v>2.1602564723859539</v>
      </c>
      <c r="CT160" s="15">
        <f t="shared" si="92"/>
        <v>3.0194431569294213</v>
      </c>
      <c r="CU160" s="15">
        <f t="shared" si="93"/>
        <v>4.1688785647820223</v>
      </c>
      <c r="CV160" s="15">
        <f t="shared" si="94"/>
        <v>1.76299096319504</v>
      </c>
      <c r="CW160" s="15">
        <f t="shared" si="95"/>
        <v>3.0315088939593355</v>
      </c>
      <c r="CX160" s="15">
        <f t="shared" si="96"/>
        <v>2.0899071132081692</v>
      </c>
      <c r="CY160" s="15">
        <f t="shared" si="97"/>
        <v>6.3896432108756533</v>
      </c>
      <c r="CZ160" s="15">
        <f t="shared" si="98"/>
        <v>1.8506885412566063</v>
      </c>
      <c r="DA160" s="15">
        <f t="shared" si="99"/>
        <v>1.6731437084396075</v>
      </c>
      <c r="DB160" s="15">
        <f t="shared" si="100"/>
        <v>0.68947619422852713</v>
      </c>
      <c r="DC160" s="15">
        <f t="shared" si="101"/>
        <v>1.2002470498176525</v>
      </c>
    </row>
    <row r="161" spans="3:107" x14ac:dyDescent="0.2">
      <c r="C161">
        <f t="shared" si="102"/>
        <v>155</v>
      </c>
      <c r="D161" s="15">
        <f>VLOOKUP($D$4,'demand split'!$AO$2:$OO$16,C161+1,TRUE)</f>
        <v>15.347495688563709</v>
      </c>
      <c r="E161" s="17">
        <f t="shared" si="74"/>
        <v>744.68566714990175</v>
      </c>
      <c r="F161" s="17">
        <f t="shared" si="75"/>
        <v>449.67434375363842</v>
      </c>
      <c r="G161" s="16">
        <f t="shared" si="103"/>
        <v>726.44270680068519</v>
      </c>
      <c r="H161">
        <f t="shared" si="106"/>
        <v>0</v>
      </c>
      <c r="I161" s="17" cm="1">
        <f t="array" ref="I161">IF(H161=1,MAX((E161:E167)-G161,27),0)</f>
        <v>0</v>
      </c>
      <c r="J161" s="17">
        <f t="shared" si="76"/>
        <v>0</v>
      </c>
      <c r="K161" s="18">
        <f t="shared" si="108"/>
        <v>3</v>
      </c>
      <c r="L161" s="17">
        <f t="shared" si="107"/>
        <v>15.347495688563709</v>
      </c>
      <c r="O161" s="15">
        <f t="shared" si="77"/>
        <v>726.44270680068519</v>
      </c>
      <c r="P161" s="15">
        <v>291.40664668484368</v>
      </c>
      <c r="Q161" s="15">
        <v>135.18918401819047</v>
      </c>
      <c r="R161" s="15">
        <v>179.04549627355652</v>
      </c>
      <c r="S161" s="15">
        <v>189.89541340323103</v>
      </c>
      <c r="T161" s="15">
        <v>265.42145058331249</v>
      </c>
      <c r="U161" s="15">
        <v>366.46154223196936</v>
      </c>
      <c r="V161" s="15">
        <v>154.97414407110719</v>
      </c>
      <c r="W161" s="15">
        <v>266.48207840718362</v>
      </c>
      <c r="X161" s="15">
        <v>183.71141589437821</v>
      </c>
      <c r="Y161" s="15">
        <v>561.67587253574925</v>
      </c>
      <c r="Z161" s="15">
        <v>162.68312124735422</v>
      </c>
      <c r="AA161" s="15">
        <v>68.564408008061477</v>
      </c>
      <c r="AB161" s="15">
        <v>147.07620148742672</v>
      </c>
      <c r="AC161" s="15">
        <v>105.50664359746024</v>
      </c>
      <c r="AE161" s="15">
        <v>2.7374665749080513</v>
      </c>
      <c r="AF161" s="17">
        <v>0</v>
      </c>
      <c r="AG161" s="15">
        <v>6.1565244054979988</v>
      </c>
      <c r="AH161" s="17">
        <v>0</v>
      </c>
      <c r="AI161" s="15">
        <v>2.8561308406512689</v>
      </c>
      <c r="AJ161" s="17">
        <v>0</v>
      </c>
      <c r="AK161" s="15">
        <v>3.7826795649406972</v>
      </c>
      <c r="AL161" s="17">
        <v>0</v>
      </c>
      <c r="AM161" s="15">
        <v>4.0119048772881998</v>
      </c>
      <c r="AN161" s="17">
        <v>0</v>
      </c>
      <c r="AO161" s="15">
        <v>5.6075372914403534</v>
      </c>
      <c r="AP161" s="17">
        <v>0</v>
      </c>
      <c r="AQ161" s="15">
        <v>7.7422030488808984</v>
      </c>
      <c r="AR161" s="17">
        <v>0</v>
      </c>
      <c r="AS161" s="15">
        <v>3.274126074505074</v>
      </c>
      <c r="AT161" s="17">
        <v>0</v>
      </c>
      <c r="AU161" s="15">
        <v>5.6299450887816223</v>
      </c>
      <c r="AV161" s="17">
        <v>0</v>
      </c>
      <c r="AW161" s="15">
        <v>3.8812560673865999</v>
      </c>
      <c r="AX161" s="17">
        <v>0</v>
      </c>
      <c r="AY161" s="15">
        <v>11.86648024876907</v>
      </c>
      <c r="AZ161" s="17">
        <v>0</v>
      </c>
      <c r="BA161" s="15">
        <v>3.4369930051908399</v>
      </c>
      <c r="BB161" s="17">
        <v>0</v>
      </c>
      <c r="BC161" s="15">
        <v>3.1072668871021274</v>
      </c>
      <c r="BD161" s="17">
        <v>0</v>
      </c>
      <c r="BE161" s="15">
        <v>1.2804557892815505</v>
      </c>
      <c r="BF161" s="17">
        <v>0</v>
      </c>
      <c r="BG161" s="15">
        <v>2.2290302353756402</v>
      </c>
      <c r="BH161" s="17">
        <v>0</v>
      </c>
      <c r="BI161" s="78">
        <f t="shared" si="78"/>
        <v>67.599999999999994</v>
      </c>
      <c r="BJ161" s="78">
        <f t="shared" si="79"/>
        <v>8659.2668239331524</v>
      </c>
      <c r="BK161" s="78">
        <f t="shared" si="80"/>
        <v>4854.7304986886429</v>
      </c>
      <c r="BL161" s="79">
        <f t="shared" si="81"/>
        <v>0</v>
      </c>
      <c r="BM161" s="15">
        <f t="shared" si="104"/>
        <v>7896.5981189208405</v>
      </c>
      <c r="BN161" s="16">
        <f t="shared" si="82"/>
        <v>0</v>
      </c>
      <c r="BO161">
        <f t="shared" si="83"/>
        <v>0</v>
      </c>
      <c r="BS161">
        <v>155</v>
      </c>
      <c r="BT161" s="17">
        <v>0</v>
      </c>
      <c r="BU161" s="17">
        <v>0</v>
      </c>
      <c r="BV161" s="17">
        <v>0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17">
        <v>0</v>
      </c>
      <c r="CC161" s="17">
        <v>0</v>
      </c>
      <c r="CD161" s="17">
        <v>0</v>
      </c>
      <c r="CE161" s="17">
        <v>0</v>
      </c>
      <c r="CF161" s="17">
        <v>0</v>
      </c>
      <c r="CG161" s="17">
        <v>0</v>
      </c>
      <c r="CH161" s="17">
        <v>0</v>
      </c>
      <c r="CI161" s="17">
        <f t="shared" si="84"/>
        <v>0</v>
      </c>
      <c r="CJ161" s="16">
        <f t="shared" si="73"/>
        <v>0</v>
      </c>
      <c r="CK161" s="16">
        <f t="shared" si="85"/>
        <v>0</v>
      </c>
      <c r="CL161" s="16">
        <f t="shared" si="105"/>
        <v>14107.392059224989</v>
      </c>
      <c r="CM161" s="16">
        <f t="shared" si="86"/>
        <v>14107.392059224989</v>
      </c>
      <c r="CN161" s="16">
        <f t="shared" si="109"/>
        <v>15254.594594594613</v>
      </c>
      <c r="CO161" s="15">
        <f t="shared" si="87"/>
        <v>2.7374665749080513</v>
      </c>
      <c r="CP161" s="15">
        <f t="shared" si="88"/>
        <v>6.1565244054979988</v>
      </c>
      <c r="CQ161" s="15">
        <f t="shared" si="89"/>
        <v>2.8561308406512689</v>
      </c>
      <c r="CR161" s="15">
        <f t="shared" si="90"/>
        <v>3.7826795649406972</v>
      </c>
      <c r="CS161" s="15">
        <f t="shared" si="91"/>
        <v>4.0119048772881998</v>
      </c>
      <c r="CT161" s="15">
        <f t="shared" si="92"/>
        <v>5.6075372914403534</v>
      </c>
      <c r="CU161" s="15">
        <f t="shared" si="93"/>
        <v>7.7422030488808984</v>
      </c>
      <c r="CV161" s="15">
        <f t="shared" si="94"/>
        <v>3.274126074505074</v>
      </c>
      <c r="CW161" s="15">
        <f t="shared" si="95"/>
        <v>5.6299450887816223</v>
      </c>
      <c r="CX161" s="15">
        <f t="shared" si="96"/>
        <v>3.8812560673865999</v>
      </c>
      <c r="CY161" s="15">
        <f t="shared" si="97"/>
        <v>11.86648024876907</v>
      </c>
      <c r="CZ161" s="15">
        <f t="shared" si="98"/>
        <v>3.4369930051908399</v>
      </c>
      <c r="DA161" s="15">
        <f t="shared" si="99"/>
        <v>3.1072668871021274</v>
      </c>
      <c r="DB161" s="15">
        <f t="shared" si="100"/>
        <v>1.2804557892815505</v>
      </c>
      <c r="DC161" s="15">
        <f t="shared" si="101"/>
        <v>2.2290302353756402</v>
      </c>
    </row>
    <row r="162" spans="3:107" x14ac:dyDescent="0.2">
      <c r="C162">
        <f t="shared" si="102"/>
        <v>156</v>
      </c>
      <c r="D162" s="15">
        <f>VLOOKUP($D$4,'demand split'!$AO$2:$OO$16,C162+1,TRUE)</f>
        <v>23.021243532845567</v>
      </c>
      <c r="E162" s="17">
        <f t="shared" si="74"/>
        <v>750.05423862924476</v>
      </c>
      <c r="F162" s="17">
        <f t="shared" si="75"/>
        <v>454.79357769910143</v>
      </c>
      <c r="G162" s="16">
        <f t="shared" si="103"/>
        <v>703.42146326783961</v>
      </c>
      <c r="H162">
        <f t="shared" si="106"/>
        <v>0</v>
      </c>
      <c r="I162" s="17" cm="1">
        <f t="array" ref="I162">IF(H162=1,MAX((E162:E168)-G162,27),0)</f>
        <v>0</v>
      </c>
      <c r="J162" s="17">
        <f t="shared" si="76"/>
        <v>0</v>
      </c>
      <c r="K162" s="18">
        <f t="shared" si="108"/>
        <v>4</v>
      </c>
      <c r="L162" s="17">
        <f t="shared" si="107"/>
        <v>23.021243532845567</v>
      </c>
      <c r="O162" s="15">
        <f t="shared" si="77"/>
        <v>703.42146326783961</v>
      </c>
      <c r="P162" s="15">
        <v>282.17186007659666</v>
      </c>
      <c r="Q162" s="15">
        <v>130.90498775721358</v>
      </c>
      <c r="R162" s="15">
        <v>173.37147692614548</v>
      </c>
      <c r="S162" s="15">
        <v>183.87755608729873</v>
      </c>
      <c r="T162" s="15">
        <v>257.01014464615196</v>
      </c>
      <c r="U162" s="15">
        <v>354.84823765864803</v>
      </c>
      <c r="V162" s="15">
        <v>150.06295495934958</v>
      </c>
      <c r="W162" s="15">
        <v>258.03716077401117</v>
      </c>
      <c r="X162" s="15">
        <v>177.88953179329832</v>
      </c>
      <c r="Y162" s="15">
        <v>543.87615216259564</v>
      </c>
      <c r="Z162" s="15">
        <v>157.52763173956797</v>
      </c>
      <c r="AA162" s="15">
        <v>66.643724324139157</v>
      </c>
      <c r="AB162" s="15">
        <v>142.41530115677352</v>
      </c>
      <c r="AC162" s="15">
        <v>102.16309824439678</v>
      </c>
      <c r="AE162" s="15">
        <v>4.1061998623620761</v>
      </c>
      <c r="AF162" s="17">
        <v>0</v>
      </c>
      <c r="AG162" s="15">
        <v>9.2347866082469974</v>
      </c>
      <c r="AH162" s="17">
        <v>0</v>
      </c>
      <c r="AI162" s="15">
        <v>4.2841962609769029</v>
      </c>
      <c r="AJ162" s="17">
        <v>0</v>
      </c>
      <c r="AK162" s="15">
        <v>5.6740193474110443</v>
      </c>
      <c r="AL162" s="17">
        <v>0</v>
      </c>
      <c r="AM162" s="15">
        <v>6.0178573159322992</v>
      </c>
      <c r="AN162" s="17">
        <v>0</v>
      </c>
      <c r="AO162" s="15">
        <v>8.4113059371605292</v>
      </c>
      <c r="AP162" s="17">
        <v>0</v>
      </c>
      <c r="AQ162" s="15">
        <v>11.613304573321347</v>
      </c>
      <c r="AR162" s="17">
        <v>0</v>
      </c>
      <c r="AS162" s="15">
        <v>4.9111891117576105</v>
      </c>
      <c r="AT162" s="17">
        <v>0</v>
      </c>
      <c r="AU162" s="15">
        <v>8.444917633172432</v>
      </c>
      <c r="AV162" s="17">
        <v>0</v>
      </c>
      <c r="AW162" s="15">
        <v>5.8218841010798998</v>
      </c>
      <c r="AX162" s="17">
        <v>0</v>
      </c>
      <c r="AY162" s="15">
        <v>17.799720373153605</v>
      </c>
      <c r="AZ162" s="17">
        <v>0</v>
      </c>
      <c r="BA162" s="15">
        <v>5.1554895077862604</v>
      </c>
      <c r="BB162" s="17">
        <v>0</v>
      </c>
      <c r="BC162" s="15">
        <v>4.6609003306531909</v>
      </c>
      <c r="BD162" s="17">
        <v>0</v>
      </c>
      <c r="BE162" s="15">
        <v>1.9206836839223256</v>
      </c>
      <c r="BF162" s="17">
        <v>0</v>
      </c>
      <c r="BG162" s="15">
        <v>3.34354535306346</v>
      </c>
      <c r="BH162" s="17">
        <v>0</v>
      </c>
      <c r="BI162" s="78">
        <f t="shared" si="78"/>
        <v>101.39999999999996</v>
      </c>
      <c r="BJ162" s="78">
        <f t="shared" si="79"/>
        <v>8613.4094362261148</v>
      </c>
      <c r="BK162" s="78">
        <f t="shared" si="80"/>
        <v>4929.188154652089</v>
      </c>
      <c r="BL162" s="79">
        <f t="shared" si="81"/>
        <v>0</v>
      </c>
      <c r="BM162" s="15">
        <f t="shared" si="104"/>
        <v>7896.5981189208405</v>
      </c>
      <c r="BN162" s="16">
        <f t="shared" si="82"/>
        <v>0</v>
      </c>
      <c r="BO162">
        <f t="shared" si="83"/>
        <v>0</v>
      </c>
      <c r="BS162">
        <v>156</v>
      </c>
      <c r="BT162" s="17">
        <v>0</v>
      </c>
      <c r="BU162" s="17">
        <v>0</v>
      </c>
      <c r="BV162" s="17">
        <v>0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17">
        <v>0</v>
      </c>
      <c r="CC162" s="17">
        <v>0</v>
      </c>
      <c r="CD162" s="17">
        <v>0</v>
      </c>
      <c r="CE162" s="17">
        <v>0</v>
      </c>
      <c r="CF162" s="17">
        <v>0</v>
      </c>
      <c r="CG162" s="17">
        <v>0</v>
      </c>
      <c r="CH162" s="17">
        <v>0</v>
      </c>
      <c r="CI162" s="17">
        <f t="shared" si="84"/>
        <v>0</v>
      </c>
      <c r="CJ162" s="16">
        <f t="shared" si="73"/>
        <v>0</v>
      </c>
      <c r="CK162" s="16">
        <f t="shared" si="85"/>
        <v>0</v>
      </c>
      <c r="CL162" s="16">
        <f t="shared" si="105"/>
        <v>14107.392059224989</v>
      </c>
      <c r="CM162" s="16">
        <f t="shared" si="86"/>
        <v>14107.392059224989</v>
      </c>
      <c r="CN162" s="16">
        <f t="shared" si="109"/>
        <v>15314.594594594613</v>
      </c>
      <c r="CO162" s="15">
        <f t="shared" si="87"/>
        <v>4.1061998623620761</v>
      </c>
      <c r="CP162" s="15">
        <f t="shared" si="88"/>
        <v>9.2347866082469974</v>
      </c>
      <c r="CQ162" s="15">
        <f t="shared" si="89"/>
        <v>4.2841962609769029</v>
      </c>
      <c r="CR162" s="15">
        <f t="shared" si="90"/>
        <v>5.6740193474110443</v>
      </c>
      <c r="CS162" s="15">
        <f t="shared" si="91"/>
        <v>6.0178573159322992</v>
      </c>
      <c r="CT162" s="15">
        <f t="shared" si="92"/>
        <v>8.4113059371605292</v>
      </c>
      <c r="CU162" s="15">
        <f t="shared" si="93"/>
        <v>11.613304573321347</v>
      </c>
      <c r="CV162" s="15">
        <f t="shared" si="94"/>
        <v>4.9111891117576105</v>
      </c>
      <c r="CW162" s="15">
        <f t="shared" si="95"/>
        <v>8.444917633172432</v>
      </c>
      <c r="CX162" s="15">
        <f t="shared" si="96"/>
        <v>5.8218841010798998</v>
      </c>
      <c r="CY162" s="15">
        <f t="shared" si="97"/>
        <v>17.799720373153605</v>
      </c>
      <c r="CZ162" s="15">
        <f t="shared" si="98"/>
        <v>5.1554895077862604</v>
      </c>
      <c r="DA162" s="15">
        <f t="shared" si="99"/>
        <v>4.6609003306531909</v>
      </c>
      <c r="DB162" s="15">
        <f t="shared" si="100"/>
        <v>1.9206836839223256</v>
      </c>
      <c r="DC162" s="15">
        <f t="shared" si="101"/>
        <v>3.34354535306346</v>
      </c>
    </row>
    <row r="163" spans="3:107" x14ac:dyDescent="0.2">
      <c r="C163">
        <f t="shared" si="102"/>
        <v>157</v>
      </c>
      <c r="D163" s="15">
        <f>VLOOKUP($D$4,'demand split'!$AO$2:$OO$16,C163+1,TRUE)</f>
        <v>27.625492239414676</v>
      </c>
      <c r="E163" s="17">
        <f t="shared" si="74"/>
        <v>745.7695887304244</v>
      </c>
      <c r="F163" s="17">
        <f t="shared" si="75"/>
        <v>469.42889779867721</v>
      </c>
      <c r="G163" s="16">
        <f t="shared" si="103"/>
        <v>675.7959710284249</v>
      </c>
      <c r="H163">
        <f t="shared" si="106"/>
        <v>0</v>
      </c>
      <c r="I163" s="17" cm="1">
        <f t="array" ref="I163">IF(H163=1,MAX((E163:E169)-G163,27),0)</f>
        <v>0</v>
      </c>
      <c r="J163" s="17">
        <f t="shared" si="76"/>
        <v>0</v>
      </c>
      <c r="K163" s="18">
        <f t="shared" si="108"/>
        <v>5</v>
      </c>
      <c r="L163" s="17">
        <f t="shared" si="107"/>
        <v>27.625492239414676</v>
      </c>
      <c r="O163" s="15">
        <f t="shared" si="77"/>
        <v>675.7959710284249</v>
      </c>
      <c r="P163" s="15">
        <v>271.09011614670027</v>
      </c>
      <c r="Q163" s="15">
        <v>125.76395224404129</v>
      </c>
      <c r="R163" s="15">
        <v>166.56265370925223</v>
      </c>
      <c r="S163" s="15">
        <v>176.65612730817998</v>
      </c>
      <c r="T163" s="15">
        <v>246.91657752155933</v>
      </c>
      <c r="U163" s="15">
        <v>340.91227217066239</v>
      </c>
      <c r="V163" s="15">
        <v>144.16952802524045</v>
      </c>
      <c r="W163" s="15">
        <v>247.90325961420425</v>
      </c>
      <c r="X163" s="15">
        <v>170.90327087200245</v>
      </c>
      <c r="Y163" s="15">
        <v>522.51648771481132</v>
      </c>
      <c r="Z163" s="15">
        <v>151.34104433022446</v>
      </c>
      <c r="AA163" s="15">
        <v>64.338903903432367</v>
      </c>
      <c r="AB163" s="15">
        <v>136.8222207599897</v>
      </c>
      <c r="AC163" s="15">
        <v>98.150843820720624</v>
      </c>
      <c r="AE163" s="15">
        <v>4.9274398348344919</v>
      </c>
      <c r="AF163" s="17">
        <v>0</v>
      </c>
      <c r="AG163" s="15">
        <v>11.081743929896399</v>
      </c>
      <c r="AH163" s="17">
        <v>0</v>
      </c>
      <c r="AI163" s="15">
        <v>5.1410355131722838</v>
      </c>
      <c r="AJ163" s="17">
        <v>0</v>
      </c>
      <c r="AK163" s="15">
        <v>6.8088232168932539</v>
      </c>
      <c r="AL163" s="17">
        <v>0</v>
      </c>
      <c r="AM163" s="15">
        <v>7.2214287791187592</v>
      </c>
      <c r="AN163" s="17">
        <v>0</v>
      </c>
      <c r="AO163" s="15">
        <v>10.093567124592635</v>
      </c>
      <c r="AP163" s="17">
        <v>0</v>
      </c>
      <c r="AQ163" s="15">
        <v>13.935965487985616</v>
      </c>
      <c r="AR163" s="17">
        <v>0</v>
      </c>
      <c r="AS163" s="15">
        <v>5.893426934109133</v>
      </c>
      <c r="AT163" s="17">
        <v>0</v>
      </c>
      <c r="AU163" s="15">
        <v>10.13390115980692</v>
      </c>
      <c r="AV163" s="17">
        <v>0</v>
      </c>
      <c r="AW163" s="15">
        <v>6.9862609212958793</v>
      </c>
      <c r="AX163" s="17">
        <v>0</v>
      </c>
      <c r="AY163" s="15">
        <v>21.359664447784322</v>
      </c>
      <c r="AZ163" s="17">
        <v>0</v>
      </c>
      <c r="BA163" s="15">
        <v>6.1865874093435123</v>
      </c>
      <c r="BB163" s="17">
        <v>0</v>
      </c>
      <c r="BC163" s="15">
        <v>5.5930803967838294</v>
      </c>
      <c r="BD163" s="17">
        <v>0</v>
      </c>
      <c r="BE163" s="15">
        <v>2.3048204207067906</v>
      </c>
      <c r="BF163" s="17">
        <v>0</v>
      </c>
      <c r="BG163" s="15">
        <v>4.0122544236761515</v>
      </c>
      <c r="BH163" s="17">
        <v>0</v>
      </c>
      <c r="BI163" s="78">
        <f t="shared" si="78"/>
        <v>121.67999999999999</v>
      </c>
      <c r="BJ163" s="78">
        <f t="shared" si="79"/>
        <v>8544.2976540816235</v>
      </c>
      <c r="BK163" s="78">
        <f t="shared" si="80"/>
        <v>5004.4544249121773</v>
      </c>
      <c r="BL163" s="79">
        <f t="shared" si="81"/>
        <v>0</v>
      </c>
      <c r="BM163" s="15">
        <f t="shared" si="104"/>
        <v>7896.5981189208405</v>
      </c>
      <c r="BN163" s="16">
        <f t="shared" si="82"/>
        <v>0</v>
      </c>
      <c r="BO163">
        <f t="shared" si="83"/>
        <v>0</v>
      </c>
      <c r="BS163">
        <v>157</v>
      </c>
      <c r="BT163" s="17">
        <v>0</v>
      </c>
      <c r="BU163" s="17">
        <v>0</v>
      </c>
      <c r="BV163" s="17">
        <v>0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17">
        <v>0</v>
      </c>
      <c r="CC163" s="17">
        <v>0</v>
      </c>
      <c r="CD163" s="17">
        <v>0</v>
      </c>
      <c r="CE163" s="17">
        <v>0</v>
      </c>
      <c r="CF163" s="17">
        <v>0</v>
      </c>
      <c r="CG163" s="17">
        <v>0</v>
      </c>
      <c r="CH163" s="17">
        <v>0</v>
      </c>
      <c r="CI163" s="17">
        <f t="shared" si="84"/>
        <v>0</v>
      </c>
      <c r="CJ163" s="16">
        <f t="shared" si="73"/>
        <v>0</v>
      </c>
      <c r="CK163" s="16">
        <f t="shared" si="85"/>
        <v>0</v>
      </c>
      <c r="CL163" s="16">
        <f t="shared" si="105"/>
        <v>14107.392059224989</v>
      </c>
      <c r="CM163" s="16">
        <f t="shared" si="86"/>
        <v>14107.392059224989</v>
      </c>
      <c r="CN163" s="16">
        <f t="shared" si="109"/>
        <v>15374.594594594613</v>
      </c>
      <c r="CO163" s="15">
        <f t="shared" si="87"/>
        <v>4.9274398348344919</v>
      </c>
      <c r="CP163" s="15">
        <f t="shared" si="88"/>
        <v>11.081743929896399</v>
      </c>
      <c r="CQ163" s="15">
        <f t="shared" si="89"/>
        <v>5.1410355131722838</v>
      </c>
      <c r="CR163" s="15">
        <f t="shared" si="90"/>
        <v>6.8088232168932539</v>
      </c>
      <c r="CS163" s="15">
        <f t="shared" si="91"/>
        <v>7.2214287791187592</v>
      </c>
      <c r="CT163" s="15">
        <f t="shared" si="92"/>
        <v>10.093567124592635</v>
      </c>
      <c r="CU163" s="15">
        <f t="shared" si="93"/>
        <v>13.935965487985616</v>
      </c>
      <c r="CV163" s="15">
        <f t="shared" si="94"/>
        <v>5.893426934109133</v>
      </c>
      <c r="CW163" s="15">
        <f t="shared" si="95"/>
        <v>10.13390115980692</v>
      </c>
      <c r="CX163" s="15">
        <f t="shared" si="96"/>
        <v>6.9862609212958793</v>
      </c>
      <c r="CY163" s="15">
        <f t="shared" si="97"/>
        <v>21.359664447784322</v>
      </c>
      <c r="CZ163" s="15">
        <f t="shared" si="98"/>
        <v>6.1865874093435123</v>
      </c>
      <c r="DA163" s="15">
        <f t="shared" si="99"/>
        <v>5.5930803967838294</v>
      </c>
      <c r="DB163" s="15">
        <f t="shared" si="100"/>
        <v>2.3048204207067906</v>
      </c>
      <c r="DC163" s="15">
        <f t="shared" si="101"/>
        <v>4.0122544236761515</v>
      </c>
    </row>
    <row r="164" spans="3:107" x14ac:dyDescent="0.2">
      <c r="C164">
        <f t="shared" si="102"/>
        <v>158</v>
      </c>
      <c r="D164" s="15">
        <f>VLOOKUP($D$4,'demand split'!$AO$2:$OO$16,C164+1,TRUE)</f>
        <v>38.368739221409271</v>
      </c>
      <c r="E164" s="17">
        <f t="shared" si="74"/>
        <v>738.36182061155785</v>
      </c>
      <c r="F164" s="17">
        <f t="shared" si="75"/>
        <v>491.18633537560856</v>
      </c>
      <c r="G164" s="16">
        <f t="shared" si="103"/>
        <v>637.42723180701569</v>
      </c>
      <c r="H164">
        <f t="shared" si="106"/>
        <v>0</v>
      </c>
      <c r="I164" s="17" cm="1">
        <f t="array" ref="I164">IF(H164=1,MAX((E164:E170)-G164,27),0)</f>
        <v>0</v>
      </c>
      <c r="J164" s="17">
        <f t="shared" si="76"/>
        <v>0</v>
      </c>
      <c r="K164" s="18">
        <f t="shared" si="108"/>
        <v>6</v>
      </c>
      <c r="L164" s="17">
        <f t="shared" si="107"/>
        <v>38.368739221409271</v>
      </c>
      <c r="O164" s="15">
        <f t="shared" si="77"/>
        <v>637.42723180701569</v>
      </c>
      <c r="P164" s="15">
        <v>255.69880513295527</v>
      </c>
      <c r="Q164" s="15">
        <v>118.62362514241312</v>
      </c>
      <c r="R164" s="15">
        <v>157.10595479690048</v>
      </c>
      <c r="S164" s="15">
        <v>166.62636511495947</v>
      </c>
      <c r="T164" s="15">
        <v>232.89773429295846</v>
      </c>
      <c r="U164" s="15">
        <v>321.55676454846014</v>
      </c>
      <c r="V164" s="15">
        <v>135.98421283897778</v>
      </c>
      <c r="W164" s="15">
        <v>233.8283968922502</v>
      </c>
      <c r="X164" s="15">
        <v>161.20013070353596</v>
      </c>
      <c r="Y164" s="15">
        <v>492.85028709288866</v>
      </c>
      <c r="Z164" s="15">
        <v>142.74856181724738</v>
      </c>
      <c r="AA164" s="15">
        <v>61.137764430228493</v>
      </c>
      <c r="AB164" s="15">
        <v>129.05405354223439</v>
      </c>
      <c r="AC164" s="15">
        <v>92.57826823228153</v>
      </c>
      <c r="AE164" s="15">
        <v>6.8436664372701275</v>
      </c>
      <c r="AF164" s="17">
        <v>0</v>
      </c>
      <c r="AG164" s="15">
        <v>15.391311013744998</v>
      </c>
      <c r="AH164" s="17">
        <v>0</v>
      </c>
      <c r="AI164" s="15">
        <v>7.1403271016281717</v>
      </c>
      <c r="AJ164" s="17">
        <v>0</v>
      </c>
      <c r="AK164" s="15">
        <v>9.456698912351742</v>
      </c>
      <c r="AL164" s="17">
        <v>0</v>
      </c>
      <c r="AM164" s="15">
        <v>10.029762193220501</v>
      </c>
      <c r="AN164" s="17">
        <v>0</v>
      </c>
      <c r="AO164" s="15">
        <v>14.018843228600883</v>
      </c>
      <c r="AP164" s="17">
        <v>0</v>
      </c>
      <c r="AQ164" s="15">
        <v>19.355507622202246</v>
      </c>
      <c r="AR164" s="17">
        <v>0</v>
      </c>
      <c r="AS164" s="15">
        <v>8.1853151862626845</v>
      </c>
      <c r="AT164" s="17">
        <v>0</v>
      </c>
      <c r="AU164" s="15">
        <v>14.074862721954055</v>
      </c>
      <c r="AV164" s="17">
        <v>0</v>
      </c>
      <c r="AW164" s="15">
        <v>9.7031401684664988</v>
      </c>
      <c r="AX164" s="17">
        <v>0</v>
      </c>
      <c r="AY164" s="15">
        <v>29.666200621922673</v>
      </c>
      <c r="AZ164" s="17">
        <v>0</v>
      </c>
      <c r="BA164" s="15">
        <v>8.5924825129770994</v>
      </c>
      <c r="BB164" s="17">
        <v>0</v>
      </c>
      <c r="BC164" s="15">
        <v>7.7681672177553196</v>
      </c>
      <c r="BD164" s="17">
        <v>0</v>
      </c>
      <c r="BE164" s="15">
        <v>3.201139473203876</v>
      </c>
      <c r="BF164" s="17">
        <v>0</v>
      </c>
      <c r="BG164" s="15">
        <v>5.5725755884390997</v>
      </c>
      <c r="BH164" s="17">
        <v>0</v>
      </c>
      <c r="BI164" s="78">
        <f t="shared" si="78"/>
        <v>169</v>
      </c>
      <c r="BJ164" s="78">
        <f t="shared" si="79"/>
        <v>8461.1162160528638</v>
      </c>
      <c r="BK164" s="78">
        <f t="shared" si="80"/>
        <v>5121.798059667557</v>
      </c>
      <c r="BL164" s="79">
        <f t="shared" si="81"/>
        <v>0</v>
      </c>
      <c r="BM164" s="15">
        <f t="shared" si="104"/>
        <v>7896.5981189208405</v>
      </c>
      <c r="BN164" s="16">
        <f t="shared" si="82"/>
        <v>0</v>
      </c>
      <c r="BO164">
        <f t="shared" si="83"/>
        <v>0</v>
      </c>
      <c r="BS164">
        <v>158</v>
      </c>
      <c r="BT164" s="17">
        <v>0</v>
      </c>
      <c r="BU164" s="17">
        <v>0</v>
      </c>
      <c r="BV164" s="17">
        <v>0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17">
        <v>0</v>
      </c>
      <c r="CC164" s="17">
        <v>0</v>
      </c>
      <c r="CD164" s="17">
        <v>0</v>
      </c>
      <c r="CE164" s="17">
        <v>0</v>
      </c>
      <c r="CF164" s="17">
        <v>0</v>
      </c>
      <c r="CG164" s="17">
        <v>0</v>
      </c>
      <c r="CH164" s="17">
        <v>0</v>
      </c>
      <c r="CI164" s="17">
        <f t="shared" si="84"/>
        <v>0</v>
      </c>
      <c r="CJ164" s="16">
        <f t="shared" si="73"/>
        <v>0</v>
      </c>
      <c r="CK164" s="16">
        <f t="shared" si="85"/>
        <v>0</v>
      </c>
      <c r="CL164" s="16">
        <f t="shared" si="105"/>
        <v>14107.392059224989</v>
      </c>
      <c r="CM164" s="16">
        <f t="shared" si="86"/>
        <v>14107.392059224989</v>
      </c>
      <c r="CN164" s="16">
        <f t="shared" si="109"/>
        <v>15434.594594594613</v>
      </c>
      <c r="CO164" s="15">
        <f t="shared" si="87"/>
        <v>6.8436664372701275</v>
      </c>
      <c r="CP164" s="15">
        <f t="shared" si="88"/>
        <v>15.391311013744998</v>
      </c>
      <c r="CQ164" s="15">
        <f t="shared" si="89"/>
        <v>7.1403271016281717</v>
      </c>
      <c r="CR164" s="15">
        <f t="shared" si="90"/>
        <v>9.456698912351742</v>
      </c>
      <c r="CS164" s="15">
        <f t="shared" si="91"/>
        <v>10.029762193220501</v>
      </c>
      <c r="CT164" s="15">
        <f t="shared" si="92"/>
        <v>14.018843228600883</v>
      </c>
      <c r="CU164" s="15">
        <f t="shared" si="93"/>
        <v>19.355507622202246</v>
      </c>
      <c r="CV164" s="15">
        <f t="shared" si="94"/>
        <v>8.1853151862626845</v>
      </c>
      <c r="CW164" s="15">
        <f t="shared" si="95"/>
        <v>14.074862721954055</v>
      </c>
      <c r="CX164" s="15">
        <f t="shared" si="96"/>
        <v>9.7031401684664988</v>
      </c>
      <c r="CY164" s="15">
        <f t="shared" si="97"/>
        <v>29.666200621922673</v>
      </c>
      <c r="CZ164" s="15">
        <f t="shared" si="98"/>
        <v>8.5924825129770994</v>
      </c>
      <c r="DA164" s="15">
        <f t="shared" si="99"/>
        <v>7.7681672177553196</v>
      </c>
      <c r="DB164" s="15">
        <f t="shared" si="100"/>
        <v>3.201139473203876</v>
      </c>
      <c r="DC164" s="15">
        <f t="shared" si="101"/>
        <v>5.5725755884390997</v>
      </c>
    </row>
    <row r="165" spans="3:107" x14ac:dyDescent="0.2">
      <c r="C165">
        <f t="shared" si="102"/>
        <v>159</v>
      </c>
      <c r="D165" s="15">
        <f>VLOOKUP($D$4,'demand split'!$AO$2:$OO$16,C165+1,TRUE)</f>
        <v>23.021243532845567</v>
      </c>
      <c r="E165" s="17">
        <f t="shared" si="74"/>
        <v>724.93572046594227</v>
      </c>
      <c r="F165" s="17">
        <f t="shared" si="75"/>
        <v>533.49219956754689</v>
      </c>
      <c r="G165" s="16">
        <f t="shared" si="103"/>
        <v>614.40598827417011</v>
      </c>
      <c r="H165">
        <f t="shared" si="106"/>
        <v>0</v>
      </c>
      <c r="I165" s="17" cm="1">
        <f t="array" ref="I165">IF(H165=1,MAX((E165:E171)-G165,27),0)</f>
        <v>0</v>
      </c>
      <c r="J165" s="17">
        <f t="shared" si="76"/>
        <v>0</v>
      </c>
      <c r="K165" s="18">
        <f t="shared" si="108"/>
        <v>7</v>
      </c>
      <c r="L165" s="17">
        <f t="shared" si="107"/>
        <v>23.021243532845567</v>
      </c>
      <c r="O165" s="15">
        <f t="shared" si="77"/>
        <v>614.40598827417011</v>
      </c>
      <c r="P165" s="15">
        <v>246.46401852470828</v>
      </c>
      <c r="Q165" s="15">
        <v>114.33942888143622</v>
      </c>
      <c r="R165" s="15">
        <v>151.43193544948943</v>
      </c>
      <c r="S165" s="15">
        <v>160.60850779902717</v>
      </c>
      <c r="T165" s="15">
        <v>224.48642835579793</v>
      </c>
      <c r="U165" s="15">
        <v>309.94345997513881</v>
      </c>
      <c r="V165" s="15">
        <v>131.07302372722017</v>
      </c>
      <c r="W165" s="15">
        <v>225.38347925907777</v>
      </c>
      <c r="X165" s="15">
        <v>155.37824660245607</v>
      </c>
      <c r="Y165" s="15">
        <v>475.05056671973506</v>
      </c>
      <c r="Z165" s="15">
        <v>137.59307230946112</v>
      </c>
      <c r="AA165" s="15">
        <v>59.217080746306166</v>
      </c>
      <c r="AB165" s="15">
        <v>124.39315321158119</v>
      </c>
      <c r="AC165" s="15">
        <v>89.234722879218069</v>
      </c>
      <c r="AE165" s="15">
        <v>4.1061998623620761</v>
      </c>
      <c r="AF165" s="17">
        <v>0</v>
      </c>
      <c r="AG165" s="15">
        <v>9.2347866082469974</v>
      </c>
      <c r="AH165" s="17">
        <v>0</v>
      </c>
      <c r="AI165" s="15">
        <v>4.2841962609769029</v>
      </c>
      <c r="AJ165" s="17">
        <v>0</v>
      </c>
      <c r="AK165" s="15">
        <v>5.6740193474110443</v>
      </c>
      <c r="AL165" s="17">
        <v>0</v>
      </c>
      <c r="AM165" s="15">
        <v>6.0178573159322992</v>
      </c>
      <c r="AN165" s="17">
        <v>0</v>
      </c>
      <c r="AO165" s="15">
        <v>8.4113059371605292</v>
      </c>
      <c r="AP165" s="17">
        <v>0</v>
      </c>
      <c r="AQ165" s="15">
        <v>11.613304573321347</v>
      </c>
      <c r="AR165" s="17">
        <v>0</v>
      </c>
      <c r="AS165" s="15">
        <v>4.9111891117576105</v>
      </c>
      <c r="AT165" s="17">
        <v>0</v>
      </c>
      <c r="AU165" s="15">
        <v>8.444917633172432</v>
      </c>
      <c r="AV165" s="17">
        <v>0</v>
      </c>
      <c r="AW165" s="15">
        <v>5.8218841010798998</v>
      </c>
      <c r="AX165" s="17">
        <v>0</v>
      </c>
      <c r="AY165" s="15">
        <v>17.799720373153605</v>
      </c>
      <c r="AZ165" s="17">
        <v>0</v>
      </c>
      <c r="BA165" s="15">
        <v>5.1554895077862604</v>
      </c>
      <c r="BB165" s="17">
        <v>0</v>
      </c>
      <c r="BC165" s="15">
        <v>4.6609003306531909</v>
      </c>
      <c r="BD165" s="17">
        <v>0</v>
      </c>
      <c r="BE165" s="15">
        <v>1.9206836839223256</v>
      </c>
      <c r="BF165" s="17">
        <v>0</v>
      </c>
      <c r="BG165" s="15">
        <v>3.34354535306346</v>
      </c>
      <c r="BH165" s="17">
        <v>0</v>
      </c>
      <c r="BI165" s="78">
        <f t="shared" si="78"/>
        <v>101.39999999999996</v>
      </c>
      <c r="BJ165" s="78">
        <f t="shared" si="79"/>
        <v>8344.8258258482892</v>
      </c>
      <c r="BK165" s="78">
        <f t="shared" si="80"/>
        <v>5125.8227131334661</v>
      </c>
      <c r="BL165" s="79">
        <f t="shared" si="81"/>
        <v>0</v>
      </c>
      <c r="BM165" s="15">
        <f t="shared" si="104"/>
        <v>7896.5981189208405</v>
      </c>
      <c r="BN165" s="16">
        <f t="shared" si="82"/>
        <v>0</v>
      </c>
      <c r="BO165">
        <f t="shared" si="83"/>
        <v>0</v>
      </c>
      <c r="BS165">
        <v>159</v>
      </c>
      <c r="BT165" s="17">
        <v>0</v>
      </c>
      <c r="BU165" s="17">
        <v>0</v>
      </c>
      <c r="BV165" s="17">
        <v>0</v>
      </c>
      <c r="BW165" s="17">
        <v>0</v>
      </c>
      <c r="BX165" s="17">
        <v>0</v>
      </c>
      <c r="BY165" s="17">
        <v>0</v>
      </c>
      <c r="BZ165" s="17">
        <v>0</v>
      </c>
      <c r="CA165" s="17">
        <v>0</v>
      </c>
      <c r="CB165" s="17">
        <v>0</v>
      </c>
      <c r="CC165" s="17">
        <v>0</v>
      </c>
      <c r="CD165" s="17">
        <v>0</v>
      </c>
      <c r="CE165" s="17">
        <v>0</v>
      </c>
      <c r="CF165" s="17">
        <v>0</v>
      </c>
      <c r="CG165" s="17">
        <v>0</v>
      </c>
      <c r="CH165" s="17">
        <v>0</v>
      </c>
      <c r="CI165" s="17">
        <f t="shared" si="84"/>
        <v>0</v>
      </c>
      <c r="CJ165" s="16">
        <f t="shared" si="73"/>
        <v>0</v>
      </c>
      <c r="CK165" s="16">
        <f t="shared" si="85"/>
        <v>0</v>
      </c>
      <c r="CL165" s="16">
        <f t="shared" si="105"/>
        <v>14107.392059224989</v>
      </c>
      <c r="CM165" s="16">
        <f t="shared" si="86"/>
        <v>14107.392059224989</v>
      </c>
      <c r="CN165" s="16">
        <f t="shared" si="109"/>
        <v>15494.594594594613</v>
      </c>
      <c r="CO165" s="15">
        <f t="shared" si="87"/>
        <v>4.1061998623620761</v>
      </c>
      <c r="CP165" s="15">
        <f t="shared" si="88"/>
        <v>9.2347866082469974</v>
      </c>
      <c r="CQ165" s="15">
        <f t="shared" si="89"/>
        <v>4.2841962609769029</v>
      </c>
      <c r="CR165" s="15">
        <f t="shared" si="90"/>
        <v>5.6740193474110443</v>
      </c>
      <c r="CS165" s="15">
        <f t="shared" si="91"/>
        <v>6.0178573159322992</v>
      </c>
      <c r="CT165" s="15">
        <f t="shared" si="92"/>
        <v>8.4113059371605292</v>
      </c>
      <c r="CU165" s="15">
        <f t="shared" si="93"/>
        <v>11.613304573321347</v>
      </c>
      <c r="CV165" s="15">
        <f t="shared" si="94"/>
        <v>4.9111891117576105</v>
      </c>
      <c r="CW165" s="15">
        <f t="shared" si="95"/>
        <v>8.444917633172432</v>
      </c>
      <c r="CX165" s="15">
        <f t="shared" si="96"/>
        <v>5.8218841010798998</v>
      </c>
      <c r="CY165" s="15">
        <f t="shared" si="97"/>
        <v>17.799720373153605</v>
      </c>
      <c r="CZ165" s="15">
        <f t="shared" si="98"/>
        <v>5.1554895077862604</v>
      </c>
      <c r="DA165" s="15">
        <f t="shared" si="99"/>
        <v>4.6609003306531909</v>
      </c>
      <c r="DB165" s="15">
        <f t="shared" si="100"/>
        <v>1.9206836839223256</v>
      </c>
      <c r="DC165" s="15">
        <f t="shared" si="101"/>
        <v>3.34354535306346</v>
      </c>
    </row>
    <row r="166" spans="3:107" x14ac:dyDescent="0.2">
      <c r="C166">
        <f t="shared" si="102"/>
        <v>160</v>
      </c>
      <c r="D166" s="15">
        <f>VLOOKUP($D$4,'demand split'!$AO$2:$OO$16,C166+1,TRUE)</f>
        <v>15.347495688563709</v>
      </c>
      <c r="E166" s="17">
        <f t="shared" si="74"/>
        <v>737.15358879256701</v>
      </c>
      <c r="F166" s="17">
        <f t="shared" si="75"/>
        <v>545.57265531102439</v>
      </c>
      <c r="G166" s="16">
        <f t="shared" si="103"/>
        <v>599.05849258560636</v>
      </c>
      <c r="H166">
        <f t="shared" si="106"/>
        <v>0</v>
      </c>
      <c r="I166" s="17" cm="1">
        <f t="array" ref="I166">IF(H166=1,MAX((E166:E172)-G166,27),0)</f>
        <v>0</v>
      </c>
      <c r="J166" s="17">
        <f t="shared" si="76"/>
        <v>0</v>
      </c>
      <c r="K166" s="18">
        <f t="shared" si="108"/>
        <v>1</v>
      </c>
      <c r="L166" s="17">
        <f t="shared" si="107"/>
        <v>15.347495688563709</v>
      </c>
      <c r="O166" s="15">
        <f t="shared" si="77"/>
        <v>599.05849258560636</v>
      </c>
      <c r="P166" s="15">
        <v>240.30749411921028</v>
      </c>
      <c r="Q166" s="15">
        <v>111.48329804078494</v>
      </c>
      <c r="R166" s="15">
        <v>147.64925588454872</v>
      </c>
      <c r="S166" s="15">
        <v>156.59660292173896</v>
      </c>
      <c r="T166" s="15">
        <v>218.87889106435756</v>
      </c>
      <c r="U166" s="15">
        <v>302.20125692625788</v>
      </c>
      <c r="V166" s="15">
        <v>127.7988976527151</v>
      </c>
      <c r="W166" s="15">
        <v>219.75353417029615</v>
      </c>
      <c r="X166" s="15">
        <v>151.49699053506947</v>
      </c>
      <c r="Y166" s="15">
        <v>463.18408647096601</v>
      </c>
      <c r="Z166" s="15">
        <v>134.15607930427029</v>
      </c>
      <c r="AA166" s="15">
        <v>57.936624957024613</v>
      </c>
      <c r="AB166" s="15">
        <v>121.28588632447907</v>
      </c>
      <c r="AC166" s="15">
        <v>87.005692643842423</v>
      </c>
      <c r="AE166" s="15">
        <v>2.7374665749080513</v>
      </c>
      <c r="AF166" s="17">
        <v>0</v>
      </c>
      <c r="AG166" s="15">
        <v>6.1565244054979988</v>
      </c>
      <c r="AH166" s="17">
        <v>0</v>
      </c>
      <c r="AI166" s="15">
        <v>2.8561308406512689</v>
      </c>
      <c r="AJ166" s="17">
        <v>0</v>
      </c>
      <c r="AK166" s="15">
        <v>3.7826795649406972</v>
      </c>
      <c r="AL166" s="17">
        <v>0</v>
      </c>
      <c r="AM166" s="15">
        <v>4.0119048772881998</v>
      </c>
      <c r="AN166" s="17">
        <v>0</v>
      </c>
      <c r="AO166" s="15">
        <v>5.6075372914403534</v>
      </c>
      <c r="AP166" s="17">
        <v>0</v>
      </c>
      <c r="AQ166" s="15">
        <v>7.7422030488808984</v>
      </c>
      <c r="AR166" s="17">
        <v>0</v>
      </c>
      <c r="AS166" s="15">
        <v>3.274126074505074</v>
      </c>
      <c r="AT166" s="17">
        <v>0</v>
      </c>
      <c r="AU166" s="15">
        <v>5.6299450887816223</v>
      </c>
      <c r="AV166" s="17">
        <v>0</v>
      </c>
      <c r="AW166" s="15">
        <v>3.8812560673865999</v>
      </c>
      <c r="AX166" s="17">
        <v>0</v>
      </c>
      <c r="AY166" s="15">
        <v>11.86648024876907</v>
      </c>
      <c r="AZ166" s="17">
        <v>0</v>
      </c>
      <c r="BA166" s="15">
        <v>3.4369930051908399</v>
      </c>
      <c r="BB166" s="17">
        <v>0</v>
      </c>
      <c r="BC166" s="15">
        <v>3.1072668871021274</v>
      </c>
      <c r="BD166" s="17">
        <v>0</v>
      </c>
      <c r="BE166" s="15">
        <v>1.2804557892815505</v>
      </c>
      <c r="BF166" s="17">
        <v>0</v>
      </c>
      <c r="BG166" s="15">
        <v>2.2290302353756402</v>
      </c>
      <c r="BH166" s="17">
        <v>0</v>
      </c>
      <c r="BI166" s="78">
        <f t="shared" si="78"/>
        <v>67.599999999999994</v>
      </c>
      <c r="BJ166" s="78">
        <f t="shared" si="79"/>
        <v>8275.6406780710222</v>
      </c>
      <c r="BK166" s="78">
        <f t="shared" si="80"/>
        <v>5136.8475944698539</v>
      </c>
      <c r="BL166" s="79">
        <f t="shared" si="81"/>
        <v>0</v>
      </c>
      <c r="BM166" s="15">
        <f t="shared" si="104"/>
        <v>7896.5981189208405</v>
      </c>
      <c r="BN166" s="16">
        <f t="shared" si="82"/>
        <v>0</v>
      </c>
      <c r="BO166">
        <f t="shared" si="83"/>
        <v>0</v>
      </c>
      <c r="BS166">
        <v>160</v>
      </c>
      <c r="BT166" s="17">
        <v>0</v>
      </c>
      <c r="BU166" s="17">
        <v>0</v>
      </c>
      <c r="BV166" s="17">
        <v>0</v>
      </c>
      <c r="BW166" s="17">
        <v>0</v>
      </c>
      <c r="BX166" s="17">
        <v>0</v>
      </c>
      <c r="BY166" s="17">
        <v>0</v>
      </c>
      <c r="BZ166" s="17">
        <v>0</v>
      </c>
      <c r="CA166" s="17">
        <v>0</v>
      </c>
      <c r="CB166" s="17">
        <v>0</v>
      </c>
      <c r="CC166" s="17">
        <v>0</v>
      </c>
      <c r="CD166" s="17">
        <v>0</v>
      </c>
      <c r="CE166" s="17">
        <v>0</v>
      </c>
      <c r="CF166" s="17">
        <v>0</v>
      </c>
      <c r="CG166" s="17">
        <v>0</v>
      </c>
      <c r="CH166" s="17">
        <v>0</v>
      </c>
      <c r="CI166" s="17">
        <f t="shared" si="84"/>
        <v>0</v>
      </c>
      <c r="CJ166" s="16">
        <f t="shared" si="73"/>
        <v>0</v>
      </c>
      <c r="CK166" s="16">
        <f t="shared" si="85"/>
        <v>0</v>
      </c>
      <c r="CL166" s="16">
        <f>CJ166+CL165</f>
        <v>14107.392059224989</v>
      </c>
      <c r="CM166" s="16">
        <f t="shared" si="86"/>
        <v>14107.392059224989</v>
      </c>
      <c r="CN166" s="16">
        <f t="shared" si="109"/>
        <v>15554.594594594613</v>
      </c>
      <c r="CO166" s="15">
        <f t="shared" si="87"/>
        <v>2.7374665749080513</v>
      </c>
      <c r="CP166" s="15">
        <f t="shared" si="88"/>
        <v>6.1565244054979988</v>
      </c>
      <c r="CQ166" s="15">
        <f t="shared" si="89"/>
        <v>2.8561308406512689</v>
      </c>
      <c r="CR166" s="15">
        <f t="shared" si="90"/>
        <v>3.7826795649406972</v>
      </c>
      <c r="CS166" s="15">
        <f t="shared" si="91"/>
        <v>4.0119048772881998</v>
      </c>
      <c r="CT166" s="15">
        <f t="shared" si="92"/>
        <v>5.6075372914403534</v>
      </c>
      <c r="CU166" s="15">
        <f t="shared" si="93"/>
        <v>7.7422030488808984</v>
      </c>
      <c r="CV166" s="15">
        <f t="shared" si="94"/>
        <v>3.274126074505074</v>
      </c>
      <c r="CW166" s="15">
        <f t="shared" si="95"/>
        <v>5.6299450887816223</v>
      </c>
      <c r="CX166" s="15">
        <f t="shared" si="96"/>
        <v>3.8812560673865999</v>
      </c>
      <c r="CY166" s="15">
        <f t="shared" si="97"/>
        <v>11.86648024876907</v>
      </c>
      <c r="CZ166" s="15">
        <f t="shared" si="98"/>
        <v>3.4369930051908399</v>
      </c>
      <c r="DA166" s="15">
        <f t="shared" si="99"/>
        <v>3.1072668871021274</v>
      </c>
      <c r="DB166" s="15">
        <f t="shared" si="100"/>
        <v>1.2804557892815505</v>
      </c>
      <c r="DC166" s="15">
        <f t="shared" si="101"/>
        <v>2.2290302353756402</v>
      </c>
    </row>
    <row r="167" spans="3:107" x14ac:dyDescent="0.2">
      <c r="C167">
        <f t="shared" si="102"/>
        <v>161</v>
      </c>
      <c r="D167" s="15">
        <f>VLOOKUP($D$4,'demand split'!$AO$2:$OO$16,C167+1,TRUE)</f>
        <v>10.743246981994597</v>
      </c>
      <c r="E167" s="17">
        <f t="shared" si="74"/>
        <v>775.04749510996078</v>
      </c>
      <c r="F167" s="17">
        <f t="shared" si="75"/>
        <v>549.42461499985654</v>
      </c>
      <c r="G167" s="16">
        <f t="shared" si="103"/>
        <v>588.31524560361174</v>
      </c>
      <c r="H167">
        <f t="shared" si="106"/>
        <v>0</v>
      </c>
      <c r="I167" s="17" cm="1">
        <f t="array" ref="I167">IF(H167=1,MAX((E167:E173)-G167,27),0)</f>
        <v>0</v>
      </c>
      <c r="J167" s="17">
        <f t="shared" si="76"/>
        <v>0</v>
      </c>
      <c r="K167" s="18">
        <f t="shared" si="108"/>
        <v>2</v>
      </c>
      <c r="L167" s="17">
        <f t="shared" si="107"/>
        <v>10.743246981994597</v>
      </c>
      <c r="O167" s="15">
        <f t="shared" si="77"/>
        <v>588.31524560361174</v>
      </c>
      <c r="P167" s="15">
        <v>235.99792703536167</v>
      </c>
      <c r="Q167" s="15">
        <v>109.48400645232906</v>
      </c>
      <c r="R167" s="15">
        <v>145.00138018909024</v>
      </c>
      <c r="S167" s="15">
        <v>153.78826950763721</v>
      </c>
      <c r="T167" s="15">
        <v>214.95361496034931</v>
      </c>
      <c r="U167" s="15">
        <v>296.78171479204127</v>
      </c>
      <c r="V167" s="15">
        <v>125.50700940056154</v>
      </c>
      <c r="W167" s="15">
        <v>215.81257260814903</v>
      </c>
      <c r="X167" s="15">
        <v>148.78011128789885</v>
      </c>
      <c r="Y167" s="15">
        <v>454.87755029682768</v>
      </c>
      <c r="Z167" s="15">
        <v>131.75018420063671</v>
      </c>
      <c r="AA167" s="15">
        <v>57.040305904527528</v>
      </c>
      <c r="AB167" s="15">
        <v>119.11079950350758</v>
      </c>
      <c r="AC167" s="15">
        <v>85.445371479079469</v>
      </c>
      <c r="AE167" s="15">
        <v>1.9162266024356356</v>
      </c>
      <c r="AF167" s="17">
        <v>0</v>
      </c>
      <c r="AG167" s="15">
        <v>4.3095670838485995</v>
      </c>
      <c r="AH167" s="17">
        <v>0</v>
      </c>
      <c r="AI167" s="15">
        <v>1.9992915884558882</v>
      </c>
      <c r="AJ167" s="17">
        <v>0</v>
      </c>
      <c r="AK167" s="15">
        <v>2.6478756954584877</v>
      </c>
      <c r="AL167" s="17">
        <v>0</v>
      </c>
      <c r="AM167" s="15">
        <v>2.8083334141017402</v>
      </c>
      <c r="AN167" s="17">
        <v>0</v>
      </c>
      <c r="AO167" s="15">
        <v>3.9252761040082471</v>
      </c>
      <c r="AP167" s="17">
        <v>0</v>
      </c>
      <c r="AQ167" s="15">
        <v>5.4195421342166288</v>
      </c>
      <c r="AR167" s="17">
        <v>0</v>
      </c>
      <c r="AS167" s="15">
        <v>2.291888252153552</v>
      </c>
      <c r="AT167" s="17">
        <v>0</v>
      </c>
      <c r="AU167" s="15">
        <v>3.9409615621471357</v>
      </c>
      <c r="AV167" s="17">
        <v>0</v>
      </c>
      <c r="AW167" s="15">
        <v>2.71687924717062</v>
      </c>
      <c r="AX167" s="17">
        <v>0</v>
      </c>
      <c r="AY167" s="15">
        <v>8.3065361741383477</v>
      </c>
      <c r="AZ167" s="17">
        <v>0</v>
      </c>
      <c r="BA167" s="15">
        <v>2.4058951036335881</v>
      </c>
      <c r="BB167" s="17">
        <v>0</v>
      </c>
      <c r="BC167" s="15">
        <v>2.1750868209714893</v>
      </c>
      <c r="BD167" s="17">
        <v>0</v>
      </c>
      <c r="BE167" s="15">
        <v>0.89631905249708521</v>
      </c>
      <c r="BF167" s="17">
        <v>0</v>
      </c>
      <c r="BG167" s="15">
        <v>1.560321164762948</v>
      </c>
      <c r="BH167" s="17">
        <v>0</v>
      </c>
      <c r="BI167" s="78">
        <f t="shared" si="78"/>
        <v>47.319999999999986</v>
      </c>
      <c r="BJ167" s="78">
        <f t="shared" si="79"/>
        <v>8229.7102815778962</v>
      </c>
      <c r="BK167" s="78">
        <f t="shared" si="80"/>
        <v>5147.0642183562868</v>
      </c>
      <c r="BL167" s="79">
        <f t="shared" si="81"/>
        <v>0</v>
      </c>
      <c r="BM167" s="15">
        <f t="shared" si="104"/>
        <v>7896.5981189208405</v>
      </c>
      <c r="BN167" s="16">
        <f t="shared" si="82"/>
        <v>0</v>
      </c>
      <c r="BO167">
        <f t="shared" si="83"/>
        <v>0</v>
      </c>
      <c r="BS167">
        <v>161</v>
      </c>
      <c r="BT167" s="17">
        <v>0</v>
      </c>
      <c r="BU167" s="17">
        <v>0</v>
      </c>
      <c r="BV167" s="17">
        <v>0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17">
        <v>0</v>
      </c>
      <c r="CC167" s="17">
        <v>0</v>
      </c>
      <c r="CD167" s="17">
        <v>0</v>
      </c>
      <c r="CE167" s="17">
        <v>0</v>
      </c>
      <c r="CF167" s="17">
        <v>0</v>
      </c>
      <c r="CG167" s="17">
        <v>0</v>
      </c>
      <c r="CH167" s="17">
        <v>0</v>
      </c>
      <c r="CI167" s="17">
        <f t="shared" si="84"/>
        <v>0</v>
      </c>
      <c r="CJ167" s="16">
        <f t="shared" si="73"/>
        <v>0</v>
      </c>
      <c r="CK167" s="16">
        <f t="shared" si="85"/>
        <v>0</v>
      </c>
      <c r="CL167" s="16">
        <f t="shared" ref="CL167:CL230" si="110">CJ167+CL166</f>
        <v>14107.392059224989</v>
      </c>
      <c r="CM167" s="16">
        <f t="shared" si="86"/>
        <v>14107.392059224989</v>
      </c>
      <c r="CN167" s="16">
        <f t="shared" si="109"/>
        <v>15614.594594594613</v>
      </c>
      <c r="CO167" s="15">
        <f t="shared" si="87"/>
        <v>1.9162266024356356</v>
      </c>
      <c r="CP167" s="15">
        <f t="shared" si="88"/>
        <v>4.3095670838485995</v>
      </c>
      <c r="CQ167" s="15">
        <f t="shared" si="89"/>
        <v>1.9992915884558882</v>
      </c>
      <c r="CR167" s="15">
        <f t="shared" si="90"/>
        <v>2.6478756954584877</v>
      </c>
      <c r="CS167" s="15">
        <f t="shared" si="91"/>
        <v>2.8083334141017402</v>
      </c>
      <c r="CT167" s="15">
        <f t="shared" si="92"/>
        <v>3.9252761040082471</v>
      </c>
      <c r="CU167" s="15">
        <f t="shared" si="93"/>
        <v>5.4195421342166288</v>
      </c>
      <c r="CV167" s="15">
        <f t="shared" si="94"/>
        <v>2.291888252153552</v>
      </c>
      <c r="CW167" s="15">
        <f t="shared" si="95"/>
        <v>3.9409615621471357</v>
      </c>
      <c r="CX167" s="15">
        <f t="shared" si="96"/>
        <v>2.71687924717062</v>
      </c>
      <c r="CY167" s="15">
        <f t="shared" si="97"/>
        <v>8.3065361741383477</v>
      </c>
      <c r="CZ167" s="15">
        <f t="shared" si="98"/>
        <v>2.4058951036335881</v>
      </c>
      <c r="DA167" s="15">
        <f t="shared" si="99"/>
        <v>2.1750868209714893</v>
      </c>
      <c r="DB167" s="15">
        <f t="shared" si="100"/>
        <v>0.89631905249708521</v>
      </c>
      <c r="DC167" s="15">
        <f t="shared" si="101"/>
        <v>1.560321164762948</v>
      </c>
    </row>
    <row r="168" spans="3:107" x14ac:dyDescent="0.2">
      <c r="C168">
        <f t="shared" si="102"/>
        <v>162</v>
      </c>
      <c r="D168" s="15">
        <f>VLOOKUP($D$4,'demand split'!$AO$2:$OO$16,C168+1,TRUE)</f>
        <v>20.069802054275623</v>
      </c>
      <c r="E168" s="17">
        <f t="shared" si="74"/>
        <v>785.12512091870201</v>
      </c>
      <c r="F168" s="17">
        <f t="shared" si="75"/>
        <v>550.14232582579143</v>
      </c>
      <c r="G168" s="16">
        <f t="shared" si="103"/>
        <v>568.24544354933607</v>
      </c>
      <c r="H168">
        <f t="shared" si="106"/>
        <v>0</v>
      </c>
      <c r="I168" s="17" cm="1">
        <f t="array" ref="I168">IF(H168=1,MAX((E168:E174)-G168,27),0)</f>
        <v>0</v>
      </c>
      <c r="J168" s="17">
        <f t="shared" si="76"/>
        <v>0</v>
      </c>
      <c r="K168" s="18">
        <f t="shared" si="108"/>
        <v>3</v>
      </c>
      <c r="L168" s="17">
        <f t="shared" si="107"/>
        <v>20.069802054275623</v>
      </c>
      <c r="O168" s="15">
        <f t="shared" si="77"/>
        <v>568.24544354933607</v>
      </c>
      <c r="P168" s="15">
        <v>227.94708742817198</v>
      </c>
      <c r="Q168" s="15">
        <v>105.74906612224663</v>
      </c>
      <c r="R168" s="15">
        <v>140.05479921955239</v>
      </c>
      <c r="S168" s="15">
        <v>148.54193236041419</v>
      </c>
      <c r="T168" s="15">
        <v>207.620681579235</v>
      </c>
      <c r="U168" s="15">
        <v>286.65729542042777</v>
      </c>
      <c r="V168" s="15">
        <v>121.22545991851645</v>
      </c>
      <c r="W168" s="15">
        <v>208.4503367228192</v>
      </c>
      <c r="X168" s="15">
        <v>143.70462258439329</v>
      </c>
      <c r="Y168" s="15">
        <v>439.35984535612965</v>
      </c>
      <c r="Z168" s="15">
        <v>127.25565488615638</v>
      </c>
      <c r="AA168" s="15">
        <v>55.365863718543963</v>
      </c>
      <c r="AB168" s="15">
        <v>115.04745049729711</v>
      </c>
      <c r="AC168" s="15">
        <v>82.530485786665167</v>
      </c>
      <c r="AE168" s="15">
        <v>3.5797639825720666</v>
      </c>
      <c r="AF168" s="17">
        <v>0</v>
      </c>
      <c r="AG168" s="15">
        <v>8.0508396071896922</v>
      </c>
      <c r="AH168" s="17">
        <v>0</v>
      </c>
      <c r="AI168" s="15">
        <v>3.7349403300824289</v>
      </c>
      <c r="AJ168" s="17">
        <v>0</v>
      </c>
      <c r="AK168" s="15">
        <v>4.9465809695378349</v>
      </c>
      <c r="AL168" s="17">
        <v>0</v>
      </c>
      <c r="AM168" s="15">
        <v>5.2463371472230307</v>
      </c>
      <c r="AN168" s="17">
        <v>0</v>
      </c>
      <c r="AO168" s="15">
        <v>7.3329333811143078</v>
      </c>
      <c r="AP168" s="17">
        <v>0</v>
      </c>
      <c r="AQ168" s="15">
        <v>10.124419371613483</v>
      </c>
      <c r="AR168" s="17">
        <v>0</v>
      </c>
      <c r="AS168" s="15">
        <v>4.2815494820450963</v>
      </c>
      <c r="AT168" s="17">
        <v>0</v>
      </c>
      <c r="AU168" s="15">
        <v>7.362235885329814</v>
      </c>
      <c r="AV168" s="17">
        <v>0</v>
      </c>
      <c r="AW168" s="15">
        <v>5.0754887035055534</v>
      </c>
      <c r="AX168" s="17">
        <v>0</v>
      </c>
      <c r="AY168" s="15">
        <v>15.517704940698014</v>
      </c>
      <c r="AZ168" s="17">
        <v>0</v>
      </c>
      <c r="BA168" s="15">
        <v>4.4945293144803298</v>
      </c>
      <c r="BB168" s="17">
        <v>0</v>
      </c>
      <c r="BC168" s="15">
        <v>4.0633490062104745</v>
      </c>
      <c r="BD168" s="17">
        <v>0</v>
      </c>
      <c r="BE168" s="15">
        <v>1.6744421859835659</v>
      </c>
      <c r="BF168" s="17">
        <v>0</v>
      </c>
      <c r="BG168" s="15">
        <v>2.9148856924142983</v>
      </c>
      <c r="BH168" s="17">
        <v>0</v>
      </c>
      <c r="BI168" s="78">
        <f t="shared" si="78"/>
        <v>88.399999999999991</v>
      </c>
      <c r="BJ168" s="78">
        <f t="shared" si="79"/>
        <v>8197.6390018650563</v>
      </c>
      <c r="BK168" s="78">
        <f t="shared" si="80"/>
        <v>5219.882976715151</v>
      </c>
      <c r="BL168" s="79">
        <f t="shared" si="81"/>
        <v>0</v>
      </c>
      <c r="BM168" s="15">
        <f t="shared" si="104"/>
        <v>7896.5981189208405</v>
      </c>
      <c r="BN168" s="16">
        <f t="shared" si="82"/>
        <v>0</v>
      </c>
      <c r="BO168">
        <f t="shared" si="83"/>
        <v>0</v>
      </c>
      <c r="BS168">
        <v>162</v>
      </c>
      <c r="BT168" s="17">
        <v>0</v>
      </c>
      <c r="BU168" s="17">
        <v>0</v>
      </c>
      <c r="BV168" s="17">
        <v>0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17">
        <v>0</v>
      </c>
      <c r="CC168" s="17">
        <v>0</v>
      </c>
      <c r="CD168" s="17">
        <v>0</v>
      </c>
      <c r="CE168" s="17">
        <v>0</v>
      </c>
      <c r="CF168" s="17">
        <v>0</v>
      </c>
      <c r="CG168" s="17">
        <v>0</v>
      </c>
      <c r="CH168" s="17">
        <v>0</v>
      </c>
      <c r="CI168" s="17">
        <f t="shared" si="84"/>
        <v>0</v>
      </c>
      <c r="CJ168" s="16">
        <f t="shared" si="73"/>
        <v>0</v>
      </c>
      <c r="CK168" s="16">
        <f t="shared" si="85"/>
        <v>0</v>
      </c>
      <c r="CL168" s="16">
        <f t="shared" si="110"/>
        <v>14107.392059224989</v>
      </c>
      <c r="CM168" s="16">
        <f t="shared" si="86"/>
        <v>14107.392059224989</v>
      </c>
      <c r="CN168" s="16">
        <f t="shared" si="109"/>
        <v>15674.594594594613</v>
      </c>
      <c r="CO168" s="15">
        <f t="shared" si="87"/>
        <v>3.5797639825720666</v>
      </c>
      <c r="CP168" s="15">
        <f t="shared" si="88"/>
        <v>8.0508396071896922</v>
      </c>
      <c r="CQ168" s="15">
        <f t="shared" si="89"/>
        <v>3.7349403300824289</v>
      </c>
      <c r="CR168" s="15">
        <f t="shared" si="90"/>
        <v>4.9465809695378349</v>
      </c>
      <c r="CS168" s="15">
        <f t="shared" si="91"/>
        <v>5.2463371472230307</v>
      </c>
      <c r="CT168" s="15">
        <f t="shared" si="92"/>
        <v>7.3329333811143078</v>
      </c>
      <c r="CU168" s="15">
        <f t="shared" si="93"/>
        <v>10.124419371613483</v>
      </c>
      <c r="CV168" s="15">
        <f t="shared" si="94"/>
        <v>4.2815494820450963</v>
      </c>
      <c r="CW168" s="15">
        <f t="shared" si="95"/>
        <v>7.362235885329814</v>
      </c>
      <c r="CX168" s="15">
        <f t="shared" si="96"/>
        <v>5.0754887035055534</v>
      </c>
      <c r="CY168" s="15">
        <f t="shared" si="97"/>
        <v>15.517704940698014</v>
      </c>
      <c r="CZ168" s="15">
        <f t="shared" si="98"/>
        <v>4.4945293144803298</v>
      </c>
      <c r="DA168" s="15">
        <f t="shared" si="99"/>
        <v>4.0633490062104745</v>
      </c>
      <c r="DB168" s="15">
        <f t="shared" si="100"/>
        <v>1.6744421859835659</v>
      </c>
      <c r="DC168" s="15">
        <f t="shared" si="101"/>
        <v>2.9148856924142983</v>
      </c>
    </row>
    <row r="169" spans="3:107" x14ac:dyDescent="0.2">
      <c r="C169">
        <f t="shared" si="102"/>
        <v>163</v>
      </c>
      <c r="D169" s="15">
        <f>VLOOKUP($D$4,'demand split'!$AO$2:$OO$16,C169+1,TRUE)</f>
        <v>30.10470308141343</v>
      </c>
      <c r="E169" s="17">
        <f t="shared" si="74"/>
        <v>784.49823608581187</v>
      </c>
      <c r="F169" s="17">
        <f t="shared" si="75"/>
        <v>549.67085173460896</v>
      </c>
      <c r="G169" s="16">
        <f t="shared" si="103"/>
        <v>538.14074046792268</v>
      </c>
      <c r="H169">
        <f t="shared" si="106"/>
        <v>1</v>
      </c>
      <c r="I169" s="17" cm="1">
        <f t="array" ref="I169">IF(H169=1,MAX((E169:E175)-G169,27),0)</f>
        <v>246.35749561788919</v>
      </c>
      <c r="J169" s="17">
        <f t="shared" si="76"/>
        <v>0</v>
      </c>
      <c r="K169" s="18">
        <f t="shared" si="108"/>
        <v>1</v>
      </c>
      <c r="L169" s="17">
        <f t="shared" si="107"/>
        <v>276.46219869930263</v>
      </c>
      <c r="O169" s="15">
        <f t="shared" si="77"/>
        <v>538.14074046792268</v>
      </c>
      <c r="P169" s="15">
        <v>215.87082801738745</v>
      </c>
      <c r="Q169" s="15">
        <v>100.14665562712298</v>
      </c>
      <c r="R169" s="15">
        <v>132.63492776524564</v>
      </c>
      <c r="S169" s="15">
        <v>140.67242663957964</v>
      </c>
      <c r="T169" s="15">
        <v>196.62128150756354</v>
      </c>
      <c r="U169" s="15">
        <v>271.47066636300752</v>
      </c>
      <c r="V169" s="15">
        <v>114.8031356954488</v>
      </c>
      <c r="W169" s="15">
        <v>197.40698289482447</v>
      </c>
      <c r="X169" s="15">
        <v>136.09138952913497</v>
      </c>
      <c r="Y169" s="15">
        <v>416.08328794508265</v>
      </c>
      <c r="Z169" s="15">
        <v>120.51386091443588</v>
      </c>
      <c r="AA169" s="15">
        <v>52.854200439568615</v>
      </c>
      <c r="AB169" s="15">
        <v>108.9524269879814</v>
      </c>
      <c r="AC169" s="15">
        <v>78.158157248043722</v>
      </c>
      <c r="AE169" s="15">
        <v>5.3696459738581002</v>
      </c>
      <c r="AF169" s="17">
        <v>43.941723354550831</v>
      </c>
      <c r="AG169" s="15">
        <v>12.076259410784537</v>
      </c>
      <c r="AH169" s="17">
        <v>98.824327110193167</v>
      </c>
      <c r="AI169" s="15">
        <v>5.6024104951236433</v>
      </c>
      <c r="AJ169" s="17">
        <v>45.846518242332934</v>
      </c>
      <c r="AK169" s="15">
        <v>7.4198714543067519</v>
      </c>
      <c r="AL169" s="17">
        <v>60.719447866544215</v>
      </c>
      <c r="AM169" s="15">
        <v>7.869505720834546</v>
      </c>
      <c r="AN169" s="17">
        <v>64.398965035214218</v>
      </c>
      <c r="AO169" s="15">
        <v>10.999400071671463</v>
      </c>
      <c r="AP169" s="17">
        <v>90.012004025684007</v>
      </c>
      <c r="AQ169" s="15">
        <v>15.186629057420223</v>
      </c>
      <c r="AR169" s="17">
        <v>124.2775884999113</v>
      </c>
      <c r="AS169" s="15">
        <v>6.4223242230676449</v>
      </c>
      <c r="AT169" s="17">
        <v>52.556163977511105</v>
      </c>
      <c r="AU169" s="15">
        <v>11.043353827994721</v>
      </c>
      <c r="AV169" s="17">
        <v>90.371693251035765</v>
      </c>
      <c r="AW169" s="15">
        <v>7.6132330552583296</v>
      </c>
      <c r="AX169" s="17">
        <v>62.301794639082374</v>
      </c>
      <c r="AY169" s="15">
        <v>23.276557411047023</v>
      </c>
      <c r="AZ169" s="17">
        <v>190.48035035867639</v>
      </c>
      <c r="BA169" s="15">
        <v>6.7417939717204938</v>
      </c>
      <c r="BB169" s="17">
        <v>55.170498587985392</v>
      </c>
      <c r="BC169" s="15">
        <v>6.0950235093157117</v>
      </c>
      <c r="BD169" s="17">
        <v>49.877745793620903</v>
      </c>
      <c r="BE169" s="15">
        <v>2.511663278975349</v>
      </c>
      <c r="BF169" s="17">
        <v>0</v>
      </c>
      <c r="BG169" s="15">
        <v>4.3723285386214474</v>
      </c>
      <c r="BH169" s="17">
        <v>35.780319967960025</v>
      </c>
      <c r="BI169" s="78">
        <f t="shared" si="78"/>
        <v>1197.1591407103028</v>
      </c>
      <c r="BJ169" s="78">
        <f t="shared" si="79"/>
        <v>8126.0518273730195</v>
      </c>
      <c r="BK169" s="78">
        <f t="shared" si="80"/>
        <v>5305.6308593306694</v>
      </c>
      <c r="BL169" s="79">
        <f t="shared" si="81"/>
        <v>1064.5591407103027</v>
      </c>
      <c r="BM169" s="15">
        <f t="shared" si="104"/>
        <v>6832.0389782105376</v>
      </c>
      <c r="BN169" s="16">
        <f t="shared" si="82"/>
        <v>0</v>
      </c>
      <c r="BO169">
        <f t="shared" si="83"/>
        <v>0</v>
      </c>
      <c r="BS169">
        <v>163</v>
      </c>
      <c r="BT169" s="17">
        <v>43.941723354550831</v>
      </c>
      <c r="BU169" s="17">
        <v>98.824327110193167</v>
      </c>
      <c r="BV169" s="17">
        <v>45.846518242332934</v>
      </c>
      <c r="BW169" s="17">
        <v>60.719447866544215</v>
      </c>
      <c r="BX169" s="17">
        <v>64.398965035214218</v>
      </c>
      <c r="BY169" s="17">
        <v>90.012004025684007</v>
      </c>
      <c r="BZ169" s="17">
        <v>124.2775884999113</v>
      </c>
      <c r="CA169" s="17">
        <v>52.556163977511105</v>
      </c>
      <c r="CB169" s="17">
        <v>90.371693251035765</v>
      </c>
      <c r="CC169" s="17">
        <v>62.301794639082374</v>
      </c>
      <c r="CD169" s="17">
        <v>190.48035035867639</v>
      </c>
      <c r="CE169" s="17">
        <v>55.170498587985392</v>
      </c>
      <c r="CF169" s="17">
        <v>49.877745793620903</v>
      </c>
      <c r="CG169" s="17">
        <v>0</v>
      </c>
      <c r="CH169" s="17">
        <v>35.780319967960025</v>
      </c>
      <c r="CI169" s="17">
        <f t="shared" si="84"/>
        <v>1064.5591407103025</v>
      </c>
      <c r="CJ169" s="16">
        <f t="shared" si="73"/>
        <v>0</v>
      </c>
      <c r="CK169" s="16">
        <f t="shared" si="85"/>
        <v>1064.5591407103025</v>
      </c>
      <c r="CL169" s="16">
        <f t="shared" si="110"/>
        <v>14107.392059224989</v>
      </c>
      <c r="CM169" s="16">
        <f t="shared" si="86"/>
        <v>14107.392059224989</v>
      </c>
      <c r="CN169" s="16">
        <f t="shared" si="109"/>
        <v>15734.594594594613</v>
      </c>
      <c r="CO169" s="15">
        <f t="shared" si="87"/>
        <v>49.311369328408929</v>
      </c>
      <c r="CP169" s="15">
        <f t="shared" si="88"/>
        <v>110.9005865209777</v>
      </c>
      <c r="CQ169" s="15">
        <f t="shared" si="89"/>
        <v>51.448928737456576</v>
      </c>
      <c r="CR169" s="15">
        <f t="shared" si="90"/>
        <v>68.139319320850973</v>
      </c>
      <c r="CS169" s="15">
        <f t="shared" si="91"/>
        <v>72.268470756048771</v>
      </c>
      <c r="CT169" s="15">
        <f t="shared" si="92"/>
        <v>101.01140409735547</v>
      </c>
      <c r="CU169" s="15">
        <f t="shared" si="93"/>
        <v>139.46421755733152</v>
      </c>
      <c r="CV169" s="15">
        <f t="shared" si="94"/>
        <v>58.978488200578752</v>
      </c>
      <c r="CW169" s="15">
        <f t="shared" si="95"/>
        <v>101.41504707903049</v>
      </c>
      <c r="CX169" s="15">
        <f t="shared" si="96"/>
        <v>69.915027694340708</v>
      </c>
      <c r="CY169" s="15">
        <f t="shared" si="97"/>
        <v>213.7569077697234</v>
      </c>
      <c r="CZ169" s="15">
        <f t="shared" si="98"/>
        <v>61.91229255970589</v>
      </c>
      <c r="DA169" s="15">
        <f t="shared" si="99"/>
        <v>55.972769302936612</v>
      </c>
      <c r="DB169" s="15">
        <f t="shared" si="100"/>
        <v>2.511663278975349</v>
      </c>
      <c r="DC169" s="15">
        <f t="shared" si="101"/>
        <v>40.152648506581471</v>
      </c>
    </row>
    <row r="170" spans="3:107" x14ac:dyDescent="0.2">
      <c r="C170">
        <f t="shared" si="102"/>
        <v>164</v>
      </c>
      <c r="D170" s="15">
        <f>VLOOKUP($D$4,'demand split'!$AO$2:$OO$16,C170+1,TRUE)</f>
        <v>36.12564369769612</v>
      </c>
      <c r="E170" s="17">
        <f t="shared" si="74"/>
        <v>773.11250307322939</v>
      </c>
      <c r="F170" s="17">
        <f t="shared" si="75"/>
        <v>548.06638200550515</v>
      </c>
      <c r="G170" s="16">
        <f t="shared" si="103"/>
        <v>748.37259238811578</v>
      </c>
      <c r="H170">
        <f t="shared" si="106"/>
        <v>0</v>
      </c>
      <c r="I170" s="17" cm="1">
        <f t="array" ref="I170">IF(H170=1,MAX((E170:E176)-G170,27),0)</f>
        <v>0</v>
      </c>
      <c r="J170" s="17">
        <f t="shared" si="76"/>
        <v>0</v>
      </c>
      <c r="K170" s="18">
        <f t="shared" si="108"/>
        <v>2</v>
      </c>
      <c r="L170" s="17">
        <f t="shared" si="107"/>
        <v>36.12564369769612</v>
      </c>
      <c r="O170" s="15">
        <f t="shared" si="77"/>
        <v>748.37259238811578</v>
      </c>
      <c r="P170" s="15">
        <v>300.20364383463914</v>
      </c>
      <c r="Q170" s="15">
        <v>139.27028127530752</v>
      </c>
      <c r="R170" s="15">
        <v>184.45052988662175</v>
      </c>
      <c r="S170" s="15">
        <v>195.62798480979239</v>
      </c>
      <c r="T170" s="15">
        <v>273.43400544724182</v>
      </c>
      <c r="U170" s="15">
        <v>377.52429999401454</v>
      </c>
      <c r="V170" s="15">
        <v>159.65251060527874</v>
      </c>
      <c r="W170" s="15">
        <v>274.52665155226657</v>
      </c>
      <c r="X170" s="15">
        <v>189.25730450190736</v>
      </c>
      <c r="Y170" s="15">
        <v>578.63176941050256</v>
      </c>
      <c r="Z170" s="15">
        <v>167.59420673635668</v>
      </c>
      <c r="AA170" s="15">
        <v>49.840204504798194</v>
      </c>
      <c r="AB170" s="15">
        <v>151.51614457042345</v>
      </c>
      <c r="AC170" s="15">
        <v>108.691682969658</v>
      </c>
      <c r="AE170" s="15">
        <v>6.4435751686297209</v>
      </c>
      <c r="AF170" s="17">
        <v>0</v>
      </c>
      <c r="AG170" s="15">
        <v>14.491511292941444</v>
      </c>
      <c r="AH170" s="17">
        <v>0</v>
      </c>
      <c r="AI170" s="15">
        <v>6.7228925941483713</v>
      </c>
      <c r="AJ170" s="17">
        <v>0</v>
      </c>
      <c r="AK170" s="15">
        <v>8.9038457451681019</v>
      </c>
      <c r="AL170" s="17">
        <v>0</v>
      </c>
      <c r="AM170" s="15">
        <v>9.4434068650014567</v>
      </c>
      <c r="AN170" s="17">
        <v>0</v>
      </c>
      <c r="AO170" s="15">
        <v>13.199280086005754</v>
      </c>
      <c r="AP170" s="17">
        <v>0</v>
      </c>
      <c r="AQ170" s="15">
        <v>18.223954868904269</v>
      </c>
      <c r="AR170" s="17">
        <v>0</v>
      </c>
      <c r="AS170" s="15">
        <v>7.706789067681175</v>
      </c>
      <c r="AT170" s="17">
        <v>0</v>
      </c>
      <c r="AU170" s="15">
        <v>13.252024593593665</v>
      </c>
      <c r="AV170" s="17">
        <v>0</v>
      </c>
      <c r="AW170" s="15">
        <v>9.1358796663099948</v>
      </c>
      <c r="AX170" s="17">
        <v>0</v>
      </c>
      <c r="AY170" s="15">
        <v>27.931868893256425</v>
      </c>
      <c r="AZ170" s="17">
        <v>0</v>
      </c>
      <c r="BA170" s="15">
        <v>8.0901527660645929</v>
      </c>
      <c r="BB170" s="17">
        <v>0</v>
      </c>
      <c r="BC170" s="15">
        <v>7.3140282111788544</v>
      </c>
      <c r="BD170" s="17">
        <v>0</v>
      </c>
      <c r="BE170" s="15">
        <v>3.0139959347704188</v>
      </c>
      <c r="BF170" s="17">
        <v>0</v>
      </c>
      <c r="BG170" s="15">
        <v>5.2467942463457371</v>
      </c>
      <c r="BH170" s="17">
        <v>0</v>
      </c>
      <c r="BI170" s="78">
        <f t="shared" si="78"/>
        <v>159.11999999999995</v>
      </c>
      <c r="BJ170" s="78">
        <f t="shared" si="79"/>
        <v>6978.0888627596369</v>
      </c>
      <c r="BK170" s="78">
        <f t="shared" si="80"/>
        <v>3079.4950502727124</v>
      </c>
      <c r="BL170" s="79">
        <f t="shared" si="81"/>
        <v>0</v>
      </c>
      <c r="BM170" s="15">
        <f t="shared" si="104"/>
        <v>6832.0389782105376</v>
      </c>
      <c r="BN170" s="16">
        <f t="shared" si="82"/>
        <v>0</v>
      </c>
      <c r="BO170">
        <f t="shared" si="83"/>
        <v>0</v>
      </c>
      <c r="BS170">
        <v>164</v>
      </c>
      <c r="BT170" s="17">
        <v>0</v>
      </c>
      <c r="BU170" s="17">
        <v>0</v>
      </c>
      <c r="BV170" s="17">
        <v>0</v>
      </c>
      <c r="BW170" s="17">
        <v>0</v>
      </c>
      <c r="BX170" s="17">
        <v>0</v>
      </c>
      <c r="BY170" s="17">
        <v>0</v>
      </c>
      <c r="BZ170" s="17">
        <v>0</v>
      </c>
      <c r="CA170" s="17">
        <v>0</v>
      </c>
      <c r="CB170" s="17">
        <v>0</v>
      </c>
      <c r="CC170" s="17">
        <v>0</v>
      </c>
      <c r="CD170" s="17">
        <v>0</v>
      </c>
      <c r="CE170" s="17">
        <v>0</v>
      </c>
      <c r="CF170" s="17">
        <v>0</v>
      </c>
      <c r="CG170" s="17">
        <v>0</v>
      </c>
      <c r="CH170" s="17">
        <v>0</v>
      </c>
      <c r="CI170" s="17">
        <f t="shared" si="84"/>
        <v>0</v>
      </c>
      <c r="CJ170" s="16">
        <f t="shared" si="73"/>
        <v>0</v>
      </c>
      <c r="CK170" s="16">
        <f t="shared" si="85"/>
        <v>0</v>
      </c>
      <c r="CL170" s="16">
        <f t="shared" si="110"/>
        <v>14107.392059224989</v>
      </c>
      <c r="CM170" s="16">
        <f t="shared" si="86"/>
        <v>14107.392059224989</v>
      </c>
      <c r="CN170" s="16">
        <f t="shared" si="109"/>
        <v>15794.594594594613</v>
      </c>
      <c r="CO170" s="15">
        <f t="shared" si="87"/>
        <v>6.4435751686297209</v>
      </c>
      <c r="CP170" s="15">
        <f t="shared" si="88"/>
        <v>14.491511292941444</v>
      </c>
      <c r="CQ170" s="15">
        <f t="shared" si="89"/>
        <v>6.7228925941483713</v>
      </c>
      <c r="CR170" s="15">
        <f t="shared" si="90"/>
        <v>8.9038457451681019</v>
      </c>
      <c r="CS170" s="15">
        <f t="shared" si="91"/>
        <v>9.4434068650014567</v>
      </c>
      <c r="CT170" s="15">
        <f t="shared" si="92"/>
        <v>13.199280086005754</v>
      </c>
      <c r="CU170" s="15">
        <f t="shared" si="93"/>
        <v>18.223954868904269</v>
      </c>
      <c r="CV170" s="15">
        <f t="shared" si="94"/>
        <v>7.706789067681175</v>
      </c>
      <c r="CW170" s="15">
        <f t="shared" si="95"/>
        <v>13.252024593593665</v>
      </c>
      <c r="CX170" s="15">
        <f t="shared" si="96"/>
        <v>9.1358796663099948</v>
      </c>
      <c r="CY170" s="15">
        <f t="shared" si="97"/>
        <v>27.931868893256425</v>
      </c>
      <c r="CZ170" s="15">
        <f t="shared" si="98"/>
        <v>8.0901527660645929</v>
      </c>
      <c r="DA170" s="15">
        <f t="shared" si="99"/>
        <v>7.3140282111788544</v>
      </c>
      <c r="DB170" s="15">
        <f t="shared" si="100"/>
        <v>3.0139959347704188</v>
      </c>
      <c r="DC170" s="15">
        <f t="shared" si="101"/>
        <v>5.2467942463457371</v>
      </c>
    </row>
    <row r="171" spans="3:107" x14ac:dyDescent="0.2">
      <c r="C171">
        <f t="shared" si="102"/>
        <v>165</v>
      </c>
      <c r="D171" s="15">
        <f>VLOOKUP($D$4,'demand split'!$AO$2:$OO$16,C171+1,TRUE)</f>
        <v>50.17450513568906</v>
      </c>
      <c r="E171" s="17">
        <f t="shared" si="74"/>
        <v>753.40277346271046</v>
      </c>
      <c r="F171" s="17">
        <f t="shared" si="75"/>
        <v>545.48910096989277</v>
      </c>
      <c r="G171" s="16">
        <f t="shared" si="103"/>
        <v>698.19808725242672</v>
      </c>
      <c r="H171">
        <f t="shared" si="106"/>
        <v>0</v>
      </c>
      <c r="I171" s="17" cm="1">
        <f t="array" ref="I171">IF(H171=1,MAX((E171:E177)-G171,27),0)</f>
        <v>0</v>
      </c>
      <c r="J171" s="17">
        <f t="shared" si="76"/>
        <v>0</v>
      </c>
      <c r="K171" s="18">
        <f t="shared" si="108"/>
        <v>3</v>
      </c>
      <c r="L171" s="17">
        <f t="shared" si="107"/>
        <v>50.17450513568906</v>
      </c>
      <c r="O171" s="15">
        <f t="shared" si="77"/>
        <v>698.19808725242672</v>
      </c>
      <c r="P171" s="15">
        <v>280.07654481666492</v>
      </c>
      <c r="Q171" s="15">
        <v>129.93293045010145</v>
      </c>
      <c r="R171" s="15">
        <v>172.08407746277717</v>
      </c>
      <c r="S171" s="15">
        <v>182.51214194173482</v>
      </c>
      <c r="T171" s="15">
        <v>255.10167199445604</v>
      </c>
      <c r="U171" s="15">
        <v>352.21325156498085</v>
      </c>
      <c r="V171" s="15">
        <v>148.94863690016598</v>
      </c>
      <c r="W171" s="15">
        <v>256.12106183894201</v>
      </c>
      <c r="X171" s="15">
        <v>176.56858274314348</v>
      </c>
      <c r="Y171" s="15">
        <v>539.83750705875752</v>
      </c>
      <c r="Z171" s="15">
        <v>156.35788345015587</v>
      </c>
      <c r="AA171" s="15">
        <v>45.654099039839281</v>
      </c>
      <c r="AB171" s="15">
        <v>141.35777205489725</v>
      </c>
      <c r="AC171" s="15">
        <v>101.40446873862226</v>
      </c>
      <c r="AE171" s="15">
        <v>8.9494099564301663</v>
      </c>
      <c r="AF171" s="17">
        <v>0</v>
      </c>
      <c r="AG171" s="15">
        <v>20.127099017974228</v>
      </c>
      <c r="AH171" s="17">
        <v>0</v>
      </c>
      <c r="AI171" s="15">
        <v>9.3373508252060713</v>
      </c>
      <c r="AJ171" s="17">
        <v>0</v>
      </c>
      <c r="AK171" s="15">
        <v>12.366452423844587</v>
      </c>
      <c r="AL171" s="17">
        <v>0</v>
      </c>
      <c r="AM171" s="15">
        <v>13.115842868057578</v>
      </c>
      <c r="AN171" s="17">
        <v>0</v>
      </c>
      <c r="AO171" s="15">
        <v>18.332333452785772</v>
      </c>
      <c r="AP171" s="17">
        <v>0</v>
      </c>
      <c r="AQ171" s="15">
        <v>25.311048429033704</v>
      </c>
      <c r="AR171" s="17">
        <v>0</v>
      </c>
      <c r="AS171" s="15">
        <v>10.703873705112743</v>
      </c>
      <c r="AT171" s="17">
        <v>0</v>
      </c>
      <c r="AU171" s="15">
        <v>18.405589713324535</v>
      </c>
      <c r="AV171" s="17">
        <v>0</v>
      </c>
      <c r="AW171" s="15">
        <v>12.688721758763883</v>
      </c>
      <c r="AX171" s="17">
        <v>0</v>
      </c>
      <c r="AY171" s="15">
        <v>38.794262351745033</v>
      </c>
      <c r="AZ171" s="17">
        <v>0</v>
      </c>
      <c r="BA171" s="15">
        <v>11.236323286200824</v>
      </c>
      <c r="BB171" s="17">
        <v>0</v>
      </c>
      <c r="BC171" s="15">
        <v>10.158372515526187</v>
      </c>
      <c r="BD171" s="17">
        <v>0</v>
      </c>
      <c r="BE171" s="15">
        <v>4.1861054649589153</v>
      </c>
      <c r="BF171" s="17">
        <v>0</v>
      </c>
      <c r="BG171" s="15">
        <v>7.2872142310357466</v>
      </c>
      <c r="BH171" s="17">
        <v>0</v>
      </c>
      <c r="BI171" s="78">
        <f t="shared" si="78"/>
        <v>220.99999999999997</v>
      </c>
      <c r="BJ171" s="78">
        <f t="shared" si="79"/>
        <v>6903.3843502584459</v>
      </c>
      <c r="BK171" s="78">
        <f t="shared" si="80"/>
        <v>3267.0156329507799</v>
      </c>
      <c r="BL171" s="79">
        <f t="shared" si="81"/>
        <v>0</v>
      </c>
      <c r="BM171" s="15">
        <f t="shared" si="104"/>
        <v>6832.0389782105376</v>
      </c>
      <c r="BN171" s="16">
        <f t="shared" si="82"/>
        <v>0</v>
      </c>
      <c r="BO171">
        <f t="shared" si="83"/>
        <v>0</v>
      </c>
      <c r="BS171">
        <v>165</v>
      </c>
      <c r="BT171" s="17">
        <v>0</v>
      </c>
      <c r="BU171" s="17">
        <v>0</v>
      </c>
      <c r="BV171" s="17">
        <v>0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17">
        <v>0</v>
      </c>
      <c r="CC171" s="17">
        <v>0</v>
      </c>
      <c r="CD171" s="17">
        <v>0</v>
      </c>
      <c r="CE171" s="17">
        <v>0</v>
      </c>
      <c r="CF171" s="17">
        <v>0</v>
      </c>
      <c r="CG171" s="17">
        <v>0</v>
      </c>
      <c r="CH171" s="17">
        <v>0</v>
      </c>
      <c r="CI171" s="17">
        <f t="shared" si="84"/>
        <v>0</v>
      </c>
      <c r="CJ171" s="16">
        <f t="shared" si="73"/>
        <v>0</v>
      </c>
      <c r="CK171" s="16">
        <f t="shared" si="85"/>
        <v>0</v>
      </c>
      <c r="CL171" s="16">
        <f t="shared" si="110"/>
        <v>14107.392059224989</v>
      </c>
      <c r="CM171" s="16">
        <f t="shared" si="86"/>
        <v>14107.392059224989</v>
      </c>
      <c r="CN171" s="16">
        <f t="shared" si="109"/>
        <v>15854.594594594613</v>
      </c>
      <c r="CO171" s="15">
        <f t="shared" si="87"/>
        <v>8.9494099564301663</v>
      </c>
      <c r="CP171" s="15">
        <f t="shared" si="88"/>
        <v>20.127099017974228</v>
      </c>
      <c r="CQ171" s="15">
        <f t="shared" si="89"/>
        <v>9.3373508252060713</v>
      </c>
      <c r="CR171" s="15">
        <f t="shared" si="90"/>
        <v>12.366452423844587</v>
      </c>
      <c r="CS171" s="15">
        <f t="shared" si="91"/>
        <v>13.115842868057578</v>
      </c>
      <c r="CT171" s="15">
        <f t="shared" si="92"/>
        <v>18.332333452785772</v>
      </c>
      <c r="CU171" s="15">
        <f t="shared" si="93"/>
        <v>25.311048429033704</v>
      </c>
      <c r="CV171" s="15">
        <f t="shared" si="94"/>
        <v>10.703873705112743</v>
      </c>
      <c r="CW171" s="15">
        <f t="shared" si="95"/>
        <v>18.405589713324535</v>
      </c>
      <c r="CX171" s="15">
        <f t="shared" si="96"/>
        <v>12.688721758763883</v>
      </c>
      <c r="CY171" s="15">
        <f t="shared" si="97"/>
        <v>38.794262351745033</v>
      </c>
      <c r="CZ171" s="15">
        <f t="shared" si="98"/>
        <v>11.236323286200824</v>
      </c>
      <c r="DA171" s="15">
        <f t="shared" si="99"/>
        <v>10.158372515526187</v>
      </c>
      <c r="DB171" s="15">
        <f t="shared" si="100"/>
        <v>4.1861054649589153</v>
      </c>
      <c r="DC171" s="15">
        <f t="shared" si="101"/>
        <v>7.2872142310357466</v>
      </c>
    </row>
    <row r="172" spans="3:107" x14ac:dyDescent="0.2">
      <c r="C172">
        <f t="shared" si="102"/>
        <v>166</v>
      </c>
      <c r="D172" s="15">
        <f>VLOOKUP($D$4,'demand split'!$AO$2:$OO$16,C172+1,TRUE)</f>
        <v>30.10470308141343</v>
      </c>
      <c r="E172" s="17">
        <f t="shared" si="74"/>
        <v>711.59546959155568</v>
      </c>
      <c r="F172" s="17">
        <f t="shared" si="75"/>
        <v>539.7788801199971</v>
      </c>
      <c r="G172" s="16">
        <f t="shared" si="103"/>
        <v>668.09338417101333</v>
      </c>
      <c r="H172">
        <f t="shared" si="106"/>
        <v>0</v>
      </c>
      <c r="I172" s="17" cm="1">
        <f t="array" ref="I172">IF(H172=1,MAX((E172:E178)-G172,27),0)</f>
        <v>0</v>
      </c>
      <c r="J172" s="17">
        <f t="shared" si="76"/>
        <v>0</v>
      </c>
      <c r="K172" s="18">
        <f t="shared" si="108"/>
        <v>4</v>
      </c>
      <c r="L172" s="17">
        <f t="shared" si="107"/>
        <v>30.10470308141343</v>
      </c>
      <c r="O172" s="15">
        <f t="shared" si="77"/>
        <v>668.09338417101333</v>
      </c>
      <c r="P172" s="15">
        <v>268.00028540588039</v>
      </c>
      <c r="Q172" s="15">
        <v>124.3305199549778</v>
      </c>
      <c r="R172" s="15">
        <v>164.66420600847042</v>
      </c>
      <c r="S172" s="15">
        <v>174.64263622090027</v>
      </c>
      <c r="T172" s="15">
        <v>244.10227192278458</v>
      </c>
      <c r="U172" s="15">
        <v>337.0266225075606</v>
      </c>
      <c r="V172" s="15">
        <v>142.52631267709833</v>
      </c>
      <c r="W172" s="15">
        <v>245.07770801094728</v>
      </c>
      <c r="X172" s="15">
        <v>168.95534968788516</v>
      </c>
      <c r="Y172" s="15">
        <v>516.56094964771046</v>
      </c>
      <c r="Z172" s="15">
        <v>149.61608947843538</v>
      </c>
      <c r="AA172" s="15">
        <v>43.142435760863933</v>
      </c>
      <c r="AB172" s="15">
        <v>135.26274854558153</v>
      </c>
      <c r="AC172" s="15">
        <v>97.032140200000811</v>
      </c>
      <c r="AE172" s="15">
        <v>5.3696459738581002</v>
      </c>
      <c r="AF172" s="17">
        <v>0</v>
      </c>
      <c r="AG172" s="15">
        <v>12.076259410784537</v>
      </c>
      <c r="AH172" s="17">
        <v>0</v>
      </c>
      <c r="AI172" s="15">
        <v>5.6024104951236433</v>
      </c>
      <c r="AJ172" s="17">
        <v>0</v>
      </c>
      <c r="AK172" s="15">
        <v>7.4198714543067519</v>
      </c>
      <c r="AL172" s="17">
        <v>0</v>
      </c>
      <c r="AM172" s="15">
        <v>7.869505720834546</v>
      </c>
      <c r="AN172" s="17">
        <v>0</v>
      </c>
      <c r="AO172" s="15">
        <v>10.999400071671463</v>
      </c>
      <c r="AP172" s="17">
        <v>0</v>
      </c>
      <c r="AQ172" s="15">
        <v>15.186629057420223</v>
      </c>
      <c r="AR172" s="17">
        <v>0</v>
      </c>
      <c r="AS172" s="15">
        <v>6.4223242230676449</v>
      </c>
      <c r="AT172" s="17">
        <v>0</v>
      </c>
      <c r="AU172" s="15">
        <v>11.043353827994721</v>
      </c>
      <c r="AV172" s="17">
        <v>0</v>
      </c>
      <c r="AW172" s="15">
        <v>7.6132330552583296</v>
      </c>
      <c r="AX172" s="17">
        <v>0</v>
      </c>
      <c r="AY172" s="15">
        <v>23.276557411047023</v>
      </c>
      <c r="AZ172" s="17">
        <v>0</v>
      </c>
      <c r="BA172" s="15">
        <v>6.7417939717204938</v>
      </c>
      <c r="BB172" s="17">
        <v>0</v>
      </c>
      <c r="BC172" s="15">
        <v>6.0950235093157117</v>
      </c>
      <c r="BD172" s="17">
        <v>0</v>
      </c>
      <c r="BE172" s="15">
        <v>2.511663278975349</v>
      </c>
      <c r="BF172" s="17">
        <v>27</v>
      </c>
      <c r="BG172" s="15">
        <v>4.3723285386214474</v>
      </c>
      <c r="BH172" s="17">
        <v>0</v>
      </c>
      <c r="BI172" s="78">
        <f t="shared" si="78"/>
        <v>159.6</v>
      </c>
      <c r="BJ172" s="78">
        <f t="shared" si="79"/>
        <v>6720.6620261695462</v>
      </c>
      <c r="BK172" s="78">
        <f t="shared" si="80"/>
        <v>3241.6283659694354</v>
      </c>
      <c r="BL172" s="79">
        <f t="shared" si="81"/>
        <v>27</v>
      </c>
      <c r="BM172" s="15">
        <f t="shared" si="104"/>
        <v>6805.0389782105376</v>
      </c>
      <c r="BN172" s="16">
        <f t="shared" si="82"/>
        <v>0</v>
      </c>
      <c r="BO172">
        <f t="shared" si="83"/>
        <v>0</v>
      </c>
      <c r="BS172">
        <v>166</v>
      </c>
      <c r="BT172" s="17">
        <v>0</v>
      </c>
      <c r="BU172" s="17">
        <v>0</v>
      </c>
      <c r="BV172" s="17">
        <v>0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17">
        <v>0</v>
      </c>
      <c r="CC172" s="17">
        <v>0</v>
      </c>
      <c r="CD172" s="17">
        <v>0</v>
      </c>
      <c r="CE172" s="17">
        <v>0</v>
      </c>
      <c r="CF172" s="17">
        <v>0</v>
      </c>
      <c r="CG172" s="17">
        <v>27</v>
      </c>
      <c r="CH172" s="17">
        <v>0</v>
      </c>
      <c r="CI172" s="17">
        <f t="shared" si="84"/>
        <v>27</v>
      </c>
      <c r="CJ172" s="16">
        <f t="shared" si="73"/>
        <v>0</v>
      </c>
      <c r="CK172" s="16">
        <f t="shared" si="85"/>
        <v>27</v>
      </c>
      <c r="CL172" s="16">
        <f t="shared" si="110"/>
        <v>14107.392059224989</v>
      </c>
      <c r="CM172" s="16">
        <f t="shared" si="86"/>
        <v>14107.392059224989</v>
      </c>
      <c r="CN172" s="16">
        <f t="shared" si="109"/>
        <v>15914.594594594613</v>
      </c>
      <c r="CO172" s="15">
        <f t="shared" si="87"/>
        <v>5.3696459738581002</v>
      </c>
      <c r="CP172" s="15">
        <f t="shared" si="88"/>
        <v>12.076259410784537</v>
      </c>
      <c r="CQ172" s="15">
        <f t="shared" si="89"/>
        <v>5.6024104951236433</v>
      </c>
      <c r="CR172" s="15">
        <f t="shared" si="90"/>
        <v>7.4198714543067519</v>
      </c>
      <c r="CS172" s="15">
        <f t="shared" si="91"/>
        <v>7.869505720834546</v>
      </c>
      <c r="CT172" s="15">
        <f t="shared" si="92"/>
        <v>10.999400071671463</v>
      </c>
      <c r="CU172" s="15">
        <f t="shared" si="93"/>
        <v>15.186629057420223</v>
      </c>
      <c r="CV172" s="15">
        <f t="shared" si="94"/>
        <v>6.4223242230676449</v>
      </c>
      <c r="CW172" s="15">
        <f t="shared" si="95"/>
        <v>11.043353827994721</v>
      </c>
      <c r="CX172" s="15">
        <f t="shared" si="96"/>
        <v>7.6132330552583296</v>
      </c>
      <c r="CY172" s="15">
        <f t="shared" si="97"/>
        <v>23.276557411047023</v>
      </c>
      <c r="CZ172" s="15">
        <f t="shared" si="98"/>
        <v>6.7417939717204938</v>
      </c>
      <c r="DA172" s="15">
        <f t="shared" si="99"/>
        <v>6.0950235093157117</v>
      </c>
      <c r="DB172" s="15">
        <f t="shared" si="100"/>
        <v>29.511663278975348</v>
      </c>
      <c r="DC172" s="15">
        <f t="shared" si="101"/>
        <v>4.3723285386214474</v>
      </c>
    </row>
    <row r="173" spans="3:107" x14ac:dyDescent="0.2">
      <c r="C173">
        <f t="shared" si="102"/>
        <v>167</v>
      </c>
      <c r="D173" s="15">
        <f>VLOOKUP($D$4,'demand split'!$AO$2:$OO$16,C173+1,TRUE)</f>
        <v>20.069802054275623</v>
      </c>
      <c r="E173" s="17">
        <f t="shared" si="74"/>
        <v>706.43776350389339</v>
      </c>
      <c r="F173" s="17">
        <f t="shared" si="75"/>
        <v>538.13340616427752</v>
      </c>
      <c r="G173" s="16">
        <f t="shared" si="103"/>
        <v>648.02358211673766</v>
      </c>
      <c r="H173">
        <f t="shared" si="106"/>
        <v>0</v>
      </c>
      <c r="I173" s="17" cm="1">
        <f t="array" ref="I173">IF(H173=1,MAX((E173:E179)-G173,27),0)</f>
        <v>0</v>
      </c>
      <c r="J173" s="17">
        <f t="shared" si="76"/>
        <v>0</v>
      </c>
      <c r="K173" s="18">
        <f t="shared" si="108"/>
        <v>5</v>
      </c>
      <c r="L173" s="17">
        <f t="shared" si="107"/>
        <v>20.069802054275623</v>
      </c>
      <c r="O173" s="15">
        <f t="shared" si="77"/>
        <v>648.02358211673766</v>
      </c>
      <c r="P173" s="15">
        <v>259.9494457986907</v>
      </c>
      <c r="Q173" s="15">
        <v>120.59557962489538</v>
      </c>
      <c r="R173" s="15">
        <v>159.71762503893257</v>
      </c>
      <c r="S173" s="15">
        <v>169.39629907367726</v>
      </c>
      <c r="T173" s="15">
        <v>236.76933854167027</v>
      </c>
      <c r="U173" s="15">
        <v>326.9022031359471</v>
      </c>
      <c r="V173" s="15">
        <v>138.24476319505322</v>
      </c>
      <c r="W173" s="15">
        <v>237.71547212561745</v>
      </c>
      <c r="X173" s="15">
        <v>163.8798609843796</v>
      </c>
      <c r="Y173" s="15">
        <v>501.04324470701243</v>
      </c>
      <c r="Z173" s="15">
        <v>145.12156016395505</v>
      </c>
      <c r="AA173" s="15">
        <v>68.467993574880367</v>
      </c>
      <c r="AB173" s="15">
        <v>131.19939953937106</v>
      </c>
      <c r="AC173" s="15">
        <v>94.117254507586509</v>
      </c>
      <c r="AE173" s="15">
        <v>3.5797639825720666</v>
      </c>
      <c r="AF173" s="17">
        <v>0</v>
      </c>
      <c r="AG173" s="15">
        <v>8.0508396071896922</v>
      </c>
      <c r="AH173" s="17">
        <v>0</v>
      </c>
      <c r="AI173" s="15">
        <v>3.7349403300824289</v>
      </c>
      <c r="AJ173" s="17">
        <v>0</v>
      </c>
      <c r="AK173" s="15">
        <v>4.9465809695378349</v>
      </c>
      <c r="AL173" s="17">
        <v>0</v>
      </c>
      <c r="AM173" s="15">
        <v>5.2463371472230307</v>
      </c>
      <c r="AN173" s="17">
        <v>0</v>
      </c>
      <c r="AO173" s="15">
        <v>7.3329333811143078</v>
      </c>
      <c r="AP173" s="17">
        <v>0</v>
      </c>
      <c r="AQ173" s="15">
        <v>10.124419371613483</v>
      </c>
      <c r="AR173" s="17">
        <v>0</v>
      </c>
      <c r="AS173" s="15">
        <v>4.2815494820450963</v>
      </c>
      <c r="AT173" s="17">
        <v>0</v>
      </c>
      <c r="AU173" s="15">
        <v>7.362235885329814</v>
      </c>
      <c r="AV173" s="17">
        <v>0</v>
      </c>
      <c r="AW173" s="15">
        <v>5.0754887035055534</v>
      </c>
      <c r="AX173" s="17">
        <v>0</v>
      </c>
      <c r="AY173" s="15">
        <v>15.517704940698014</v>
      </c>
      <c r="AZ173" s="17">
        <v>0</v>
      </c>
      <c r="BA173" s="15">
        <v>4.4945293144803298</v>
      </c>
      <c r="BB173" s="17">
        <v>0</v>
      </c>
      <c r="BC173" s="15">
        <v>4.0633490062104745</v>
      </c>
      <c r="BD173" s="17">
        <v>0</v>
      </c>
      <c r="BE173" s="15">
        <v>1.6744421859835659</v>
      </c>
      <c r="BF173" s="17">
        <v>0</v>
      </c>
      <c r="BG173" s="15">
        <v>2.9148856924142983</v>
      </c>
      <c r="BH173" s="17">
        <v>0</v>
      </c>
      <c r="BI173" s="78">
        <f t="shared" si="78"/>
        <v>88.399999999999991</v>
      </c>
      <c r="BJ173" s="78">
        <f t="shared" si="79"/>
        <v>6585.2036398838909</v>
      </c>
      <c r="BK173" s="78">
        <f t="shared" si="80"/>
        <v>3184.0600177554843</v>
      </c>
      <c r="BL173" s="79">
        <f t="shared" si="81"/>
        <v>0</v>
      </c>
      <c r="BM173" s="15">
        <f t="shared" si="104"/>
        <v>6805.0389782105376</v>
      </c>
      <c r="BN173" s="16">
        <f t="shared" si="82"/>
        <v>0</v>
      </c>
      <c r="BO173">
        <f t="shared" si="83"/>
        <v>0</v>
      </c>
      <c r="BS173">
        <v>167</v>
      </c>
      <c r="BT173" s="17">
        <v>0</v>
      </c>
      <c r="BU173" s="17">
        <v>0</v>
      </c>
      <c r="BV173" s="17">
        <v>0</v>
      </c>
      <c r="BW173" s="17">
        <v>0</v>
      </c>
      <c r="BX173" s="17">
        <v>0</v>
      </c>
      <c r="BY173" s="17">
        <v>0</v>
      </c>
      <c r="BZ173" s="17">
        <v>0</v>
      </c>
      <c r="CA173" s="17">
        <v>0</v>
      </c>
      <c r="CB173" s="17">
        <v>0</v>
      </c>
      <c r="CC173" s="17">
        <v>0</v>
      </c>
      <c r="CD173" s="17">
        <v>0</v>
      </c>
      <c r="CE173" s="17">
        <v>0</v>
      </c>
      <c r="CF173" s="17">
        <v>0</v>
      </c>
      <c r="CG173" s="17">
        <v>0</v>
      </c>
      <c r="CH173" s="17">
        <v>0</v>
      </c>
      <c r="CI173" s="17">
        <f t="shared" si="84"/>
        <v>0</v>
      </c>
      <c r="CJ173" s="16">
        <f t="shared" si="73"/>
        <v>0</v>
      </c>
      <c r="CK173" s="16">
        <f t="shared" si="85"/>
        <v>0</v>
      </c>
      <c r="CL173" s="16">
        <f t="shared" si="110"/>
        <v>14107.392059224989</v>
      </c>
      <c r="CM173" s="16">
        <f t="shared" si="86"/>
        <v>14107.392059224989</v>
      </c>
      <c r="CN173" s="16">
        <f t="shared" si="109"/>
        <v>15974.594594594613</v>
      </c>
      <c r="CO173" s="15">
        <f t="shared" si="87"/>
        <v>3.5797639825720666</v>
      </c>
      <c r="CP173" s="15">
        <f t="shared" si="88"/>
        <v>8.0508396071896922</v>
      </c>
      <c r="CQ173" s="15">
        <f t="shared" si="89"/>
        <v>3.7349403300824289</v>
      </c>
      <c r="CR173" s="15">
        <f t="shared" si="90"/>
        <v>4.9465809695378349</v>
      </c>
      <c r="CS173" s="15">
        <f t="shared" si="91"/>
        <v>5.2463371472230307</v>
      </c>
      <c r="CT173" s="15">
        <f t="shared" si="92"/>
        <v>7.3329333811143078</v>
      </c>
      <c r="CU173" s="15">
        <f t="shared" si="93"/>
        <v>10.124419371613483</v>
      </c>
      <c r="CV173" s="15">
        <f t="shared" si="94"/>
        <v>4.2815494820450963</v>
      </c>
      <c r="CW173" s="15">
        <f t="shared" si="95"/>
        <v>7.362235885329814</v>
      </c>
      <c r="CX173" s="15">
        <f t="shared" si="96"/>
        <v>5.0754887035055534</v>
      </c>
      <c r="CY173" s="15">
        <f t="shared" si="97"/>
        <v>15.517704940698014</v>
      </c>
      <c r="CZ173" s="15">
        <f t="shared" si="98"/>
        <v>4.4945293144803298</v>
      </c>
      <c r="DA173" s="15">
        <f t="shared" si="99"/>
        <v>4.0633490062104745</v>
      </c>
      <c r="DB173" s="15">
        <f t="shared" si="100"/>
        <v>1.6744421859835659</v>
      </c>
      <c r="DC173" s="15">
        <f t="shared" si="101"/>
        <v>2.9148856924142983</v>
      </c>
    </row>
    <row r="174" spans="3:107" x14ac:dyDescent="0.2">
      <c r="C174">
        <f t="shared" si="102"/>
        <v>168</v>
      </c>
      <c r="D174" s="15">
        <f>VLOOKUP($D$4,'demand split'!$AO$2:$OO$16,C174+1,TRUE)</f>
        <v>14.048861437992937</v>
      </c>
      <c r="E174" s="17">
        <f t="shared" si="74"/>
        <v>723.37784385580437</v>
      </c>
      <c r="F174" s="17">
        <f t="shared" si="75"/>
        <v>537.63274267316467</v>
      </c>
      <c r="G174" s="16">
        <f t="shared" si="103"/>
        <v>633.97472067874469</v>
      </c>
      <c r="H174">
        <f t="shared" si="106"/>
        <v>0</v>
      </c>
      <c r="I174" s="17" cm="1">
        <f t="array" ref="I174">IF(H174=1,MAX((E174:E180)-G174,27),0)</f>
        <v>0</v>
      </c>
      <c r="J174" s="17">
        <f t="shared" si="76"/>
        <v>0</v>
      </c>
      <c r="K174" s="18">
        <f t="shared" si="108"/>
        <v>6</v>
      </c>
      <c r="L174" s="17">
        <f t="shared" si="107"/>
        <v>14.048861437992937</v>
      </c>
      <c r="O174" s="15">
        <f t="shared" si="77"/>
        <v>633.97472067874469</v>
      </c>
      <c r="P174" s="15">
        <v>254.31385807365791</v>
      </c>
      <c r="Q174" s="15">
        <v>117.98112139383768</v>
      </c>
      <c r="R174" s="15">
        <v>156.25501836025609</v>
      </c>
      <c r="S174" s="15">
        <v>165.72386307062112</v>
      </c>
      <c r="T174" s="15">
        <v>231.63628517489025</v>
      </c>
      <c r="U174" s="15">
        <v>319.81510957581764</v>
      </c>
      <c r="V174" s="15">
        <v>135.24767855762167</v>
      </c>
      <c r="W174" s="15">
        <v>232.56190700588658</v>
      </c>
      <c r="X174" s="15">
        <v>160.32701889192572</v>
      </c>
      <c r="Y174" s="15">
        <v>490.18085124852382</v>
      </c>
      <c r="Z174" s="15">
        <v>141.97538964381883</v>
      </c>
      <c r="AA174" s="15">
        <v>67.295884044691874</v>
      </c>
      <c r="AB174" s="15">
        <v>128.35505523502371</v>
      </c>
      <c r="AC174" s="15">
        <v>92.076834522896505</v>
      </c>
      <c r="AE174" s="15">
        <v>2.5058347878004472</v>
      </c>
      <c r="AF174" s="17">
        <v>0</v>
      </c>
      <c r="AG174" s="15">
        <v>5.635587725032785</v>
      </c>
      <c r="AH174" s="17">
        <v>0</v>
      </c>
      <c r="AI174" s="15">
        <v>2.6144582310577005</v>
      </c>
      <c r="AJ174" s="17">
        <v>0</v>
      </c>
      <c r="AK174" s="15">
        <v>3.4626066786764849</v>
      </c>
      <c r="AL174" s="17">
        <v>0</v>
      </c>
      <c r="AM174" s="15">
        <v>3.6724360030561223</v>
      </c>
      <c r="AN174" s="17">
        <v>0</v>
      </c>
      <c r="AO174" s="15">
        <v>5.1330533667800164</v>
      </c>
      <c r="AP174" s="17">
        <v>0</v>
      </c>
      <c r="AQ174" s="15">
        <v>7.0870935601294383</v>
      </c>
      <c r="AR174" s="17">
        <v>0</v>
      </c>
      <c r="AS174" s="15">
        <v>2.9970846374315681</v>
      </c>
      <c r="AT174" s="17">
        <v>0</v>
      </c>
      <c r="AU174" s="15">
        <v>5.1535651197308709</v>
      </c>
      <c r="AV174" s="17">
        <v>0</v>
      </c>
      <c r="AW174" s="15">
        <v>3.5528420924538877</v>
      </c>
      <c r="AX174" s="17">
        <v>0</v>
      </c>
      <c r="AY174" s="15">
        <v>10.862393458488611</v>
      </c>
      <c r="AZ174" s="17">
        <v>0</v>
      </c>
      <c r="BA174" s="15">
        <v>3.1461705201362311</v>
      </c>
      <c r="BB174" s="17">
        <v>0</v>
      </c>
      <c r="BC174" s="15">
        <v>2.8443443043473327</v>
      </c>
      <c r="BD174" s="17">
        <v>0</v>
      </c>
      <c r="BE174" s="15">
        <v>1.1721095301884963</v>
      </c>
      <c r="BF174" s="17">
        <v>0</v>
      </c>
      <c r="BG174" s="15">
        <v>2.0404199846900091</v>
      </c>
      <c r="BH174" s="17">
        <v>0</v>
      </c>
      <c r="BI174" s="78">
        <f t="shared" si="78"/>
        <v>61.88</v>
      </c>
      <c r="BJ174" s="78">
        <f t="shared" si="79"/>
        <v>6593.3636668587778</v>
      </c>
      <c r="BK174" s="78">
        <f t="shared" si="80"/>
        <v>3265.6430713805639</v>
      </c>
      <c r="BL174" s="79">
        <f t="shared" si="81"/>
        <v>0</v>
      </c>
      <c r="BM174" s="15">
        <f t="shared" si="104"/>
        <v>6805.0389782105376</v>
      </c>
      <c r="BN174" s="16">
        <f t="shared" si="82"/>
        <v>0</v>
      </c>
      <c r="BO174">
        <f t="shared" si="83"/>
        <v>0</v>
      </c>
      <c r="BS174">
        <v>168</v>
      </c>
      <c r="BT174" s="17">
        <v>0</v>
      </c>
      <c r="BU174" s="17">
        <v>0</v>
      </c>
      <c r="BV174" s="17">
        <v>0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17">
        <v>0</v>
      </c>
      <c r="CC174" s="17">
        <v>0</v>
      </c>
      <c r="CD174" s="17">
        <v>0</v>
      </c>
      <c r="CE174" s="17">
        <v>0</v>
      </c>
      <c r="CF174" s="17">
        <v>0</v>
      </c>
      <c r="CG174" s="17">
        <v>0</v>
      </c>
      <c r="CH174" s="17">
        <v>0</v>
      </c>
      <c r="CI174" s="17">
        <f t="shared" si="84"/>
        <v>0</v>
      </c>
      <c r="CJ174" s="16">
        <f t="shared" si="73"/>
        <v>0</v>
      </c>
      <c r="CK174" s="16">
        <f t="shared" si="85"/>
        <v>0</v>
      </c>
      <c r="CL174" s="16">
        <f t="shared" si="110"/>
        <v>14107.392059224989</v>
      </c>
      <c r="CM174" s="16">
        <f t="shared" si="86"/>
        <v>14107.392059224989</v>
      </c>
      <c r="CN174" s="16">
        <f t="shared" si="109"/>
        <v>16034.594594594613</v>
      </c>
      <c r="CO174" s="15">
        <f t="shared" si="87"/>
        <v>2.5058347878004472</v>
      </c>
      <c r="CP174" s="15">
        <f t="shared" si="88"/>
        <v>5.635587725032785</v>
      </c>
      <c r="CQ174" s="15">
        <f t="shared" si="89"/>
        <v>2.6144582310577005</v>
      </c>
      <c r="CR174" s="15">
        <f t="shared" si="90"/>
        <v>3.4626066786764849</v>
      </c>
      <c r="CS174" s="15">
        <f t="shared" si="91"/>
        <v>3.6724360030561223</v>
      </c>
      <c r="CT174" s="15">
        <f t="shared" si="92"/>
        <v>5.1330533667800164</v>
      </c>
      <c r="CU174" s="15">
        <f t="shared" si="93"/>
        <v>7.0870935601294383</v>
      </c>
      <c r="CV174" s="15">
        <f t="shared" si="94"/>
        <v>2.9970846374315681</v>
      </c>
      <c r="CW174" s="15">
        <f t="shared" si="95"/>
        <v>5.1535651197308709</v>
      </c>
      <c r="CX174" s="15">
        <f t="shared" si="96"/>
        <v>3.5528420924538877</v>
      </c>
      <c r="CY174" s="15">
        <f t="shared" si="97"/>
        <v>10.862393458488611</v>
      </c>
      <c r="CZ174" s="15">
        <f t="shared" si="98"/>
        <v>3.1461705201362311</v>
      </c>
      <c r="DA174" s="15">
        <f t="shared" si="99"/>
        <v>2.8443443043473327</v>
      </c>
      <c r="DB174" s="15">
        <f t="shared" si="100"/>
        <v>1.1721095301884963</v>
      </c>
      <c r="DC174" s="15">
        <f t="shared" si="101"/>
        <v>2.0404199846900091</v>
      </c>
    </row>
    <row r="175" spans="3:107" x14ac:dyDescent="0.2">
      <c r="C175">
        <f t="shared" si="102"/>
        <v>169</v>
      </c>
      <c r="D175" s="15">
        <f>VLOOKUP($D$4,'demand split'!$AO$2:$OO$16,C175+1,TRUE)</f>
        <v>23.611531828559556</v>
      </c>
      <c r="E175" s="17">
        <f t="shared" si="74"/>
        <v>727.56933128005096</v>
      </c>
      <c r="F175" s="17">
        <f t="shared" si="75"/>
        <v>537.52795659774847</v>
      </c>
      <c r="G175" s="16">
        <f t="shared" si="103"/>
        <v>610.36318885018511</v>
      </c>
      <c r="H175">
        <f t="shared" si="106"/>
        <v>0</v>
      </c>
      <c r="I175" s="17" cm="1">
        <f t="array" ref="I175">IF(H175=1,MAX((E175:E181)-G175,27),0)</f>
        <v>0</v>
      </c>
      <c r="J175" s="17">
        <f t="shared" si="76"/>
        <v>0</v>
      </c>
      <c r="K175" s="18">
        <f t="shared" si="108"/>
        <v>7</v>
      </c>
      <c r="L175" s="17">
        <f t="shared" si="107"/>
        <v>23.611531828559556</v>
      </c>
      <c r="O175" s="15">
        <f t="shared" si="77"/>
        <v>610.36318885018511</v>
      </c>
      <c r="P175" s="15">
        <v>244.84228206519944</v>
      </c>
      <c r="Q175" s="15">
        <v>113.58707394668188</v>
      </c>
      <c r="R175" s="15">
        <v>150.43551133727041</v>
      </c>
      <c r="S175" s="15">
        <v>159.55170172094697</v>
      </c>
      <c r="T175" s="15">
        <v>223.00930472652047</v>
      </c>
      <c r="U175" s="15">
        <v>307.90402796215471</v>
      </c>
      <c r="V175" s="15">
        <v>130.21056151992155</v>
      </c>
      <c r="W175" s="15">
        <v>223.90045302314562</v>
      </c>
      <c r="X175" s="15">
        <v>154.35585571133095</v>
      </c>
      <c r="Y175" s="15">
        <v>471.92472778887912</v>
      </c>
      <c r="Z175" s="15">
        <v>136.68770809737137</v>
      </c>
      <c r="AA175" s="15">
        <v>65.325952061181795</v>
      </c>
      <c r="AB175" s="15">
        <v>123.57464463948197</v>
      </c>
      <c r="AC175" s="15">
        <v>88.647557237703211</v>
      </c>
      <c r="AE175" s="15">
        <v>4.2114870383200786</v>
      </c>
      <c r="AF175" s="17">
        <v>0</v>
      </c>
      <c r="AG175" s="15">
        <v>9.471576008458463</v>
      </c>
      <c r="AH175" s="17">
        <v>0</v>
      </c>
      <c r="AI175" s="15">
        <v>4.3940474471557991</v>
      </c>
      <c r="AJ175" s="17">
        <v>0</v>
      </c>
      <c r="AK175" s="15">
        <v>5.8195070229856887</v>
      </c>
      <c r="AL175" s="17">
        <v>0</v>
      </c>
      <c r="AM175" s="15">
        <v>6.1721613496741554</v>
      </c>
      <c r="AN175" s="17">
        <v>0</v>
      </c>
      <c r="AO175" s="15">
        <v>8.6269804483697765</v>
      </c>
      <c r="AP175" s="17">
        <v>0</v>
      </c>
      <c r="AQ175" s="15">
        <v>11.911081613662923</v>
      </c>
      <c r="AR175" s="17">
        <v>0</v>
      </c>
      <c r="AS175" s="15">
        <v>5.0371170377001144</v>
      </c>
      <c r="AT175" s="17">
        <v>0</v>
      </c>
      <c r="AU175" s="15">
        <v>8.6614539827409587</v>
      </c>
      <c r="AV175" s="17">
        <v>0</v>
      </c>
      <c r="AW175" s="15">
        <v>5.9711631805947691</v>
      </c>
      <c r="AX175" s="17">
        <v>0</v>
      </c>
      <c r="AY175" s="15">
        <v>18.256123459644723</v>
      </c>
      <c r="AZ175" s="17">
        <v>0</v>
      </c>
      <c r="BA175" s="15">
        <v>5.2876815464474465</v>
      </c>
      <c r="BB175" s="17">
        <v>0</v>
      </c>
      <c r="BC175" s="15">
        <v>4.7804105955417349</v>
      </c>
      <c r="BD175" s="17">
        <v>0</v>
      </c>
      <c r="BE175" s="15">
        <v>1.9699319835100779</v>
      </c>
      <c r="BF175" s="17">
        <v>0</v>
      </c>
      <c r="BG175" s="15">
        <v>3.4292772851932929</v>
      </c>
      <c r="BH175" s="17">
        <v>0</v>
      </c>
      <c r="BI175" s="78">
        <f t="shared" si="78"/>
        <v>104.00000000000001</v>
      </c>
      <c r="BJ175" s="78">
        <f t="shared" si="79"/>
        <v>6569.7886045644918</v>
      </c>
      <c r="BK175" s="78">
        <f t="shared" si="80"/>
        <v>3365.4680538765174</v>
      </c>
      <c r="BL175" s="79">
        <f t="shared" si="81"/>
        <v>0</v>
      </c>
      <c r="BM175" s="15">
        <f t="shared" si="104"/>
        <v>6805.0389782105376</v>
      </c>
      <c r="BN175" s="16">
        <f t="shared" si="82"/>
        <v>0</v>
      </c>
      <c r="BO175">
        <f t="shared" si="83"/>
        <v>0</v>
      </c>
      <c r="BS175">
        <v>169</v>
      </c>
      <c r="BT175" s="17">
        <v>0</v>
      </c>
      <c r="BU175" s="17">
        <v>0</v>
      </c>
      <c r="BV175" s="17">
        <v>0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17">
        <v>0</v>
      </c>
      <c r="CC175" s="17">
        <v>0</v>
      </c>
      <c r="CD175" s="17">
        <v>0</v>
      </c>
      <c r="CE175" s="17">
        <v>0</v>
      </c>
      <c r="CF175" s="17">
        <v>0</v>
      </c>
      <c r="CG175" s="17">
        <v>0</v>
      </c>
      <c r="CH175" s="17">
        <v>0</v>
      </c>
      <c r="CI175" s="17">
        <f t="shared" si="84"/>
        <v>0</v>
      </c>
      <c r="CJ175" s="16">
        <f t="shared" si="73"/>
        <v>0</v>
      </c>
      <c r="CK175" s="16">
        <f t="shared" si="85"/>
        <v>0</v>
      </c>
      <c r="CL175" s="16">
        <f t="shared" si="110"/>
        <v>14107.392059224989</v>
      </c>
      <c r="CM175" s="16">
        <f t="shared" si="86"/>
        <v>14107.392059224989</v>
      </c>
      <c r="CN175" s="16">
        <f t="shared" si="109"/>
        <v>16094.594594594613</v>
      </c>
      <c r="CO175" s="15">
        <f t="shared" si="87"/>
        <v>4.2114870383200786</v>
      </c>
      <c r="CP175" s="15">
        <f t="shared" si="88"/>
        <v>9.471576008458463</v>
      </c>
      <c r="CQ175" s="15">
        <f t="shared" si="89"/>
        <v>4.3940474471557991</v>
      </c>
      <c r="CR175" s="15">
        <f t="shared" si="90"/>
        <v>5.8195070229856887</v>
      </c>
      <c r="CS175" s="15">
        <f t="shared" si="91"/>
        <v>6.1721613496741554</v>
      </c>
      <c r="CT175" s="15">
        <f t="shared" si="92"/>
        <v>8.6269804483697765</v>
      </c>
      <c r="CU175" s="15">
        <f t="shared" si="93"/>
        <v>11.911081613662923</v>
      </c>
      <c r="CV175" s="15">
        <f t="shared" si="94"/>
        <v>5.0371170377001144</v>
      </c>
      <c r="CW175" s="15">
        <f t="shared" si="95"/>
        <v>8.6614539827409587</v>
      </c>
      <c r="CX175" s="15">
        <f t="shared" si="96"/>
        <v>5.9711631805947691</v>
      </c>
      <c r="CY175" s="15">
        <f t="shared" si="97"/>
        <v>18.256123459644723</v>
      </c>
      <c r="CZ175" s="15">
        <f t="shared" si="98"/>
        <v>5.2876815464474465</v>
      </c>
      <c r="DA175" s="15">
        <f t="shared" si="99"/>
        <v>4.7804105955417349</v>
      </c>
      <c r="DB175" s="15">
        <f t="shared" si="100"/>
        <v>1.9699319835100779</v>
      </c>
      <c r="DC175" s="15">
        <f t="shared" si="101"/>
        <v>3.4292772851932929</v>
      </c>
    </row>
    <row r="176" spans="3:107" x14ac:dyDescent="0.2">
      <c r="C176">
        <f t="shared" si="102"/>
        <v>170</v>
      </c>
      <c r="D176" s="15">
        <f>VLOOKUP($D$4,'demand split'!$AO$2:$OO$16,C176+1,TRUE)</f>
        <v>35.417297742839331</v>
      </c>
      <c r="E176" s="17">
        <f t="shared" si="74"/>
        <v>721.46411533727087</v>
      </c>
      <c r="F176" s="17">
        <f t="shared" si="75"/>
        <v>533.41929869304101</v>
      </c>
      <c r="G176" s="16">
        <f t="shared" si="103"/>
        <v>574.9458911073458</v>
      </c>
      <c r="H176">
        <f t="shared" si="106"/>
        <v>0</v>
      </c>
      <c r="I176" s="17" cm="1">
        <f t="array" ref="I176">IF(H176=1,MAX((E176:E182)-G176,27),0)</f>
        <v>0</v>
      </c>
      <c r="J176" s="17">
        <f t="shared" si="76"/>
        <v>0</v>
      </c>
      <c r="K176" s="18">
        <f t="shared" si="108"/>
        <v>1</v>
      </c>
      <c r="L176" s="17">
        <f t="shared" si="107"/>
        <v>35.417297742839331</v>
      </c>
      <c r="O176" s="15">
        <f t="shared" si="77"/>
        <v>574.9458911073458</v>
      </c>
      <c r="P176" s="15">
        <v>230.63491805251175</v>
      </c>
      <c r="Q176" s="15">
        <v>106.99600277594818</v>
      </c>
      <c r="R176" s="15">
        <v>141.70625080279189</v>
      </c>
      <c r="S176" s="15">
        <v>150.29345969643575</v>
      </c>
      <c r="T176" s="15">
        <v>210.06883405396582</v>
      </c>
      <c r="U176" s="15">
        <v>290.03740554166035</v>
      </c>
      <c r="V176" s="15">
        <v>122.65488596337138</v>
      </c>
      <c r="W176" s="15">
        <v>210.90827204903417</v>
      </c>
      <c r="X176" s="15">
        <v>145.39911094043879</v>
      </c>
      <c r="Y176" s="15">
        <v>444.54054259941205</v>
      </c>
      <c r="Z176" s="15">
        <v>128.75618577770021</v>
      </c>
      <c r="AA176" s="15">
        <v>62.371054085916676</v>
      </c>
      <c r="AB176" s="15">
        <v>116.40402874616937</v>
      </c>
      <c r="AC176" s="15">
        <v>83.503641309913277</v>
      </c>
      <c r="AE176" s="15">
        <v>6.3172305574801175</v>
      </c>
      <c r="AF176" s="17">
        <v>0</v>
      </c>
      <c r="AG176" s="15">
        <v>14.207364012687691</v>
      </c>
      <c r="AH176" s="17">
        <v>0</v>
      </c>
      <c r="AI176" s="15">
        <v>6.5910711707336969</v>
      </c>
      <c r="AJ176" s="17">
        <v>0</v>
      </c>
      <c r="AK176" s="15">
        <v>8.7292605344785308</v>
      </c>
      <c r="AL176" s="17">
        <v>0</v>
      </c>
      <c r="AM176" s="15">
        <v>9.2582420245112296</v>
      </c>
      <c r="AN176" s="17">
        <v>0</v>
      </c>
      <c r="AO176" s="15">
        <v>12.94047067255466</v>
      </c>
      <c r="AP176" s="17">
        <v>0</v>
      </c>
      <c r="AQ176" s="15">
        <v>17.86662242049438</v>
      </c>
      <c r="AR176" s="17">
        <v>0</v>
      </c>
      <c r="AS176" s="15">
        <v>7.5556755565501694</v>
      </c>
      <c r="AT176" s="17">
        <v>0</v>
      </c>
      <c r="AU176" s="15">
        <v>12.992180974111434</v>
      </c>
      <c r="AV176" s="17">
        <v>0</v>
      </c>
      <c r="AW176" s="15">
        <v>8.9567447708921524</v>
      </c>
      <c r="AX176" s="17">
        <v>0</v>
      </c>
      <c r="AY176" s="15">
        <v>27.384185189467079</v>
      </c>
      <c r="AZ176" s="17">
        <v>0</v>
      </c>
      <c r="BA176" s="15">
        <v>7.9315223196711688</v>
      </c>
      <c r="BB176" s="17">
        <v>0</v>
      </c>
      <c r="BC176" s="15">
        <v>7.1706158933126014</v>
      </c>
      <c r="BD176" s="17">
        <v>0</v>
      </c>
      <c r="BE176" s="15">
        <v>2.9548979752651161</v>
      </c>
      <c r="BF176" s="17">
        <v>0</v>
      </c>
      <c r="BG176" s="15">
        <v>5.1439159277899389</v>
      </c>
      <c r="BH176" s="17">
        <v>0</v>
      </c>
      <c r="BI176" s="78">
        <f t="shared" si="78"/>
        <v>155.99999999999997</v>
      </c>
      <c r="BJ176" s="78">
        <f t="shared" si="79"/>
        <v>6482.5523253171104</v>
      </c>
      <c r="BK176" s="78">
        <f t="shared" si="80"/>
        <v>3463.331841814495</v>
      </c>
      <c r="BL176" s="79">
        <f t="shared" si="81"/>
        <v>0</v>
      </c>
      <c r="BM176" s="15">
        <f t="shared" si="104"/>
        <v>6805.0389782105376</v>
      </c>
      <c r="BN176" s="16">
        <f t="shared" si="82"/>
        <v>0</v>
      </c>
      <c r="BO176">
        <f t="shared" si="83"/>
        <v>0</v>
      </c>
      <c r="BS176">
        <v>170</v>
      </c>
      <c r="BT176" s="17">
        <v>0</v>
      </c>
      <c r="BU176" s="17">
        <v>0</v>
      </c>
      <c r="BV176" s="17">
        <v>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17">
        <v>0</v>
      </c>
      <c r="CC176" s="17">
        <v>0</v>
      </c>
      <c r="CD176" s="17">
        <v>0</v>
      </c>
      <c r="CE176" s="17">
        <v>0</v>
      </c>
      <c r="CF176" s="17">
        <v>0</v>
      </c>
      <c r="CG176" s="17">
        <v>0</v>
      </c>
      <c r="CH176" s="17">
        <v>0</v>
      </c>
      <c r="CI176" s="17">
        <f t="shared" si="84"/>
        <v>0</v>
      </c>
      <c r="CJ176" s="16">
        <f t="shared" si="73"/>
        <v>0</v>
      </c>
      <c r="CK176" s="16">
        <f t="shared" si="85"/>
        <v>0</v>
      </c>
      <c r="CL176" s="16">
        <f t="shared" si="110"/>
        <v>14107.392059224989</v>
      </c>
      <c r="CM176" s="16">
        <f t="shared" si="86"/>
        <v>14107.392059224989</v>
      </c>
      <c r="CN176" s="16">
        <f t="shared" si="109"/>
        <v>16154.594594594613</v>
      </c>
      <c r="CO176" s="15">
        <f t="shared" si="87"/>
        <v>6.3172305574801175</v>
      </c>
      <c r="CP176" s="15">
        <f t="shared" si="88"/>
        <v>14.207364012687691</v>
      </c>
      <c r="CQ176" s="15">
        <f t="shared" si="89"/>
        <v>6.5910711707336969</v>
      </c>
      <c r="CR176" s="15">
        <f t="shared" si="90"/>
        <v>8.7292605344785308</v>
      </c>
      <c r="CS176" s="15">
        <f t="shared" si="91"/>
        <v>9.2582420245112296</v>
      </c>
      <c r="CT176" s="15">
        <f t="shared" si="92"/>
        <v>12.94047067255466</v>
      </c>
      <c r="CU176" s="15">
        <f t="shared" si="93"/>
        <v>17.86662242049438</v>
      </c>
      <c r="CV176" s="15">
        <f t="shared" si="94"/>
        <v>7.5556755565501694</v>
      </c>
      <c r="CW176" s="15">
        <f t="shared" si="95"/>
        <v>12.992180974111434</v>
      </c>
      <c r="CX176" s="15">
        <f t="shared" si="96"/>
        <v>8.9567447708921524</v>
      </c>
      <c r="CY176" s="15">
        <f t="shared" si="97"/>
        <v>27.384185189467079</v>
      </c>
      <c r="CZ176" s="15">
        <f t="shared" si="98"/>
        <v>7.9315223196711688</v>
      </c>
      <c r="DA176" s="15">
        <f t="shared" si="99"/>
        <v>7.1706158933126014</v>
      </c>
      <c r="DB176" s="15">
        <f t="shared" si="100"/>
        <v>2.9548979752651161</v>
      </c>
      <c r="DC176" s="15">
        <f t="shared" si="101"/>
        <v>5.1439159277899389</v>
      </c>
    </row>
    <row r="177" spans="3:107" x14ac:dyDescent="0.2">
      <c r="C177">
        <f t="shared" si="102"/>
        <v>171</v>
      </c>
      <c r="D177" s="15">
        <f>VLOOKUP($D$4,'demand split'!$AO$2:$OO$16,C177+1,TRUE)</f>
        <v>42.50075729140719</v>
      </c>
      <c r="E177" s="17">
        <f t="shared" si="74"/>
        <v>698.92831523791074</v>
      </c>
      <c r="F177" s="17">
        <f t="shared" si="75"/>
        <v>519.8435290769437</v>
      </c>
      <c r="G177" s="16">
        <f t="shared" si="103"/>
        <v>532.44513381593856</v>
      </c>
      <c r="H177">
        <f t="shared" si="106"/>
        <v>0</v>
      </c>
      <c r="I177" s="17" cm="1">
        <f t="array" ref="I177">IF(H177=1,MAX((E177:E183)-G177,27),0)</f>
        <v>0</v>
      </c>
      <c r="J177" s="17">
        <f t="shared" si="76"/>
        <v>0</v>
      </c>
      <c r="K177" s="18">
        <f t="shared" si="108"/>
        <v>2</v>
      </c>
      <c r="L177" s="17">
        <f t="shared" si="107"/>
        <v>42.50075729140719</v>
      </c>
      <c r="O177" s="15">
        <f t="shared" si="77"/>
        <v>532.44513381593856</v>
      </c>
      <c r="P177" s="15">
        <v>213.58608123728652</v>
      </c>
      <c r="Q177" s="15">
        <v>99.086717371067749</v>
      </c>
      <c r="R177" s="15">
        <v>131.23113816141765</v>
      </c>
      <c r="S177" s="15">
        <v>139.18356926702228</v>
      </c>
      <c r="T177" s="15">
        <v>194.54026924690021</v>
      </c>
      <c r="U177" s="15">
        <v>268.59745863706712</v>
      </c>
      <c r="V177" s="15">
        <v>113.58807529551117</v>
      </c>
      <c r="W177" s="15">
        <v>195.31765488010043</v>
      </c>
      <c r="X177" s="15">
        <v>134.6510172153682</v>
      </c>
      <c r="Y177" s="15">
        <v>411.67952037205157</v>
      </c>
      <c r="Z177" s="15">
        <v>119.23835899409481</v>
      </c>
      <c r="AA177" s="15">
        <v>58.825176515598535</v>
      </c>
      <c r="AB177" s="15">
        <v>107.79928967419426</v>
      </c>
      <c r="AC177" s="15">
        <v>77.330942196565346</v>
      </c>
      <c r="AE177" s="15">
        <v>7.5806766689761398</v>
      </c>
      <c r="AF177" s="17">
        <v>0</v>
      </c>
      <c r="AG177" s="15">
        <v>17.048836815225229</v>
      </c>
      <c r="AH177" s="17">
        <v>0</v>
      </c>
      <c r="AI177" s="15">
        <v>7.9092854048804355</v>
      </c>
      <c r="AJ177" s="17">
        <v>0</v>
      </c>
      <c r="AK177" s="15">
        <v>10.475112641374237</v>
      </c>
      <c r="AL177" s="17">
        <v>0</v>
      </c>
      <c r="AM177" s="15">
        <v>11.109890429413475</v>
      </c>
      <c r="AN177" s="17">
        <v>0</v>
      </c>
      <c r="AO177" s="15">
        <v>15.528564807065592</v>
      </c>
      <c r="AP177" s="17">
        <v>0</v>
      </c>
      <c r="AQ177" s="15">
        <v>21.439946904593253</v>
      </c>
      <c r="AR177" s="17">
        <v>0</v>
      </c>
      <c r="AS177" s="15">
        <v>9.066810667860203</v>
      </c>
      <c r="AT177" s="17">
        <v>0</v>
      </c>
      <c r="AU177" s="15">
        <v>15.590617168933722</v>
      </c>
      <c r="AV177" s="17">
        <v>0</v>
      </c>
      <c r="AW177" s="15">
        <v>10.748093725070582</v>
      </c>
      <c r="AX177" s="17">
        <v>0</v>
      </c>
      <c r="AY177" s="15">
        <v>32.861022227360493</v>
      </c>
      <c r="AZ177" s="17">
        <v>0</v>
      </c>
      <c r="BA177" s="15">
        <v>9.5178267836054022</v>
      </c>
      <c r="BB177" s="17">
        <v>0</v>
      </c>
      <c r="BC177" s="15">
        <v>8.6047390719751213</v>
      </c>
      <c r="BD177" s="17">
        <v>0</v>
      </c>
      <c r="BE177" s="15">
        <v>3.5458775703181389</v>
      </c>
      <c r="BF177" s="17">
        <v>0</v>
      </c>
      <c r="BG177" s="15">
        <v>6.1726991133479254</v>
      </c>
      <c r="BH177" s="17">
        <v>0</v>
      </c>
      <c r="BI177" s="78">
        <f t="shared" si="78"/>
        <v>187.2</v>
      </c>
      <c r="BJ177" s="78">
        <f t="shared" si="79"/>
        <v>6377.0884034364217</v>
      </c>
      <c r="BK177" s="78">
        <f t="shared" si="80"/>
        <v>3579.9880005562372</v>
      </c>
      <c r="BL177" s="79">
        <f t="shared" si="81"/>
        <v>0</v>
      </c>
      <c r="BM177" s="15">
        <f t="shared" si="104"/>
        <v>6805.0389782105376</v>
      </c>
      <c r="BN177" s="16">
        <f t="shared" si="82"/>
        <v>0</v>
      </c>
      <c r="BO177">
        <f t="shared" si="83"/>
        <v>0</v>
      </c>
      <c r="BS177">
        <v>171</v>
      </c>
      <c r="BT177" s="17">
        <v>0</v>
      </c>
      <c r="BU177" s="17">
        <v>0</v>
      </c>
      <c r="BV177" s="17">
        <v>0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17">
        <v>0</v>
      </c>
      <c r="CC177" s="17">
        <v>0</v>
      </c>
      <c r="CD177" s="17">
        <v>0</v>
      </c>
      <c r="CE177" s="17">
        <v>0</v>
      </c>
      <c r="CF177" s="17">
        <v>0</v>
      </c>
      <c r="CG177" s="17">
        <v>0</v>
      </c>
      <c r="CH177" s="17">
        <v>0</v>
      </c>
      <c r="CI177" s="17">
        <f t="shared" si="84"/>
        <v>0</v>
      </c>
      <c r="CJ177" s="16">
        <f t="shared" si="73"/>
        <v>0</v>
      </c>
      <c r="CK177" s="16">
        <f t="shared" si="85"/>
        <v>0</v>
      </c>
      <c r="CL177" s="16">
        <f t="shared" si="110"/>
        <v>14107.392059224989</v>
      </c>
      <c r="CM177" s="16">
        <f t="shared" si="86"/>
        <v>14107.392059224989</v>
      </c>
      <c r="CN177" s="16">
        <f t="shared" si="109"/>
        <v>16214.594594594613</v>
      </c>
      <c r="CO177" s="15">
        <f t="shared" si="87"/>
        <v>7.5806766689761398</v>
      </c>
      <c r="CP177" s="15">
        <f t="shared" si="88"/>
        <v>17.048836815225229</v>
      </c>
      <c r="CQ177" s="15">
        <f t="shared" si="89"/>
        <v>7.9092854048804355</v>
      </c>
      <c r="CR177" s="15">
        <f t="shared" si="90"/>
        <v>10.475112641374237</v>
      </c>
      <c r="CS177" s="15">
        <f t="shared" si="91"/>
        <v>11.109890429413475</v>
      </c>
      <c r="CT177" s="15">
        <f t="shared" si="92"/>
        <v>15.528564807065592</v>
      </c>
      <c r="CU177" s="15">
        <f t="shared" si="93"/>
        <v>21.439946904593253</v>
      </c>
      <c r="CV177" s="15">
        <f t="shared" si="94"/>
        <v>9.066810667860203</v>
      </c>
      <c r="CW177" s="15">
        <f t="shared" si="95"/>
        <v>15.590617168933722</v>
      </c>
      <c r="CX177" s="15">
        <f t="shared" si="96"/>
        <v>10.748093725070582</v>
      </c>
      <c r="CY177" s="15">
        <f t="shared" si="97"/>
        <v>32.861022227360493</v>
      </c>
      <c r="CZ177" s="15">
        <f t="shared" si="98"/>
        <v>9.5178267836054022</v>
      </c>
      <c r="DA177" s="15">
        <f t="shared" si="99"/>
        <v>8.6047390719751213</v>
      </c>
      <c r="DB177" s="15">
        <f t="shared" si="100"/>
        <v>3.5458775703181389</v>
      </c>
      <c r="DC177" s="15">
        <f t="shared" si="101"/>
        <v>6.1726991133479254</v>
      </c>
    </row>
    <row r="178" spans="3:107" x14ac:dyDescent="0.2">
      <c r="C178">
        <f t="shared" si="102"/>
        <v>172</v>
      </c>
      <c r="D178" s="15">
        <f>VLOOKUP($D$4,'demand split'!$AO$2:$OO$16,C178+1,TRUE)</f>
        <v>59.028829571398887</v>
      </c>
      <c r="E178" s="17">
        <f t="shared" si="74"/>
        <v>662.20369391666293</v>
      </c>
      <c r="F178" s="17">
        <f t="shared" si="75"/>
        <v>497.75225020083883</v>
      </c>
      <c r="G178" s="16">
        <f t="shared" si="103"/>
        <v>473.41630424453967</v>
      </c>
      <c r="H178">
        <f t="shared" si="106"/>
        <v>1</v>
      </c>
      <c r="I178" s="17" cm="1">
        <f t="array" ref="I178">IF(H178=1,MAX((E178:E184)-G178,27),0)</f>
        <v>188.78738967212325</v>
      </c>
      <c r="J178" s="17">
        <f t="shared" si="76"/>
        <v>0</v>
      </c>
      <c r="K178" s="18">
        <f t="shared" si="108"/>
        <v>1</v>
      </c>
      <c r="L178" s="17">
        <f t="shared" si="107"/>
        <v>247.81621924352214</v>
      </c>
      <c r="O178" s="15">
        <f t="shared" si="77"/>
        <v>473.41630424453967</v>
      </c>
      <c r="P178" s="15">
        <v>189.90714121614036</v>
      </c>
      <c r="Q178" s="15">
        <v>88.101598753178251</v>
      </c>
      <c r="R178" s="15">
        <v>116.68237060395343</v>
      </c>
      <c r="S178" s="15">
        <v>123.75316589283689</v>
      </c>
      <c r="T178" s="15">
        <v>172.97281812597578</v>
      </c>
      <c r="U178" s="15">
        <v>238.81975460290982</v>
      </c>
      <c r="V178" s="15">
        <v>100.99528270126089</v>
      </c>
      <c r="W178" s="15">
        <v>173.66401992324805</v>
      </c>
      <c r="X178" s="15">
        <v>119.72310926388127</v>
      </c>
      <c r="Y178" s="15">
        <v>366.03921172293974</v>
      </c>
      <c r="Z178" s="15">
        <v>106.01915512797619</v>
      </c>
      <c r="AA178" s="15">
        <v>53.900346556823344</v>
      </c>
      <c r="AB178" s="15">
        <v>95.848263185339917</v>
      </c>
      <c r="AC178" s="15">
        <v>68.757748983582118</v>
      </c>
      <c r="AE178" s="15">
        <v>10.528717595800197</v>
      </c>
      <c r="AF178" s="17">
        <v>33.673191996833367</v>
      </c>
      <c r="AG178" s="15">
        <v>23.67894002114615</v>
      </c>
      <c r="AH178" s="17">
        <v>75.730542334197537</v>
      </c>
      <c r="AI178" s="15">
        <v>10.985118617889494</v>
      </c>
      <c r="AJ178" s="17">
        <v>35.13286446924306</v>
      </c>
      <c r="AK178" s="15">
        <v>14.54876755746422</v>
      </c>
      <c r="AL178" s="17">
        <v>46.530210239014465</v>
      </c>
      <c r="AM178" s="15">
        <v>15.430403374185385</v>
      </c>
      <c r="AN178" s="17">
        <v>49.349878622899936</v>
      </c>
      <c r="AO178" s="15">
        <v>21.567451120924435</v>
      </c>
      <c r="AP178" s="17">
        <v>68.977528922126339</v>
      </c>
      <c r="AQ178" s="15">
        <v>29.777704034157303</v>
      </c>
      <c r="AR178" s="17">
        <v>95.235752696703685</v>
      </c>
      <c r="AS178" s="15">
        <v>12.592792594250286</v>
      </c>
      <c r="AT178" s="17">
        <v>40.274565154225115</v>
      </c>
      <c r="AU178" s="15">
        <v>21.653634956852393</v>
      </c>
      <c r="AV178" s="17">
        <v>69.253164091160016</v>
      </c>
      <c r="AW178" s="15">
        <v>14.927907951486922</v>
      </c>
      <c r="AX178" s="17">
        <v>47.742785955431657</v>
      </c>
      <c r="AY178" s="15">
        <v>45.640308649111802</v>
      </c>
      <c r="AZ178" s="17">
        <v>145.96790748279898</v>
      </c>
      <c r="BA178" s="15">
        <v>13.219203866118617</v>
      </c>
      <c r="BB178" s="17">
        <v>42.277968402025877</v>
      </c>
      <c r="BC178" s="15">
        <v>11.951026488854335</v>
      </c>
      <c r="BD178" s="17">
        <v>38.222053717060433</v>
      </c>
      <c r="BE178" s="15">
        <v>4.9248299587751942</v>
      </c>
      <c r="BF178" s="17">
        <v>0</v>
      </c>
      <c r="BG178" s="15">
        <v>8.5731932129832309</v>
      </c>
      <c r="BH178" s="17">
        <v>27.418987968856499</v>
      </c>
      <c r="BI178" s="78">
        <f t="shared" si="78"/>
        <v>1075.7874020525771</v>
      </c>
      <c r="BJ178" s="78">
        <f t="shared" si="79"/>
        <v>6217.8891394846878</v>
      </c>
      <c r="BK178" s="78">
        <f t="shared" si="80"/>
        <v>3729.2888485801018</v>
      </c>
      <c r="BL178" s="79">
        <f t="shared" si="81"/>
        <v>815.78740205257702</v>
      </c>
      <c r="BM178" s="15">
        <f t="shared" si="104"/>
        <v>5989.2515761579607</v>
      </c>
      <c r="BN178" s="16">
        <f t="shared" si="82"/>
        <v>0</v>
      </c>
      <c r="BO178">
        <f t="shared" si="83"/>
        <v>0</v>
      </c>
      <c r="BS178">
        <v>172</v>
      </c>
      <c r="BT178" s="17">
        <v>33.673191996833367</v>
      </c>
      <c r="BU178" s="17">
        <v>75.730542334197537</v>
      </c>
      <c r="BV178" s="17">
        <v>35.13286446924306</v>
      </c>
      <c r="BW178" s="17">
        <v>46.530210239014465</v>
      </c>
      <c r="BX178" s="17">
        <v>49.349878622899936</v>
      </c>
      <c r="BY178" s="17">
        <v>68.977528922126339</v>
      </c>
      <c r="BZ178" s="17">
        <v>95.235752696703685</v>
      </c>
      <c r="CA178" s="17">
        <v>40.274565154225115</v>
      </c>
      <c r="CB178" s="17">
        <v>69.253164091160016</v>
      </c>
      <c r="CC178" s="17">
        <v>47.742785955431657</v>
      </c>
      <c r="CD178" s="17">
        <v>145.96790748279898</v>
      </c>
      <c r="CE178" s="17">
        <v>42.277968402025877</v>
      </c>
      <c r="CF178" s="17">
        <v>38.222053717060433</v>
      </c>
      <c r="CG178" s="17">
        <v>0</v>
      </c>
      <c r="CH178" s="17">
        <v>27.418987968856499</v>
      </c>
      <c r="CI178" s="17">
        <f t="shared" si="84"/>
        <v>815.78740205257714</v>
      </c>
      <c r="CJ178" s="16">
        <f t="shared" si="73"/>
        <v>0</v>
      </c>
      <c r="CK178" s="16">
        <f t="shared" si="85"/>
        <v>815.78740205257714</v>
      </c>
      <c r="CL178" s="16">
        <f t="shared" si="110"/>
        <v>14107.392059224989</v>
      </c>
      <c r="CM178" s="16">
        <f t="shared" si="86"/>
        <v>14107.392059224989</v>
      </c>
      <c r="CN178" s="16">
        <f t="shared" si="109"/>
        <v>16274.594594594613</v>
      </c>
      <c r="CO178" s="15">
        <f t="shared" si="87"/>
        <v>44.201909592633562</v>
      </c>
      <c r="CP178" s="15">
        <f t="shared" si="88"/>
        <v>99.409482355343684</v>
      </c>
      <c r="CQ178" s="15">
        <f t="shared" si="89"/>
        <v>46.117983087132558</v>
      </c>
      <c r="CR178" s="15">
        <f t="shared" si="90"/>
        <v>61.078977796478682</v>
      </c>
      <c r="CS178" s="15">
        <f t="shared" si="91"/>
        <v>64.780281997085325</v>
      </c>
      <c r="CT178" s="15">
        <f t="shared" si="92"/>
        <v>90.544980043050771</v>
      </c>
      <c r="CU178" s="15">
        <f t="shared" si="93"/>
        <v>125.01345673086098</v>
      </c>
      <c r="CV178" s="15">
        <f t="shared" si="94"/>
        <v>52.867357748475399</v>
      </c>
      <c r="CW178" s="15">
        <f t="shared" si="95"/>
        <v>90.906799048012402</v>
      </c>
      <c r="CX178" s="15">
        <f t="shared" si="96"/>
        <v>62.670693906918579</v>
      </c>
      <c r="CY178" s="15">
        <f t="shared" si="97"/>
        <v>191.60821613191078</v>
      </c>
      <c r="CZ178" s="15">
        <f t="shared" si="98"/>
        <v>55.497172268144496</v>
      </c>
      <c r="DA178" s="15">
        <f t="shared" si="99"/>
        <v>50.173080205914772</v>
      </c>
      <c r="DB178" s="15">
        <f t="shared" si="100"/>
        <v>4.9248299587751942</v>
      </c>
      <c r="DC178" s="15">
        <f t="shared" si="101"/>
        <v>35.992181181839726</v>
      </c>
    </row>
    <row r="179" spans="3:107" x14ac:dyDescent="0.2">
      <c r="C179">
        <f t="shared" si="102"/>
        <v>173</v>
      </c>
      <c r="D179" s="15">
        <f>VLOOKUP($D$4,'demand split'!$AO$2:$OO$16,C179+1,TRUE)</f>
        <v>35.417297742839331</v>
      </c>
      <c r="E179" s="17">
        <f t="shared" si="74"/>
        <v>583.01482075742342</v>
      </c>
      <c r="F179" s="17">
        <f t="shared" si="75"/>
        <v>445.39876455576211</v>
      </c>
      <c r="G179" s="16">
        <f t="shared" si="103"/>
        <v>626.78639617382362</v>
      </c>
      <c r="H179">
        <f t="shared" si="106"/>
        <v>0</v>
      </c>
      <c r="I179" s="17" cm="1">
        <f t="array" ref="I179">IF(H179=1,MAX((E179:E185)-G179,27),0)</f>
        <v>0</v>
      </c>
      <c r="J179" s="17">
        <f t="shared" si="76"/>
        <v>0</v>
      </c>
      <c r="K179" s="18">
        <f t="shared" si="108"/>
        <v>2</v>
      </c>
      <c r="L179" s="17">
        <f t="shared" si="107"/>
        <v>35.417297742839331</v>
      </c>
      <c r="O179" s="15">
        <f t="shared" si="77"/>
        <v>626.78639617382362</v>
      </c>
      <c r="P179" s="15">
        <v>251.43031953765021</v>
      </c>
      <c r="Q179" s="15">
        <v>116.64339205168761</v>
      </c>
      <c r="R179" s="15">
        <v>154.48332030848937</v>
      </c>
      <c r="S179" s="15">
        <v>163.84480249122561</v>
      </c>
      <c r="T179" s="15">
        <v>229.00987637554746</v>
      </c>
      <c r="U179" s="15">
        <v>316.18888487911914</v>
      </c>
      <c r="V179" s="15">
        <v>133.71417229893584</v>
      </c>
      <c r="W179" s="15">
        <v>229.92500304029662</v>
      </c>
      <c r="X179" s="15">
        <v>158.50915044842077</v>
      </c>
      <c r="Y179" s="15">
        <v>484.62293401627164</v>
      </c>
      <c r="Z179" s="15">
        <v>140.36560121033091</v>
      </c>
      <c r="AA179" s="15">
        <v>50.945448581558225</v>
      </c>
      <c r="AB179" s="15">
        <v>126.89970100908775</v>
      </c>
      <c r="AC179" s="15">
        <v>91.032821024648683</v>
      </c>
      <c r="AE179" s="15">
        <v>6.3172305574801175</v>
      </c>
      <c r="AF179" s="17">
        <v>0</v>
      </c>
      <c r="AG179" s="15">
        <v>14.207364012687691</v>
      </c>
      <c r="AH179" s="17">
        <v>0</v>
      </c>
      <c r="AI179" s="15">
        <v>6.5910711707336969</v>
      </c>
      <c r="AJ179" s="17">
        <v>0</v>
      </c>
      <c r="AK179" s="15">
        <v>8.7292605344785308</v>
      </c>
      <c r="AL179" s="17">
        <v>0</v>
      </c>
      <c r="AM179" s="15">
        <v>9.2582420245112296</v>
      </c>
      <c r="AN179" s="17">
        <v>0</v>
      </c>
      <c r="AO179" s="15">
        <v>12.94047067255466</v>
      </c>
      <c r="AP179" s="17">
        <v>0</v>
      </c>
      <c r="AQ179" s="15">
        <v>17.86662242049438</v>
      </c>
      <c r="AR179" s="17">
        <v>0</v>
      </c>
      <c r="AS179" s="15">
        <v>7.5556755565501694</v>
      </c>
      <c r="AT179" s="17">
        <v>0</v>
      </c>
      <c r="AU179" s="15">
        <v>12.992180974111434</v>
      </c>
      <c r="AV179" s="17">
        <v>0</v>
      </c>
      <c r="AW179" s="15">
        <v>8.9567447708921524</v>
      </c>
      <c r="AX179" s="17">
        <v>0</v>
      </c>
      <c r="AY179" s="15">
        <v>27.384185189467079</v>
      </c>
      <c r="AZ179" s="17">
        <v>0</v>
      </c>
      <c r="BA179" s="15">
        <v>7.9315223196711688</v>
      </c>
      <c r="BB179" s="17">
        <v>0</v>
      </c>
      <c r="BC179" s="15">
        <v>7.1706158933126014</v>
      </c>
      <c r="BD179" s="17">
        <v>0</v>
      </c>
      <c r="BE179" s="15">
        <v>2.9548979752651161</v>
      </c>
      <c r="BF179" s="17">
        <v>0</v>
      </c>
      <c r="BG179" s="15">
        <v>5.1439159277899389</v>
      </c>
      <c r="BH179" s="17">
        <v>0</v>
      </c>
      <c r="BI179" s="78">
        <f t="shared" si="78"/>
        <v>155.99999999999997</v>
      </c>
      <c r="BJ179" s="78">
        <f t="shared" si="79"/>
        <v>5157.9464971697926</v>
      </c>
      <c r="BK179" s="78">
        <f t="shared" si="80"/>
        <v>1883.5446737226985</v>
      </c>
      <c r="BL179" s="79">
        <f t="shared" si="81"/>
        <v>0</v>
      </c>
      <c r="BM179" s="15">
        <f t="shared" si="104"/>
        <v>5989.2515761579607</v>
      </c>
      <c r="BN179" s="16">
        <f t="shared" si="82"/>
        <v>0</v>
      </c>
      <c r="BO179">
        <f t="shared" si="83"/>
        <v>0</v>
      </c>
      <c r="BS179">
        <v>173</v>
      </c>
      <c r="BT179" s="17">
        <v>0</v>
      </c>
      <c r="BU179" s="17">
        <v>0</v>
      </c>
      <c r="BV179" s="17">
        <v>0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17">
        <v>0</v>
      </c>
      <c r="CC179" s="17">
        <v>0</v>
      </c>
      <c r="CD179" s="17">
        <v>0</v>
      </c>
      <c r="CE179" s="17">
        <v>0</v>
      </c>
      <c r="CF179" s="17">
        <v>0</v>
      </c>
      <c r="CG179" s="17">
        <v>0</v>
      </c>
      <c r="CH179" s="17">
        <v>0</v>
      </c>
      <c r="CI179" s="17">
        <f t="shared" si="84"/>
        <v>0</v>
      </c>
      <c r="CJ179" s="16">
        <f t="shared" ref="CJ179:CJ242" si="111">BN179</f>
        <v>0</v>
      </c>
      <c r="CK179" s="16">
        <f t="shared" si="85"/>
        <v>0</v>
      </c>
      <c r="CL179" s="16">
        <f t="shared" si="110"/>
        <v>14107.392059224989</v>
      </c>
      <c r="CM179" s="16">
        <f t="shared" si="86"/>
        <v>14107.392059224989</v>
      </c>
      <c r="CN179" s="16">
        <f t="shared" si="109"/>
        <v>16334.594594594613</v>
      </c>
      <c r="CO179" s="15">
        <f t="shared" si="87"/>
        <v>6.3172305574801175</v>
      </c>
      <c r="CP179" s="15">
        <f t="shared" si="88"/>
        <v>14.207364012687691</v>
      </c>
      <c r="CQ179" s="15">
        <f t="shared" si="89"/>
        <v>6.5910711707336969</v>
      </c>
      <c r="CR179" s="15">
        <f t="shared" si="90"/>
        <v>8.7292605344785308</v>
      </c>
      <c r="CS179" s="15">
        <f t="shared" si="91"/>
        <v>9.2582420245112296</v>
      </c>
      <c r="CT179" s="15">
        <f t="shared" si="92"/>
        <v>12.94047067255466</v>
      </c>
      <c r="CU179" s="15">
        <f t="shared" si="93"/>
        <v>17.86662242049438</v>
      </c>
      <c r="CV179" s="15">
        <f t="shared" si="94"/>
        <v>7.5556755565501694</v>
      </c>
      <c r="CW179" s="15">
        <f t="shared" si="95"/>
        <v>12.992180974111434</v>
      </c>
      <c r="CX179" s="15">
        <f t="shared" si="96"/>
        <v>8.9567447708921524</v>
      </c>
      <c r="CY179" s="15">
        <f t="shared" si="97"/>
        <v>27.384185189467079</v>
      </c>
      <c r="CZ179" s="15">
        <f t="shared" si="98"/>
        <v>7.9315223196711688</v>
      </c>
      <c r="DA179" s="15">
        <f t="shared" si="99"/>
        <v>7.1706158933126014</v>
      </c>
      <c r="DB179" s="15">
        <f t="shared" si="100"/>
        <v>2.9548979752651161</v>
      </c>
      <c r="DC179" s="15">
        <f t="shared" si="101"/>
        <v>5.1439159277899389</v>
      </c>
    </row>
    <row r="180" spans="3:107" x14ac:dyDescent="0.2">
      <c r="C180">
        <f t="shared" si="102"/>
        <v>174</v>
      </c>
      <c r="D180" s="15">
        <f>VLOOKUP($D$4,'demand split'!$AO$2:$OO$16,C180+1,TRUE)</f>
        <v>23.611531828559556</v>
      </c>
      <c r="E180" s="17">
        <f t="shared" si="74"/>
        <v>558.16530208204915</v>
      </c>
      <c r="F180" s="17">
        <f t="shared" si="75"/>
        <v>428.17186187124378</v>
      </c>
      <c r="G180" s="16">
        <f t="shared" si="103"/>
        <v>603.17486434526404</v>
      </c>
      <c r="H180">
        <f t="shared" si="106"/>
        <v>0</v>
      </c>
      <c r="I180" s="17" cm="1">
        <f t="array" ref="I180">IF(H180=1,MAX((E180:E186)-G180,27),0)</f>
        <v>0</v>
      </c>
      <c r="J180" s="17">
        <f t="shared" si="76"/>
        <v>0</v>
      </c>
      <c r="K180" s="18">
        <f t="shared" si="108"/>
        <v>3</v>
      </c>
      <c r="L180" s="17">
        <f t="shared" si="107"/>
        <v>23.611531828559556</v>
      </c>
      <c r="O180" s="15">
        <f t="shared" si="77"/>
        <v>603.17486434526404</v>
      </c>
      <c r="P180" s="15">
        <v>241.95874352919174</v>
      </c>
      <c r="Q180" s="15">
        <v>112.24934460453181</v>
      </c>
      <c r="R180" s="15">
        <v>148.66381328550369</v>
      </c>
      <c r="S180" s="15">
        <v>157.67264114155145</v>
      </c>
      <c r="T180" s="15">
        <v>220.38289592717769</v>
      </c>
      <c r="U180" s="15">
        <v>304.27780326545621</v>
      </c>
      <c r="V180" s="15">
        <v>128.67705526123572</v>
      </c>
      <c r="W180" s="15">
        <v>221.26354905755565</v>
      </c>
      <c r="X180" s="15">
        <v>152.537987267826</v>
      </c>
      <c r="Y180" s="15">
        <v>466.36681055662694</v>
      </c>
      <c r="Z180" s="15">
        <v>135.07791966388345</v>
      </c>
      <c r="AA180" s="15">
        <v>48.975516598048145</v>
      </c>
      <c r="AB180" s="15">
        <v>122.11929041354601</v>
      </c>
      <c r="AC180" s="15">
        <v>87.60354373945539</v>
      </c>
      <c r="AE180" s="15">
        <v>4.2114870383200786</v>
      </c>
      <c r="AF180" s="17">
        <v>0</v>
      </c>
      <c r="AG180" s="15">
        <v>9.471576008458463</v>
      </c>
      <c r="AH180" s="17">
        <v>0</v>
      </c>
      <c r="AI180" s="15">
        <v>4.3940474471557991</v>
      </c>
      <c r="AJ180" s="17">
        <v>0</v>
      </c>
      <c r="AK180" s="15">
        <v>5.8195070229856887</v>
      </c>
      <c r="AL180" s="17">
        <v>0</v>
      </c>
      <c r="AM180" s="15">
        <v>6.1721613496741554</v>
      </c>
      <c r="AN180" s="17">
        <v>0</v>
      </c>
      <c r="AO180" s="15">
        <v>8.6269804483697765</v>
      </c>
      <c r="AP180" s="17">
        <v>0</v>
      </c>
      <c r="AQ180" s="15">
        <v>11.911081613662923</v>
      </c>
      <c r="AR180" s="17">
        <v>0</v>
      </c>
      <c r="AS180" s="15">
        <v>5.0371170377001144</v>
      </c>
      <c r="AT180" s="17">
        <v>0</v>
      </c>
      <c r="AU180" s="15">
        <v>8.6614539827409587</v>
      </c>
      <c r="AV180" s="17">
        <v>0</v>
      </c>
      <c r="AW180" s="15">
        <v>5.9711631805947691</v>
      </c>
      <c r="AX180" s="17">
        <v>0</v>
      </c>
      <c r="AY180" s="15">
        <v>18.256123459644723</v>
      </c>
      <c r="AZ180" s="17">
        <v>0</v>
      </c>
      <c r="BA180" s="15">
        <v>5.2876815464474465</v>
      </c>
      <c r="BB180" s="17">
        <v>0</v>
      </c>
      <c r="BC180" s="15">
        <v>4.7804105955417349</v>
      </c>
      <c r="BD180" s="17">
        <v>0</v>
      </c>
      <c r="BE180" s="15">
        <v>1.9699319835100779</v>
      </c>
      <c r="BF180" s="17">
        <v>0</v>
      </c>
      <c r="BG180" s="15">
        <v>3.4292772851932929</v>
      </c>
      <c r="BH180" s="17">
        <v>0</v>
      </c>
      <c r="BI180" s="78">
        <f t="shared" si="78"/>
        <v>104.00000000000001</v>
      </c>
      <c r="BJ180" s="78">
        <f t="shared" si="79"/>
        <v>5078.3016628295582</v>
      </c>
      <c r="BK180" s="78">
        <f t="shared" si="80"/>
        <v>1927.299884172704</v>
      </c>
      <c r="BL180" s="79">
        <f t="shared" si="81"/>
        <v>0</v>
      </c>
      <c r="BM180" s="15">
        <f t="shared" si="104"/>
        <v>5989.2515761579607</v>
      </c>
      <c r="BN180" s="16">
        <f t="shared" si="82"/>
        <v>0</v>
      </c>
      <c r="BO180">
        <f t="shared" si="83"/>
        <v>0</v>
      </c>
      <c r="BS180">
        <v>174</v>
      </c>
      <c r="BT180" s="17">
        <v>0</v>
      </c>
      <c r="BU180" s="17">
        <v>0</v>
      </c>
      <c r="BV180" s="17">
        <v>0</v>
      </c>
      <c r="BW180" s="17">
        <v>0</v>
      </c>
      <c r="BX180" s="17">
        <v>0</v>
      </c>
      <c r="BY180" s="17">
        <v>0</v>
      </c>
      <c r="BZ180" s="17">
        <v>0</v>
      </c>
      <c r="CA180" s="17">
        <v>0</v>
      </c>
      <c r="CB180" s="17">
        <v>0</v>
      </c>
      <c r="CC180" s="17">
        <v>0</v>
      </c>
      <c r="CD180" s="17">
        <v>0</v>
      </c>
      <c r="CE180" s="17">
        <v>0</v>
      </c>
      <c r="CF180" s="17">
        <v>0</v>
      </c>
      <c r="CG180" s="17">
        <v>0</v>
      </c>
      <c r="CH180" s="17">
        <v>0</v>
      </c>
      <c r="CI180" s="17">
        <f t="shared" si="84"/>
        <v>0</v>
      </c>
      <c r="CJ180" s="16">
        <f t="shared" si="111"/>
        <v>0</v>
      </c>
      <c r="CK180" s="16">
        <f t="shared" si="85"/>
        <v>0</v>
      </c>
      <c r="CL180" s="16">
        <f t="shared" si="110"/>
        <v>14107.392059224989</v>
      </c>
      <c r="CM180" s="16">
        <f t="shared" si="86"/>
        <v>14107.392059224989</v>
      </c>
      <c r="CN180" s="16">
        <f t="shared" si="109"/>
        <v>16394.594594594615</v>
      </c>
      <c r="CO180" s="15">
        <f t="shared" si="87"/>
        <v>4.2114870383200786</v>
      </c>
      <c r="CP180" s="15">
        <f t="shared" si="88"/>
        <v>9.471576008458463</v>
      </c>
      <c r="CQ180" s="15">
        <f t="shared" si="89"/>
        <v>4.3940474471557991</v>
      </c>
      <c r="CR180" s="15">
        <f t="shared" si="90"/>
        <v>5.8195070229856887</v>
      </c>
      <c r="CS180" s="15">
        <f t="shared" si="91"/>
        <v>6.1721613496741554</v>
      </c>
      <c r="CT180" s="15">
        <f t="shared" si="92"/>
        <v>8.6269804483697765</v>
      </c>
      <c r="CU180" s="15">
        <f t="shared" si="93"/>
        <v>11.911081613662923</v>
      </c>
      <c r="CV180" s="15">
        <f t="shared" si="94"/>
        <v>5.0371170377001144</v>
      </c>
      <c r="CW180" s="15">
        <f t="shared" si="95"/>
        <v>8.6614539827409587</v>
      </c>
      <c r="CX180" s="15">
        <f t="shared" si="96"/>
        <v>5.9711631805947691</v>
      </c>
      <c r="CY180" s="15">
        <f t="shared" si="97"/>
        <v>18.256123459644723</v>
      </c>
      <c r="CZ180" s="15">
        <f t="shared" si="98"/>
        <v>5.2876815464474465</v>
      </c>
      <c r="DA180" s="15">
        <f t="shared" si="99"/>
        <v>4.7804105955417349</v>
      </c>
      <c r="DB180" s="15">
        <f t="shared" si="100"/>
        <v>1.9699319835100779</v>
      </c>
      <c r="DC180" s="15">
        <f t="shared" si="101"/>
        <v>3.4292772851932929</v>
      </c>
    </row>
    <row r="181" spans="3:107" x14ac:dyDescent="0.2">
      <c r="C181">
        <f t="shared" si="102"/>
        <v>175</v>
      </c>
      <c r="D181" s="15">
        <f>VLOOKUP($D$4,'demand split'!$AO$2:$OO$16,C181+1,TRUE)</f>
        <v>16.52807227999169</v>
      </c>
      <c r="E181" s="17">
        <f t="shared" si="74"/>
        <v>558.16530208204904</v>
      </c>
      <c r="F181" s="17">
        <f t="shared" si="75"/>
        <v>422.39041587992119</v>
      </c>
      <c r="G181" s="16">
        <f t="shared" si="103"/>
        <v>586.64679206527239</v>
      </c>
      <c r="H181">
        <f t="shared" si="106"/>
        <v>0</v>
      </c>
      <c r="I181" s="17" cm="1">
        <f t="array" ref="I181">IF(H181=1,MAX((E181:E187)-G181,27),0)</f>
        <v>0</v>
      </c>
      <c r="J181" s="17">
        <f t="shared" si="76"/>
        <v>0</v>
      </c>
      <c r="K181" s="18">
        <f t="shared" si="108"/>
        <v>4</v>
      </c>
      <c r="L181" s="17">
        <f t="shared" si="107"/>
        <v>16.52807227999169</v>
      </c>
      <c r="O181" s="15">
        <f t="shared" si="77"/>
        <v>586.64679206527239</v>
      </c>
      <c r="P181" s="15">
        <v>235.3286403232708</v>
      </c>
      <c r="Q181" s="15">
        <v>109.17351139152275</v>
      </c>
      <c r="R181" s="15">
        <v>144.5901583694137</v>
      </c>
      <c r="S181" s="15">
        <v>153.35212819677955</v>
      </c>
      <c r="T181" s="15">
        <v>214.34400961331883</v>
      </c>
      <c r="U181" s="15">
        <v>295.94004613589215</v>
      </c>
      <c r="V181" s="15">
        <v>125.15107333484565</v>
      </c>
      <c r="W181" s="15">
        <v>215.20053126963697</v>
      </c>
      <c r="X181" s="15">
        <v>148.35817304140966</v>
      </c>
      <c r="Y181" s="15">
        <v>453.58752413487565</v>
      </c>
      <c r="Z181" s="15">
        <v>131.37654258137024</v>
      </c>
      <c r="AA181" s="15">
        <v>47.596564209591094</v>
      </c>
      <c r="AB181" s="15">
        <v>118.77300299666679</v>
      </c>
      <c r="AC181" s="15">
        <v>85.20304963982008</v>
      </c>
      <c r="AE181" s="15">
        <v>2.9480409268240551</v>
      </c>
      <c r="AF181" s="17">
        <v>0</v>
      </c>
      <c r="AG181" s="15">
        <v>6.6301032059209231</v>
      </c>
      <c r="AH181" s="17">
        <v>0</v>
      </c>
      <c r="AI181" s="15">
        <v>3.0758332130090591</v>
      </c>
      <c r="AJ181" s="17">
        <v>0</v>
      </c>
      <c r="AK181" s="15">
        <v>4.073654916089982</v>
      </c>
      <c r="AL181" s="17">
        <v>0</v>
      </c>
      <c r="AM181" s="15">
        <v>4.3205129447719077</v>
      </c>
      <c r="AN181" s="17">
        <v>0</v>
      </c>
      <c r="AO181" s="15">
        <v>6.0388863138588427</v>
      </c>
      <c r="AP181" s="17">
        <v>0</v>
      </c>
      <c r="AQ181" s="15">
        <v>8.3377571295640447</v>
      </c>
      <c r="AR181" s="17">
        <v>0</v>
      </c>
      <c r="AS181" s="15">
        <v>3.52598192639008</v>
      </c>
      <c r="AT181" s="17">
        <v>0</v>
      </c>
      <c r="AU181" s="15">
        <v>6.0630177879186711</v>
      </c>
      <c r="AV181" s="17">
        <v>0</v>
      </c>
      <c r="AW181" s="15">
        <v>4.1798142264163385</v>
      </c>
      <c r="AX181" s="17">
        <v>0</v>
      </c>
      <c r="AY181" s="15">
        <v>12.779286421751307</v>
      </c>
      <c r="AZ181" s="17">
        <v>0</v>
      </c>
      <c r="BA181" s="15">
        <v>3.7013770825132126</v>
      </c>
      <c r="BB181" s="17">
        <v>0</v>
      </c>
      <c r="BC181" s="15">
        <v>3.3462874168792149</v>
      </c>
      <c r="BD181" s="17">
        <v>0</v>
      </c>
      <c r="BE181" s="15">
        <v>1.3789523884570543</v>
      </c>
      <c r="BF181" s="17">
        <v>0</v>
      </c>
      <c r="BG181" s="15">
        <v>2.400494099635305</v>
      </c>
      <c r="BH181" s="17">
        <v>0</v>
      </c>
      <c r="BI181" s="78">
        <f t="shared" si="78"/>
        <v>72.800000000000011</v>
      </c>
      <c r="BJ181" s="78">
        <f t="shared" si="79"/>
        <v>4990.9584152133593</v>
      </c>
      <c r="BK181" s="78">
        <f t="shared" si="80"/>
        <v>1926.3366679096721</v>
      </c>
      <c r="BL181" s="79">
        <f t="shared" si="81"/>
        <v>0</v>
      </c>
      <c r="BM181" s="15">
        <f t="shared" si="104"/>
        <v>5989.2515761579607</v>
      </c>
      <c r="BN181" s="16">
        <f t="shared" si="82"/>
        <v>0</v>
      </c>
      <c r="BO181">
        <f t="shared" si="83"/>
        <v>0</v>
      </c>
      <c r="BS181">
        <v>175</v>
      </c>
      <c r="BT181" s="17">
        <v>0</v>
      </c>
      <c r="BU181" s="17">
        <v>0</v>
      </c>
      <c r="BV181" s="17">
        <v>0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17">
        <v>0</v>
      </c>
      <c r="CC181" s="17">
        <v>0</v>
      </c>
      <c r="CD181" s="17">
        <v>0</v>
      </c>
      <c r="CE181" s="17">
        <v>0</v>
      </c>
      <c r="CF181" s="17">
        <v>0</v>
      </c>
      <c r="CG181" s="17">
        <v>0</v>
      </c>
      <c r="CH181" s="17">
        <v>0</v>
      </c>
      <c r="CI181" s="17">
        <f t="shared" si="84"/>
        <v>0</v>
      </c>
      <c r="CJ181" s="16">
        <f t="shared" si="111"/>
        <v>0</v>
      </c>
      <c r="CK181" s="16">
        <f t="shared" si="85"/>
        <v>0</v>
      </c>
      <c r="CL181" s="16">
        <f t="shared" si="110"/>
        <v>14107.392059224989</v>
      </c>
      <c r="CM181" s="16">
        <f t="shared" si="86"/>
        <v>14107.392059224989</v>
      </c>
      <c r="CN181" s="16">
        <f t="shared" si="109"/>
        <v>16454.594594594615</v>
      </c>
      <c r="CO181" s="15">
        <f t="shared" si="87"/>
        <v>2.9480409268240551</v>
      </c>
      <c r="CP181" s="15">
        <f t="shared" si="88"/>
        <v>6.6301032059209231</v>
      </c>
      <c r="CQ181" s="15">
        <f t="shared" si="89"/>
        <v>3.0758332130090591</v>
      </c>
      <c r="CR181" s="15">
        <f t="shared" si="90"/>
        <v>4.073654916089982</v>
      </c>
      <c r="CS181" s="15">
        <f t="shared" si="91"/>
        <v>4.3205129447719077</v>
      </c>
      <c r="CT181" s="15">
        <f t="shared" si="92"/>
        <v>6.0388863138588427</v>
      </c>
      <c r="CU181" s="15">
        <f t="shared" si="93"/>
        <v>8.3377571295640447</v>
      </c>
      <c r="CV181" s="15">
        <f t="shared" si="94"/>
        <v>3.52598192639008</v>
      </c>
      <c r="CW181" s="15">
        <f t="shared" si="95"/>
        <v>6.0630177879186711</v>
      </c>
      <c r="CX181" s="15">
        <f t="shared" si="96"/>
        <v>4.1798142264163385</v>
      </c>
      <c r="CY181" s="15">
        <f t="shared" si="97"/>
        <v>12.779286421751307</v>
      </c>
      <c r="CZ181" s="15">
        <f t="shared" si="98"/>
        <v>3.7013770825132126</v>
      </c>
      <c r="DA181" s="15">
        <f t="shared" si="99"/>
        <v>3.3462874168792149</v>
      </c>
      <c r="DB181" s="15">
        <f t="shared" si="100"/>
        <v>1.3789523884570543</v>
      </c>
      <c r="DC181" s="15">
        <f t="shared" si="101"/>
        <v>2.400494099635305</v>
      </c>
    </row>
    <row r="182" spans="3:107" x14ac:dyDescent="0.2">
      <c r="C182">
        <f t="shared" si="102"/>
        <v>176</v>
      </c>
      <c r="D182" s="15">
        <f>VLOOKUP($D$4,'demand split'!$AO$2:$OO$16,C182+1,TRUE)</f>
        <v>18.889225462847641</v>
      </c>
      <c r="E182" s="17">
        <f t="shared" si="74"/>
        <v>556.45262938154599</v>
      </c>
      <c r="F182" s="17">
        <f t="shared" si="75"/>
        <v>420.46943103034982</v>
      </c>
      <c r="G182" s="16">
        <f t="shared" si="103"/>
        <v>567.75756660242473</v>
      </c>
      <c r="H182">
        <f t="shared" si="106"/>
        <v>0</v>
      </c>
      <c r="I182" s="17" cm="1">
        <f t="array" ref="I182">IF(H182=1,MAX((E182:E188)-G182,27),0)</f>
        <v>0</v>
      </c>
      <c r="J182" s="17">
        <f t="shared" si="76"/>
        <v>0</v>
      </c>
      <c r="K182" s="18">
        <f t="shared" si="108"/>
        <v>5</v>
      </c>
      <c r="L182" s="17">
        <f t="shared" si="107"/>
        <v>18.889225462847641</v>
      </c>
      <c r="O182" s="15">
        <f t="shared" si="77"/>
        <v>567.75756660242473</v>
      </c>
      <c r="P182" s="15">
        <v>227.75137951650404</v>
      </c>
      <c r="Q182" s="15">
        <v>105.65827343379812</v>
      </c>
      <c r="R182" s="15">
        <v>139.93455275102514</v>
      </c>
      <c r="S182" s="15">
        <v>148.41439911704023</v>
      </c>
      <c r="T182" s="15">
        <v>207.442425254623</v>
      </c>
      <c r="U182" s="15">
        <v>286.41118084496179</v>
      </c>
      <c r="V182" s="15">
        <v>121.12137970468555</v>
      </c>
      <c r="W182" s="15">
        <v>208.2713680834442</v>
      </c>
      <c r="X182" s="15">
        <v>143.58124249693384</v>
      </c>
      <c r="Y182" s="15">
        <v>438.98262536715987</v>
      </c>
      <c r="Z182" s="15">
        <v>127.14639734421229</v>
      </c>
      <c r="AA182" s="15">
        <v>46.020618622783033</v>
      </c>
      <c r="AB182" s="15">
        <v>114.9486745202334</v>
      </c>
      <c r="AC182" s="15">
        <v>82.459627811665442</v>
      </c>
      <c r="AE182" s="15">
        <v>3.3691896306560629</v>
      </c>
      <c r="AF182" s="17">
        <v>0</v>
      </c>
      <c r="AG182" s="15">
        <v>7.5772608067667679</v>
      </c>
      <c r="AH182" s="17">
        <v>0</v>
      </c>
      <c r="AI182" s="15">
        <v>3.5152379577246387</v>
      </c>
      <c r="AJ182" s="17">
        <v>0</v>
      </c>
      <c r="AK182" s="15">
        <v>4.6556056183885497</v>
      </c>
      <c r="AL182" s="17">
        <v>0</v>
      </c>
      <c r="AM182" s="15">
        <v>4.9377290797393227</v>
      </c>
      <c r="AN182" s="17">
        <v>0</v>
      </c>
      <c r="AO182" s="15">
        <v>6.9015843586958194</v>
      </c>
      <c r="AP182" s="17">
        <v>0</v>
      </c>
      <c r="AQ182" s="15">
        <v>9.5288652909303373</v>
      </c>
      <c r="AR182" s="17">
        <v>0</v>
      </c>
      <c r="AS182" s="15">
        <v>4.0296936301600903</v>
      </c>
      <c r="AT182" s="17">
        <v>0</v>
      </c>
      <c r="AU182" s="15">
        <v>6.9291631861927652</v>
      </c>
      <c r="AV182" s="17">
        <v>0</v>
      </c>
      <c r="AW182" s="15">
        <v>4.7769305444758148</v>
      </c>
      <c r="AX182" s="17">
        <v>0</v>
      </c>
      <c r="AY182" s="15">
        <v>14.604898767715776</v>
      </c>
      <c r="AZ182" s="17">
        <v>0</v>
      </c>
      <c r="BA182" s="15">
        <v>4.2301452371579567</v>
      </c>
      <c r="BB182" s="17">
        <v>0</v>
      </c>
      <c r="BC182" s="15">
        <v>3.8243284764333878</v>
      </c>
      <c r="BD182" s="17">
        <v>0</v>
      </c>
      <c r="BE182" s="15">
        <v>1.5759455868080618</v>
      </c>
      <c r="BF182" s="17">
        <v>0</v>
      </c>
      <c r="BG182" s="15">
        <v>2.7434218281546334</v>
      </c>
      <c r="BH182" s="17">
        <v>0</v>
      </c>
      <c r="BI182" s="78">
        <f t="shared" si="78"/>
        <v>83.199999999999989</v>
      </c>
      <c r="BJ182" s="78">
        <f t="shared" si="79"/>
        <v>4930.2798735032857</v>
      </c>
      <c r="BK182" s="78">
        <f t="shared" si="80"/>
        <v>1964.3781620317909</v>
      </c>
      <c r="BL182" s="79">
        <f t="shared" si="81"/>
        <v>0</v>
      </c>
      <c r="BM182" s="15">
        <f t="shared" si="104"/>
        <v>5989.2515761579607</v>
      </c>
      <c r="BN182" s="16">
        <f t="shared" si="82"/>
        <v>0</v>
      </c>
      <c r="BO182">
        <f t="shared" si="83"/>
        <v>0</v>
      </c>
      <c r="BS182">
        <v>176</v>
      </c>
      <c r="BT182" s="17">
        <v>0</v>
      </c>
      <c r="BU182" s="17">
        <v>0</v>
      </c>
      <c r="BV182" s="17">
        <v>0</v>
      </c>
      <c r="BW182" s="17">
        <v>0</v>
      </c>
      <c r="BX182" s="17">
        <v>0</v>
      </c>
      <c r="BY182" s="17">
        <v>0</v>
      </c>
      <c r="BZ182" s="17">
        <v>0</v>
      </c>
      <c r="CA182" s="17">
        <v>0</v>
      </c>
      <c r="CB182" s="17">
        <v>0</v>
      </c>
      <c r="CC182" s="17">
        <v>0</v>
      </c>
      <c r="CD182" s="17">
        <v>0</v>
      </c>
      <c r="CE182" s="17">
        <v>0</v>
      </c>
      <c r="CF182" s="17">
        <v>0</v>
      </c>
      <c r="CG182" s="17">
        <v>0</v>
      </c>
      <c r="CH182" s="17">
        <v>0</v>
      </c>
      <c r="CI182" s="17">
        <f t="shared" si="84"/>
        <v>0</v>
      </c>
      <c r="CJ182" s="16">
        <f t="shared" si="111"/>
        <v>0</v>
      </c>
      <c r="CK182" s="16">
        <f t="shared" si="85"/>
        <v>0</v>
      </c>
      <c r="CL182" s="16">
        <f t="shared" si="110"/>
        <v>14107.392059224989</v>
      </c>
      <c r="CM182" s="16">
        <f t="shared" si="86"/>
        <v>14107.392059224989</v>
      </c>
      <c r="CN182" s="16">
        <f t="shared" si="109"/>
        <v>16514.594594594615</v>
      </c>
      <c r="CO182" s="15">
        <f t="shared" si="87"/>
        <v>3.3691896306560629</v>
      </c>
      <c r="CP182" s="15">
        <f t="shared" si="88"/>
        <v>7.5772608067667679</v>
      </c>
      <c r="CQ182" s="15">
        <f t="shared" si="89"/>
        <v>3.5152379577246387</v>
      </c>
      <c r="CR182" s="15">
        <f t="shared" si="90"/>
        <v>4.6556056183885497</v>
      </c>
      <c r="CS182" s="15">
        <f t="shared" si="91"/>
        <v>4.9377290797393227</v>
      </c>
      <c r="CT182" s="15">
        <f t="shared" si="92"/>
        <v>6.9015843586958194</v>
      </c>
      <c r="CU182" s="15">
        <f t="shared" si="93"/>
        <v>9.5288652909303373</v>
      </c>
      <c r="CV182" s="15">
        <f t="shared" si="94"/>
        <v>4.0296936301600903</v>
      </c>
      <c r="CW182" s="15">
        <f t="shared" si="95"/>
        <v>6.9291631861927652</v>
      </c>
      <c r="CX182" s="15">
        <f t="shared" si="96"/>
        <v>4.7769305444758148</v>
      </c>
      <c r="CY182" s="15">
        <f t="shared" si="97"/>
        <v>14.604898767715776</v>
      </c>
      <c r="CZ182" s="15">
        <f t="shared" si="98"/>
        <v>4.2301452371579567</v>
      </c>
      <c r="DA182" s="15">
        <f t="shared" si="99"/>
        <v>3.8243284764333878</v>
      </c>
      <c r="DB182" s="15">
        <f t="shared" si="100"/>
        <v>1.5759455868080618</v>
      </c>
      <c r="DC182" s="15">
        <f t="shared" si="101"/>
        <v>2.7434218281546334</v>
      </c>
    </row>
    <row r="183" spans="3:107" x14ac:dyDescent="0.2">
      <c r="C183">
        <f t="shared" si="102"/>
        <v>177</v>
      </c>
      <c r="D183" s="15">
        <f>VLOOKUP($D$4,'demand split'!$AO$2:$OO$16,C183+1,TRUE)</f>
        <v>28.333838194271465</v>
      </c>
      <c r="E183" s="17">
        <f t="shared" si="74"/>
        <v>550.00833649669096</v>
      </c>
      <c r="F183" s="17">
        <f t="shared" si="75"/>
        <v>416.45423482526093</v>
      </c>
      <c r="G183" s="16">
        <f t="shared" si="103"/>
        <v>539.42372840815324</v>
      </c>
      <c r="H183">
        <f t="shared" si="106"/>
        <v>0</v>
      </c>
      <c r="I183" s="17" cm="1">
        <f t="array" ref="I183">IF(H183=1,MAX((E183:E189)-G183,27),0)</f>
        <v>0</v>
      </c>
      <c r="J183" s="17">
        <f t="shared" si="76"/>
        <v>0</v>
      </c>
      <c r="K183" s="18">
        <f t="shared" si="108"/>
        <v>6</v>
      </c>
      <c r="L183" s="17">
        <f t="shared" si="107"/>
        <v>28.333838194271465</v>
      </c>
      <c r="O183" s="15">
        <f t="shared" si="77"/>
        <v>539.42372840815324</v>
      </c>
      <c r="P183" s="15">
        <v>216.38548830635389</v>
      </c>
      <c r="Q183" s="15">
        <v>100.38541649721115</v>
      </c>
      <c r="R183" s="15">
        <v>132.95114432344232</v>
      </c>
      <c r="S183" s="15">
        <v>141.00780549743124</v>
      </c>
      <c r="T183" s="15">
        <v>197.09004871657928</v>
      </c>
      <c r="U183" s="15">
        <v>272.11788290856629</v>
      </c>
      <c r="V183" s="15">
        <v>115.07683925944542</v>
      </c>
      <c r="W183" s="15">
        <v>197.87762330415507</v>
      </c>
      <c r="X183" s="15">
        <v>136.41584668022011</v>
      </c>
      <c r="Y183" s="15">
        <v>417.0752772155862</v>
      </c>
      <c r="Z183" s="15">
        <v>120.80117948847536</v>
      </c>
      <c r="AA183" s="15">
        <v>43.656700242570942</v>
      </c>
      <c r="AB183" s="15">
        <v>109.21218180558331</v>
      </c>
      <c r="AC183" s="15">
        <v>78.344495069433492</v>
      </c>
      <c r="AE183" s="15">
        <v>5.0537844459840944</v>
      </c>
      <c r="AF183" s="17">
        <v>0</v>
      </c>
      <c r="AG183" s="15">
        <v>11.365891210150153</v>
      </c>
      <c r="AH183" s="17">
        <v>0</v>
      </c>
      <c r="AI183" s="15">
        <v>5.2728569365869573</v>
      </c>
      <c r="AJ183" s="17">
        <v>0</v>
      </c>
      <c r="AK183" s="15">
        <v>6.983408427582825</v>
      </c>
      <c r="AL183" s="17">
        <v>0</v>
      </c>
      <c r="AM183" s="15">
        <v>7.4065936196089845</v>
      </c>
      <c r="AN183" s="17">
        <v>0</v>
      </c>
      <c r="AO183" s="15">
        <v>10.35237653804373</v>
      </c>
      <c r="AP183" s="17">
        <v>0</v>
      </c>
      <c r="AQ183" s="15">
        <v>14.293297936395504</v>
      </c>
      <c r="AR183" s="17">
        <v>0</v>
      </c>
      <c r="AS183" s="15">
        <v>6.0445404452401359</v>
      </c>
      <c r="AT183" s="17">
        <v>0</v>
      </c>
      <c r="AU183" s="15">
        <v>10.393744779289149</v>
      </c>
      <c r="AV183" s="17">
        <v>0</v>
      </c>
      <c r="AW183" s="15">
        <v>7.1653958167137217</v>
      </c>
      <c r="AX183" s="17">
        <v>0</v>
      </c>
      <c r="AY183" s="15">
        <v>21.907348151573665</v>
      </c>
      <c r="AZ183" s="17">
        <v>0</v>
      </c>
      <c r="BA183" s="15">
        <v>6.3452178557369354</v>
      </c>
      <c r="BB183" s="17">
        <v>0</v>
      </c>
      <c r="BC183" s="15">
        <v>5.7364927146500815</v>
      </c>
      <c r="BD183" s="17">
        <v>0</v>
      </c>
      <c r="BE183" s="15">
        <v>2.3639183802120933</v>
      </c>
      <c r="BF183" s="17">
        <v>0</v>
      </c>
      <c r="BG183" s="15">
        <v>4.1151327422319506</v>
      </c>
      <c r="BH183" s="17">
        <v>0</v>
      </c>
      <c r="BI183" s="78">
        <f t="shared" si="78"/>
        <v>124.8</v>
      </c>
      <c r="BJ183" s="78">
        <f t="shared" si="79"/>
        <v>4868.7689648625228</v>
      </c>
      <c r="BK183" s="78">
        <f t="shared" si="80"/>
        <v>2050.9473071393154</v>
      </c>
      <c r="BL183" s="79">
        <f t="shared" si="81"/>
        <v>0</v>
      </c>
      <c r="BM183" s="15">
        <f t="shared" si="104"/>
        <v>5989.2515761579607</v>
      </c>
      <c r="BN183" s="16">
        <f t="shared" si="82"/>
        <v>0</v>
      </c>
      <c r="BO183">
        <f t="shared" si="83"/>
        <v>0</v>
      </c>
      <c r="BS183">
        <v>177</v>
      </c>
      <c r="BT183" s="17">
        <v>0</v>
      </c>
      <c r="BU183" s="17">
        <v>0</v>
      </c>
      <c r="BV183" s="17">
        <v>0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17">
        <v>0</v>
      </c>
      <c r="CC183" s="17">
        <v>0</v>
      </c>
      <c r="CD183" s="17">
        <v>0</v>
      </c>
      <c r="CE183" s="17">
        <v>0</v>
      </c>
      <c r="CF183" s="17">
        <v>0</v>
      </c>
      <c r="CG183" s="17">
        <v>0</v>
      </c>
      <c r="CH183" s="17">
        <v>0</v>
      </c>
      <c r="CI183" s="17">
        <f t="shared" si="84"/>
        <v>0</v>
      </c>
      <c r="CJ183" s="16">
        <f t="shared" si="111"/>
        <v>0</v>
      </c>
      <c r="CK183" s="16">
        <f t="shared" si="85"/>
        <v>0</v>
      </c>
      <c r="CL183" s="16">
        <f t="shared" si="110"/>
        <v>14107.392059224989</v>
      </c>
      <c r="CM183" s="16">
        <f t="shared" si="86"/>
        <v>14107.392059224989</v>
      </c>
      <c r="CN183" s="16">
        <f t="shared" si="109"/>
        <v>16574.594594594615</v>
      </c>
      <c r="CO183" s="15">
        <f t="shared" si="87"/>
        <v>5.0537844459840944</v>
      </c>
      <c r="CP183" s="15">
        <f t="shared" si="88"/>
        <v>11.365891210150153</v>
      </c>
      <c r="CQ183" s="15">
        <f t="shared" si="89"/>
        <v>5.2728569365869573</v>
      </c>
      <c r="CR183" s="15">
        <f t="shared" si="90"/>
        <v>6.983408427582825</v>
      </c>
      <c r="CS183" s="15">
        <f t="shared" si="91"/>
        <v>7.4065936196089845</v>
      </c>
      <c r="CT183" s="15">
        <f t="shared" si="92"/>
        <v>10.35237653804373</v>
      </c>
      <c r="CU183" s="15">
        <f t="shared" si="93"/>
        <v>14.293297936395504</v>
      </c>
      <c r="CV183" s="15">
        <f t="shared" si="94"/>
        <v>6.0445404452401359</v>
      </c>
      <c r="CW183" s="15">
        <f t="shared" si="95"/>
        <v>10.393744779289149</v>
      </c>
      <c r="CX183" s="15">
        <f t="shared" si="96"/>
        <v>7.1653958167137217</v>
      </c>
      <c r="CY183" s="15">
        <f t="shared" si="97"/>
        <v>21.907348151573665</v>
      </c>
      <c r="CZ183" s="15">
        <f t="shared" si="98"/>
        <v>6.3452178557369354</v>
      </c>
      <c r="DA183" s="15">
        <f t="shared" si="99"/>
        <v>5.7364927146500815</v>
      </c>
      <c r="DB183" s="15">
        <f t="shared" si="100"/>
        <v>2.3639183802120933</v>
      </c>
      <c r="DC183" s="15">
        <f t="shared" si="101"/>
        <v>4.1151327422319506</v>
      </c>
    </row>
    <row r="184" spans="3:107" x14ac:dyDescent="0.2">
      <c r="C184">
        <f t="shared" si="102"/>
        <v>178</v>
      </c>
      <c r="D184" s="15">
        <f>VLOOKUP($D$4,'demand split'!$AO$2:$OO$16,C184+1,TRUE)</f>
        <v>34.000605833125753</v>
      </c>
      <c r="E184" s="17">
        <f t="shared" si="74"/>
        <v>529.71916302671696</v>
      </c>
      <c r="F184" s="17">
        <f t="shared" si="75"/>
        <v>403.30751570307649</v>
      </c>
      <c r="G184" s="16">
        <f t="shared" si="103"/>
        <v>505.42312257502749</v>
      </c>
      <c r="H184">
        <f t="shared" si="106"/>
        <v>0</v>
      </c>
      <c r="I184" s="17" cm="1">
        <f t="array" ref="I184">IF(H184=1,MAX((E184:E190)-G184,27),0)</f>
        <v>0</v>
      </c>
      <c r="J184" s="17">
        <f t="shared" si="76"/>
        <v>0</v>
      </c>
      <c r="K184" s="18">
        <f t="shared" si="108"/>
        <v>7</v>
      </c>
      <c r="L184" s="17">
        <f t="shared" si="107"/>
        <v>34.000605833125753</v>
      </c>
      <c r="O184" s="15">
        <f t="shared" si="77"/>
        <v>505.42312257502749</v>
      </c>
      <c r="P184" s="15">
        <v>202.74641885417373</v>
      </c>
      <c r="Q184" s="15">
        <v>94.057988173306811</v>
      </c>
      <c r="R184" s="15">
        <v>124.57105421034294</v>
      </c>
      <c r="S184" s="15">
        <v>132.11989315390045</v>
      </c>
      <c r="T184" s="15">
        <v>184.6671968709268</v>
      </c>
      <c r="U184" s="15">
        <v>254.96592538489168</v>
      </c>
      <c r="V184" s="15">
        <v>107.82339072515725</v>
      </c>
      <c r="W184" s="15">
        <v>185.4051295690081</v>
      </c>
      <c r="X184" s="15">
        <v>127.81737170016365</v>
      </c>
      <c r="Y184" s="15">
        <v>390.78645943369781</v>
      </c>
      <c r="Z184" s="15">
        <v>113.18691806159103</v>
      </c>
      <c r="AA184" s="15">
        <v>40.819998186316433</v>
      </c>
      <c r="AB184" s="15">
        <v>102.32839054800321</v>
      </c>
      <c r="AC184" s="15">
        <v>73.40633577875515</v>
      </c>
      <c r="AE184" s="15">
        <v>6.0645413351809125</v>
      </c>
      <c r="AF184" s="17">
        <v>0</v>
      </c>
      <c r="AG184" s="15">
        <v>13.639069452180181</v>
      </c>
      <c r="AH184" s="17">
        <v>0</v>
      </c>
      <c r="AI184" s="15">
        <v>6.3274283239043481</v>
      </c>
      <c r="AJ184" s="17">
        <v>0</v>
      </c>
      <c r="AK184" s="15">
        <v>8.3800901130993903</v>
      </c>
      <c r="AL184" s="17">
        <v>0</v>
      </c>
      <c r="AM184" s="15">
        <v>8.8879123435307807</v>
      </c>
      <c r="AN184" s="17">
        <v>0</v>
      </c>
      <c r="AO184" s="15">
        <v>12.422851845652472</v>
      </c>
      <c r="AP184" s="17">
        <v>0</v>
      </c>
      <c r="AQ184" s="15">
        <v>17.151957523674604</v>
      </c>
      <c r="AR184" s="17">
        <v>0</v>
      </c>
      <c r="AS184" s="15">
        <v>7.2534485342881636</v>
      </c>
      <c r="AT184" s="17">
        <v>0</v>
      </c>
      <c r="AU184" s="15">
        <v>12.472493735146976</v>
      </c>
      <c r="AV184" s="17">
        <v>0</v>
      </c>
      <c r="AW184" s="15">
        <v>8.5984749800564657</v>
      </c>
      <c r="AX184" s="17">
        <v>0</v>
      </c>
      <c r="AY184" s="15">
        <v>26.288817781888397</v>
      </c>
      <c r="AZ184" s="17">
        <v>0</v>
      </c>
      <c r="BA184" s="15">
        <v>7.6142614268843216</v>
      </c>
      <c r="BB184" s="17">
        <v>0</v>
      </c>
      <c r="BC184" s="15">
        <v>6.8837912575800972</v>
      </c>
      <c r="BD184" s="17">
        <v>0</v>
      </c>
      <c r="BE184" s="15">
        <v>2.8367020562545111</v>
      </c>
      <c r="BF184" s="17">
        <v>0</v>
      </c>
      <c r="BG184" s="15">
        <v>4.9381592906783398</v>
      </c>
      <c r="BH184" s="17">
        <v>0</v>
      </c>
      <c r="BI184" s="78">
        <f t="shared" si="78"/>
        <v>149.75999999999996</v>
      </c>
      <c r="BJ184" s="78">
        <f t="shared" si="79"/>
        <v>4801.8969192399882</v>
      </c>
      <c r="BK184" s="78">
        <f t="shared" si="80"/>
        <v>2161.7713260147257</v>
      </c>
      <c r="BL184" s="79">
        <f t="shared" si="81"/>
        <v>0</v>
      </c>
      <c r="BM184" s="15">
        <f t="shared" si="104"/>
        <v>5989.2515761579607</v>
      </c>
      <c r="BN184" s="16">
        <f t="shared" si="82"/>
        <v>0</v>
      </c>
      <c r="BO184">
        <f t="shared" si="83"/>
        <v>0</v>
      </c>
      <c r="BS184">
        <v>178</v>
      </c>
      <c r="BT184" s="17">
        <v>0</v>
      </c>
      <c r="BU184" s="17">
        <v>0</v>
      </c>
      <c r="BV184" s="17">
        <v>0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17">
        <v>0</v>
      </c>
      <c r="CC184" s="17">
        <v>0</v>
      </c>
      <c r="CD184" s="17">
        <v>0</v>
      </c>
      <c r="CE184" s="17">
        <v>0</v>
      </c>
      <c r="CF184" s="17">
        <v>0</v>
      </c>
      <c r="CG184" s="17">
        <v>0</v>
      </c>
      <c r="CH184" s="17">
        <v>0</v>
      </c>
      <c r="CI184" s="17">
        <f t="shared" si="84"/>
        <v>0</v>
      </c>
      <c r="CJ184" s="16">
        <f t="shared" si="111"/>
        <v>0</v>
      </c>
      <c r="CK184" s="16">
        <f t="shared" si="85"/>
        <v>0</v>
      </c>
      <c r="CL184" s="16">
        <f t="shared" si="110"/>
        <v>14107.392059224989</v>
      </c>
      <c r="CM184" s="16">
        <f t="shared" si="86"/>
        <v>14107.392059224989</v>
      </c>
      <c r="CN184" s="16">
        <f t="shared" si="109"/>
        <v>16634.594594594615</v>
      </c>
      <c r="CO184" s="15">
        <f t="shared" si="87"/>
        <v>6.0645413351809125</v>
      </c>
      <c r="CP184" s="15">
        <f t="shared" si="88"/>
        <v>13.639069452180181</v>
      </c>
      <c r="CQ184" s="15">
        <f t="shared" si="89"/>
        <v>6.3274283239043481</v>
      </c>
      <c r="CR184" s="15">
        <f t="shared" si="90"/>
        <v>8.3800901130993903</v>
      </c>
      <c r="CS184" s="15">
        <f t="shared" si="91"/>
        <v>8.8879123435307807</v>
      </c>
      <c r="CT184" s="15">
        <f t="shared" si="92"/>
        <v>12.422851845652472</v>
      </c>
      <c r="CU184" s="15">
        <f t="shared" si="93"/>
        <v>17.151957523674604</v>
      </c>
      <c r="CV184" s="15">
        <f t="shared" si="94"/>
        <v>7.2534485342881636</v>
      </c>
      <c r="CW184" s="15">
        <f t="shared" si="95"/>
        <v>12.472493735146976</v>
      </c>
      <c r="CX184" s="15">
        <f t="shared" si="96"/>
        <v>8.5984749800564657</v>
      </c>
      <c r="CY184" s="15">
        <f t="shared" si="97"/>
        <v>26.288817781888397</v>
      </c>
      <c r="CZ184" s="15">
        <f t="shared" si="98"/>
        <v>7.6142614268843216</v>
      </c>
      <c r="DA184" s="15">
        <f t="shared" si="99"/>
        <v>6.8837912575800972</v>
      </c>
      <c r="DB184" s="15">
        <f t="shared" si="100"/>
        <v>2.8367020562545111</v>
      </c>
      <c r="DC184" s="15">
        <f t="shared" si="101"/>
        <v>4.9381592906783398</v>
      </c>
    </row>
    <row r="185" spans="3:107" x14ac:dyDescent="0.2">
      <c r="C185">
        <f t="shared" si="102"/>
        <v>179</v>
      </c>
      <c r="D185" s="15">
        <f>VLOOKUP($D$4,'demand split'!$AO$2:$OO$16,C185+1,TRUE)</f>
        <v>47.223063657119106</v>
      </c>
      <c r="E185" s="17">
        <f t="shared" si="74"/>
        <v>499.07743331462956</v>
      </c>
      <c r="F185" s="17">
        <f t="shared" si="75"/>
        <v>381.89169755104155</v>
      </c>
      <c r="G185" s="16">
        <f t="shared" si="103"/>
        <v>458.20005891790839</v>
      </c>
      <c r="H185">
        <f t="shared" si="106"/>
        <v>0</v>
      </c>
      <c r="I185" s="17" cm="1">
        <f t="array" ref="I185">IF(H185=1,MAX((E185:E191)-G185,27),0)</f>
        <v>0</v>
      </c>
      <c r="J185" s="17">
        <f t="shared" si="76"/>
        <v>0</v>
      </c>
      <c r="K185" s="18">
        <f t="shared" si="108"/>
        <v>1</v>
      </c>
      <c r="L185" s="17">
        <f t="shared" si="107"/>
        <v>47.223063657119106</v>
      </c>
      <c r="O185" s="15">
        <f t="shared" si="77"/>
        <v>458.20005891790839</v>
      </c>
      <c r="P185" s="15">
        <v>183.80326683725681</v>
      </c>
      <c r="Q185" s="15">
        <v>85.269893278995212</v>
      </c>
      <c r="R185" s="15">
        <v>112.93204016437156</v>
      </c>
      <c r="S185" s="15">
        <v>119.77557045455214</v>
      </c>
      <c r="T185" s="15">
        <v>167.41323597418724</v>
      </c>
      <c r="U185" s="15">
        <v>231.14376215756585</v>
      </c>
      <c r="V185" s="15">
        <v>97.749156649757026</v>
      </c>
      <c r="W185" s="15">
        <v>168.08222160352619</v>
      </c>
      <c r="X185" s="15">
        <v>115.8750453389741</v>
      </c>
      <c r="Y185" s="15">
        <v>354.27421251440836</v>
      </c>
      <c r="Z185" s="15">
        <v>102.61155496869614</v>
      </c>
      <c r="AA185" s="15">
        <v>36.880134219296281</v>
      </c>
      <c r="AB185" s="15">
        <v>92.767569356919751</v>
      </c>
      <c r="AC185" s="15">
        <v>66.547781208368562</v>
      </c>
      <c r="AE185" s="15">
        <v>8.4229740766401573</v>
      </c>
      <c r="AF185" s="17">
        <v>0</v>
      </c>
      <c r="AG185" s="15">
        <v>18.943152016916919</v>
      </c>
      <c r="AH185" s="17">
        <v>0</v>
      </c>
      <c r="AI185" s="15">
        <v>8.7880948943115946</v>
      </c>
      <c r="AJ185" s="17">
        <v>0</v>
      </c>
      <c r="AK185" s="15">
        <v>11.639014045971376</v>
      </c>
      <c r="AL185" s="17">
        <v>0</v>
      </c>
      <c r="AM185" s="15">
        <v>12.344322699348309</v>
      </c>
      <c r="AN185" s="17">
        <v>0</v>
      </c>
      <c r="AO185" s="15">
        <v>17.253960896739546</v>
      </c>
      <c r="AP185" s="17">
        <v>0</v>
      </c>
      <c r="AQ185" s="15">
        <v>23.822163227325841</v>
      </c>
      <c r="AR185" s="17">
        <v>0</v>
      </c>
      <c r="AS185" s="15">
        <v>10.074234075400227</v>
      </c>
      <c r="AT185" s="17">
        <v>0</v>
      </c>
      <c r="AU185" s="15">
        <v>17.322907965481914</v>
      </c>
      <c r="AV185" s="17">
        <v>0</v>
      </c>
      <c r="AW185" s="15">
        <v>11.942326361189536</v>
      </c>
      <c r="AX185" s="17">
        <v>0</v>
      </c>
      <c r="AY185" s="15">
        <v>36.512246919289446</v>
      </c>
      <c r="AZ185" s="17">
        <v>0</v>
      </c>
      <c r="BA185" s="15">
        <v>10.575363092894891</v>
      </c>
      <c r="BB185" s="17">
        <v>0</v>
      </c>
      <c r="BC185" s="15">
        <v>9.5608211910834697</v>
      </c>
      <c r="BD185" s="17">
        <v>0</v>
      </c>
      <c r="BE185" s="15">
        <v>3.9398639670201554</v>
      </c>
      <c r="BF185" s="17">
        <v>0</v>
      </c>
      <c r="BG185" s="15">
        <v>6.858554570386584</v>
      </c>
      <c r="BH185" s="17">
        <v>0</v>
      </c>
      <c r="BI185" s="78">
        <f t="shared" si="78"/>
        <v>208</v>
      </c>
      <c r="BJ185" s="78">
        <f t="shared" si="79"/>
        <v>4688.9296729019943</v>
      </c>
      <c r="BK185" s="78">
        <f t="shared" si="80"/>
        <v>2295.6041692572103</v>
      </c>
      <c r="BL185" s="79">
        <f t="shared" si="81"/>
        <v>0</v>
      </c>
      <c r="BM185" s="15">
        <f t="shared" si="104"/>
        <v>5989.2515761579607</v>
      </c>
      <c r="BN185" s="16">
        <f t="shared" si="82"/>
        <v>0</v>
      </c>
      <c r="BO185">
        <f t="shared" si="83"/>
        <v>0</v>
      </c>
      <c r="BS185">
        <v>179</v>
      </c>
      <c r="BT185" s="17">
        <v>0</v>
      </c>
      <c r="BU185" s="17">
        <v>0</v>
      </c>
      <c r="BV185" s="17">
        <v>0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17">
        <v>0</v>
      </c>
      <c r="CC185" s="17">
        <v>0</v>
      </c>
      <c r="CD185" s="17">
        <v>0</v>
      </c>
      <c r="CE185" s="17">
        <v>0</v>
      </c>
      <c r="CF185" s="17">
        <v>0</v>
      </c>
      <c r="CG185" s="17">
        <v>0</v>
      </c>
      <c r="CH185" s="17">
        <v>0</v>
      </c>
      <c r="CI185" s="17">
        <f t="shared" si="84"/>
        <v>0</v>
      </c>
      <c r="CJ185" s="16">
        <f t="shared" si="111"/>
        <v>0</v>
      </c>
      <c r="CK185" s="16">
        <f t="shared" si="85"/>
        <v>0</v>
      </c>
      <c r="CL185" s="16">
        <f t="shared" si="110"/>
        <v>14107.392059224989</v>
      </c>
      <c r="CM185" s="16">
        <f t="shared" si="86"/>
        <v>14107.392059224989</v>
      </c>
      <c r="CN185" s="16">
        <f t="shared" si="109"/>
        <v>16694.594594594615</v>
      </c>
      <c r="CO185" s="15">
        <f t="shared" si="87"/>
        <v>8.4229740766401573</v>
      </c>
      <c r="CP185" s="15">
        <f t="shared" si="88"/>
        <v>18.943152016916919</v>
      </c>
      <c r="CQ185" s="15">
        <f t="shared" si="89"/>
        <v>8.7880948943115946</v>
      </c>
      <c r="CR185" s="15">
        <f t="shared" si="90"/>
        <v>11.639014045971376</v>
      </c>
      <c r="CS185" s="15">
        <f t="shared" si="91"/>
        <v>12.344322699348309</v>
      </c>
      <c r="CT185" s="15">
        <f t="shared" si="92"/>
        <v>17.253960896739546</v>
      </c>
      <c r="CU185" s="15">
        <f t="shared" si="93"/>
        <v>23.822163227325841</v>
      </c>
      <c r="CV185" s="15">
        <f t="shared" si="94"/>
        <v>10.074234075400227</v>
      </c>
      <c r="CW185" s="15">
        <f t="shared" si="95"/>
        <v>17.322907965481914</v>
      </c>
      <c r="CX185" s="15">
        <f t="shared" si="96"/>
        <v>11.942326361189536</v>
      </c>
      <c r="CY185" s="15">
        <f t="shared" si="97"/>
        <v>36.512246919289446</v>
      </c>
      <c r="CZ185" s="15">
        <f t="shared" si="98"/>
        <v>10.575363092894891</v>
      </c>
      <c r="DA185" s="15">
        <f t="shared" si="99"/>
        <v>9.5608211910834697</v>
      </c>
      <c r="DB185" s="15">
        <f t="shared" si="100"/>
        <v>3.9398639670201554</v>
      </c>
      <c r="DC185" s="15">
        <f t="shared" si="101"/>
        <v>6.858554570386584</v>
      </c>
    </row>
    <row r="186" spans="3:107" x14ac:dyDescent="0.2">
      <c r="C186">
        <f t="shared" si="102"/>
        <v>180</v>
      </c>
      <c r="D186" s="15">
        <f>VLOOKUP($D$4,'demand split'!$AO$2:$OO$16,C186+1,TRUE)</f>
        <v>28.333838194271465</v>
      </c>
      <c r="E186" s="17">
        <f t="shared" si="74"/>
        <v>433.72369604863877</v>
      </c>
      <c r="F186" s="17">
        <f t="shared" si="75"/>
        <v>330.83754252827305</v>
      </c>
      <c r="G186" s="16">
        <f t="shared" si="103"/>
        <v>429.86622072363696</v>
      </c>
      <c r="H186">
        <f t="shared" si="106"/>
        <v>0</v>
      </c>
      <c r="I186" s="17" cm="1">
        <f t="array" ref="I186">IF(H186=1,MAX((E186:E192)-G186,27),0)</f>
        <v>0</v>
      </c>
      <c r="J186" s="17">
        <f t="shared" si="76"/>
        <v>0</v>
      </c>
      <c r="K186" s="18">
        <f t="shared" si="108"/>
        <v>2</v>
      </c>
      <c r="L186" s="17">
        <f t="shared" si="107"/>
        <v>28.333838194271465</v>
      </c>
      <c r="O186" s="15">
        <f t="shared" si="77"/>
        <v>429.86622072363696</v>
      </c>
      <c r="P186" s="15">
        <v>172.43737562710666</v>
      </c>
      <c r="Q186" s="15">
        <v>79.997036342408251</v>
      </c>
      <c r="R186" s="15">
        <v>105.94863173678873</v>
      </c>
      <c r="S186" s="15">
        <v>112.36897683494315</v>
      </c>
      <c r="T186" s="15">
        <v>157.06085943614352</v>
      </c>
      <c r="U186" s="15">
        <v>216.85046422117034</v>
      </c>
      <c r="V186" s="15">
        <v>91.704616204516896</v>
      </c>
      <c r="W186" s="15">
        <v>157.68847682423706</v>
      </c>
      <c r="X186" s="15">
        <v>108.70964952226038</v>
      </c>
      <c r="Y186" s="15">
        <v>332.36686436283469</v>
      </c>
      <c r="Z186" s="15">
        <v>96.266337112959206</v>
      </c>
      <c r="AA186" s="15">
        <v>34.51621583908419</v>
      </c>
      <c r="AB186" s="15">
        <v>87.031076642269667</v>
      </c>
      <c r="AC186" s="15">
        <v>62.432648466136612</v>
      </c>
      <c r="AE186" s="15">
        <v>5.0537844459840944</v>
      </c>
      <c r="AF186" s="17">
        <v>0</v>
      </c>
      <c r="AG186" s="15">
        <v>11.365891210150153</v>
      </c>
      <c r="AH186" s="17">
        <v>0</v>
      </c>
      <c r="AI186" s="15">
        <v>5.2728569365869573</v>
      </c>
      <c r="AJ186" s="17">
        <v>0</v>
      </c>
      <c r="AK186" s="15">
        <v>6.983408427582825</v>
      </c>
      <c r="AL186" s="17">
        <v>0</v>
      </c>
      <c r="AM186" s="15">
        <v>7.4065936196089845</v>
      </c>
      <c r="AN186" s="17">
        <v>0</v>
      </c>
      <c r="AO186" s="15">
        <v>10.35237653804373</v>
      </c>
      <c r="AP186" s="17">
        <v>0</v>
      </c>
      <c r="AQ186" s="15">
        <v>14.293297936395504</v>
      </c>
      <c r="AR186" s="17">
        <v>0</v>
      </c>
      <c r="AS186" s="15">
        <v>6.0445404452401359</v>
      </c>
      <c r="AT186" s="17">
        <v>0</v>
      </c>
      <c r="AU186" s="15">
        <v>10.393744779289149</v>
      </c>
      <c r="AV186" s="17">
        <v>0</v>
      </c>
      <c r="AW186" s="15">
        <v>7.1653958167137217</v>
      </c>
      <c r="AX186" s="17">
        <v>0</v>
      </c>
      <c r="AY186" s="15">
        <v>21.907348151573665</v>
      </c>
      <c r="AZ186" s="17">
        <v>0</v>
      </c>
      <c r="BA186" s="15">
        <v>6.3452178557369354</v>
      </c>
      <c r="BB186" s="17">
        <v>0</v>
      </c>
      <c r="BC186" s="15">
        <v>5.7364927146500815</v>
      </c>
      <c r="BD186" s="17">
        <v>0</v>
      </c>
      <c r="BE186" s="15">
        <v>2.3639183802120933</v>
      </c>
      <c r="BF186" s="17">
        <v>0</v>
      </c>
      <c r="BG186" s="15">
        <v>4.1151327422319506</v>
      </c>
      <c r="BH186" s="17">
        <v>0</v>
      </c>
      <c r="BI186" s="78">
        <f t="shared" si="78"/>
        <v>124.8</v>
      </c>
      <c r="BJ186" s="78">
        <f t="shared" si="79"/>
        <v>4583.2989543487001</v>
      </c>
      <c r="BK186" s="78">
        <f t="shared" si="80"/>
        <v>2338.0535044522044</v>
      </c>
      <c r="BL186" s="79">
        <f t="shared" si="81"/>
        <v>0</v>
      </c>
      <c r="BM186" s="15">
        <f t="shared" si="104"/>
        <v>5989.2515761579607</v>
      </c>
      <c r="BN186" s="16">
        <f t="shared" si="82"/>
        <v>0</v>
      </c>
      <c r="BO186">
        <f t="shared" si="83"/>
        <v>0</v>
      </c>
      <c r="BS186">
        <v>180</v>
      </c>
      <c r="BT186" s="17">
        <v>0</v>
      </c>
      <c r="BU186" s="17">
        <v>0</v>
      </c>
      <c r="BV186" s="17">
        <v>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17">
        <v>0</v>
      </c>
      <c r="CC186" s="17">
        <v>0</v>
      </c>
      <c r="CD186" s="17">
        <v>0</v>
      </c>
      <c r="CE186" s="17">
        <v>0</v>
      </c>
      <c r="CF186" s="17">
        <v>0</v>
      </c>
      <c r="CG186" s="17">
        <v>0</v>
      </c>
      <c r="CH186" s="17">
        <v>0</v>
      </c>
      <c r="CI186" s="17">
        <f t="shared" si="84"/>
        <v>0</v>
      </c>
      <c r="CJ186" s="16">
        <f t="shared" si="111"/>
        <v>0</v>
      </c>
      <c r="CK186" s="16">
        <f t="shared" si="85"/>
        <v>0</v>
      </c>
      <c r="CL186" s="16">
        <f t="shared" si="110"/>
        <v>14107.392059224989</v>
      </c>
      <c r="CM186" s="16">
        <f t="shared" si="86"/>
        <v>14107.392059224989</v>
      </c>
      <c r="CN186" s="16">
        <f t="shared" si="109"/>
        <v>16754.594594594615</v>
      </c>
      <c r="CO186" s="15">
        <f t="shared" si="87"/>
        <v>5.0537844459840944</v>
      </c>
      <c r="CP186" s="15">
        <f t="shared" si="88"/>
        <v>11.365891210150153</v>
      </c>
      <c r="CQ186" s="15">
        <f t="shared" si="89"/>
        <v>5.2728569365869573</v>
      </c>
      <c r="CR186" s="15">
        <f t="shared" si="90"/>
        <v>6.983408427582825</v>
      </c>
      <c r="CS186" s="15">
        <f t="shared" si="91"/>
        <v>7.4065936196089845</v>
      </c>
      <c r="CT186" s="15">
        <f t="shared" si="92"/>
        <v>10.35237653804373</v>
      </c>
      <c r="CU186" s="15">
        <f t="shared" si="93"/>
        <v>14.293297936395504</v>
      </c>
      <c r="CV186" s="15">
        <f t="shared" si="94"/>
        <v>6.0445404452401359</v>
      </c>
      <c r="CW186" s="15">
        <f t="shared" si="95"/>
        <v>10.393744779289149</v>
      </c>
      <c r="CX186" s="15">
        <f t="shared" si="96"/>
        <v>7.1653958167137217</v>
      </c>
      <c r="CY186" s="15">
        <f t="shared" si="97"/>
        <v>21.907348151573665</v>
      </c>
      <c r="CZ186" s="15">
        <f t="shared" si="98"/>
        <v>6.3452178557369354</v>
      </c>
      <c r="DA186" s="15">
        <f t="shared" si="99"/>
        <v>5.7364927146500815</v>
      </c>
      <c r="DB186" s="15">
        <f t="shared" si="100"/>
        <v>2.3639183802120933</v>
      </c>
      <c r="DC186" s="15">
        <f t="shared" si="101"/>
        <v>4.1151327422319506</v>
      </c>
    </row>
    <row r="187" spans="3:107" x14ac:dyDescent="0.2">
      <c r="C187">
        <f t="shared" si="102"/>
        <v>181</v>
      </c>
      <c r="D187" s="15">
        <f>VLOOKUP($D$4,'demand split'!$AO$2:$OO$16,C187+1,TRUE)</f>
        <v>18.889225462847641</v>
      </c>
      <c r="E187" s="17">
        <f t="shared" si="74"/>
        <v>415.49715802760909</v>
      </c>
      <c r="F187" s="17">
        <f t="shared" si="75"/>
        <v>313.06107967434633</v>
      </c>
      <c r="G187" s="16">
        <f t="shared" si="103"/>
        <v>410.97699526078929</v>
      </c>
      <c r="H187">
        <f t="shared" si="106"/>
        <v>0</v>
      </c>
      <c r="I187" s="17" cm="1">
        <f t="array" ref="I187">IF(H187=1,MAX((E187:E193)-G187,27),0)</f>
        <v>0</v>
      </c>
      <c r="J187" s="17">
        <f t="shared" si="76"/>
        <v>0</v>
      </c>
      <c r="K187" s="18">
        <f t="shared" si="108"/>
        <v>3</v>
      </c>
      <c r="L187" s="17">
        <f t="shared" si="107"/>
        <v>18.889225462847641</v>
      </c>
      <c r="O187" s="15">
        <f t="shared" si="77"/>
        <v>410.97699526078929</v>
      </c>
      <c r="P187" s="15">
        <v>164.8601148203399</v>
      </c>
      <c r="Q187" s="15">
        <v>76.481798384683614</v>
      </c>
      <c r="R187" s="15">
        <v>101.29302611840018</v>
      </c>
      <c r="S187" s="15">
        <v>107.43124775520383</v>
      </c>
      <c r="T187" s="15">
        <v>150.15927507744769</v>
      </c>
      <c r="U187" s="15">
        <v>207.32159893024001</v>
      </c>
      <c r="V187" s="15">
        <v>87.674922574356799</v>
      </c>
      <c r="W187" s="15">
        <v>150.75931363804429</v>
      </c>
      <c r="X187" s="15">
        <v>103.93271897778456</v>
      </c>
      <c r="Y187" s="15">
        <v>317.76196559511891</v>
      </c>
      <c r="Z187" s="15">
        <v>92.036191875801251</v>
      </c>
      <c r="AA187" s="15">
        <v>32.940270252276129</v>
      </c>
      <c r="AB187" s="15">
        <v>83.206748165836274</v>
      </c>
      <c r="AC187" s="15">
        <v>59.689226637981982</v>
      </c>
      <c r="AE187" s="15">
        <v>3.3691896306560629</v>
      </c>
      <c r="AF187" s="17">
        <v>0</v>
      </c>
      <c r="AG187" s="15">
        <v>7.5772608067667679</v>
      </c>
      <c r="AH187" s="17">
        <v>0</v>
      </c>
      <c r="AI187" s="15">
        <v>3.5152379577246387</v>
      </c>
      <c r="AJ187" s="17">
        <v>0</v>
      </c>
      <c r="AK187" s="15">
        <v>4.6556056183885497</v>
      </c>
      <c r="AL187" s="17">
        <v>0</v>
      </c>
      <c r="AM187" s="15">
        <v>4.9377290797393227</v>
      </c>
      <c r="AN187" s="17">
        <v>0</v>
      </c>
      <c r="AO187" s="15">
        <v>6.9015843586958194</v>
      </c>
      <c r="AP187" s="17">
        <v>0</v>
      </c>
      <c r="AQ187" s="15">
        <v>9.5288652909303373</v>
      </c>
      <c r="AR187" s="17">
        <v>0</v>
      </c>
      <c r="AS187" s="15">
        <v>4.0296936301600903</v>
      </c>
      <c r="AT187" s="17">
        <v>0</v>
      </c>
      <c r="AU187" s="15">
        <v>6.9291631861927652</v>
      </c>
      <c r="AV187" s="17">
        <v>0</v>
      </c>
      <c r="AW187" s="15">
        <v>4.7769305444758148</v>
      </c>
      <c r="AX187" s="17">
        <v>0</v>
      </c>
      <c r="AY187" s="15">
        <v>14.604898767715776</v>
      </c>
      <c r="AZ187" s="17">
        <v>0</v>
      </c>
      <c r="BA187" s="15">
        <v>4.2301452371579567</v>
      </c>
      <c r="BB187" s="17">
        <v>0</v>
      </c>
      <c r="BC187" s="15">
        <v>3.8243284764333878</v>
      </c>
      <c r="BD187" s="17">
        <v>0</v>
      </c>
      <c r="BE187" s="15">
        <v>1.5759455868080618</v>
      </c>
      <c r="BF187" s="17">
        <v>0</v>
      </c>
      <c r="BG187" s="15">
        <v>2.7434218281546334</v>
      </c>
      <c r="BH187" s="17">
        <v>0</v>
      </c>
      <c r="BI187" s="78">
        <f t="shared" si="78"/>
        <v>83.199999999999989</v>
      </c>
      <c r="BJ187" s="78">
        <f t="shared" si="79"/>
        <v>4489.6634490953047</v>
      </c>
      <c r="BK187" s="78">
        <f t="shared" si="80"/>
        <v>2343.1380350310001</v>
      </c>
      <c r="BL187" s="79">
        <f t="shared" si="81"/>
        <v>0</v>
      </c>
      <c r="BM187" s="15">
        <f t="shared" si="104"/>
        <v>5989.2515761579607</v>
      </c>
      <c r="BN187" s="16">
        <f t="shared" si="82"/>
        <v>0</v>
      </c>
      <c r="BO187">
        <f t="shared" si="83"/>
        <v>0</v>
      </c>
      <c r="BS187">
        <v>181</v>
      </c>
      <c r="BT187" s="17">
        <v>0</v>
      </c>
      <c r="BU187" s="17">
        <v>0</v>
      </c>
      <c r="BV187" s="17">
        <v>0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17">
        <v>0</v>
      </c>
      <c r="CC187" s="17">
        <v>0</v>
      </c>
      <c r="CD187" s="17">
        <v>0</v>
      </c>
      <c r="CE187" s="17">
        <v>0</v>
      </c>
      <c r="CF187" s="17">
        <v>0</v>
      </c>
      <c r="CG187" s="17">
        <v>0</v>
      </c>
      <c r="CH187" s="17">
        <v>0</v>
      </c>
      <c r="CI187" s="17">
        <f t="shared" si="84"/>
        <v>0</v>
      </c>
      <c r="CJ187" s="16">
        <f t="shared" si="111"/>
        <v>0</v>
      </c>
      <c r="CK187" s="16">
        <f t="shared" si="85"/>
        <v>0</v>
      </c>
      <c r="CL187" s="16">
        <f t="shared" si="110"/>
        <v>14107.392059224989</v>
      </c>
      <c r="CM187" s="16">
        <f t="shared" si="86"/>
        <v>14107.392059224989</v>
      </c>
      <c r="CN187" s="16">
        <f t="shared" si="109"/>
        <v>16814.594594594615</v>
      </c>
      <c r="CO187" s="15">
        <f t="shared" si="87"/>
        <v>3.3691896306560629</v>
      </c>
      <c r="CP187" s="15">
        <f t="shared" si="88"/>
        <v>7.5772608067667679</v>
      </c>
      <c r="CQ187" s="15">
        <f t="shared" si="89"/>
        <v>3.5152379577246387</v>
      </c>
      <c r="CR187" s="15">
        <f t="shared" si="90"/>
        <v>4.6556056183885497</v>
      </c>
      <c r="CS187" s="15">
        <f t="shared" si="91"/>
        <v>4.9377290797393227</v>
      </c>
      <c r="CT187" s="15">
        <f t="shared" si="92"/>
        <v>6.9015843586958194</v>
      </c>
      <c r="CU187" s="15">
        <f t="shared" si="93"/>
        <v>9.5288652909303373</v>
      </c>
      <c r="CV187" s="15">
        <f t="shared" si="94"/>
        <v>4.0296936301600903</v>
      </c>
      <c r="CW187" s="15">
        <f t="shared" si="95"/>
        <v>6.9291631861927652</v>
      </c>
      <c r="CX187" s="15">
        <f t="shared" si="96"/>
        <v>4.7769305444758148</v>
      </c>
      <c r="CY187" s="15">
        <f t="shared" si="97"/>
        <v>14.604898767715776</v>
      </c>
      <c r="CZ187" s="15">
        <f t="shared" si="98"/>
        <v>4.2301452371579567</v>
      </c>
      <c r="DA187" s="15">
        <f t="shared" si="99"/>
        <v>3.8243284764333878</v>
      </c>
      <c r="DB187" s="15">
        <f t="shared" si="100"/>
        <v>1.5759455868080618</v>
      </c>
      <c r="DC187" s="15">
        <f t="shared" si="101"/>
        <v>2.7434218281546334</v>
      </c>
    </row>
    <row r="188" spans="3:107" x14ac:dyDescent="0.2">
      <c r="C188">
        <f t="shared" si="102"/>
        <v>182</v>
      </c>
      <c r="D188" s="15">
        <f>VLOOKUP($D$4,'demand split'!$AO$2:$OO$16,C188+1,TRUE)</f>
        <v>13.222457823993352</v>
      </c>
      <c r="E188" s="17">
        <f t="shared" si="74"/>
        <v>422.65618795876935</v>
      </c>
      <c r="F188" s="17">
        <f t="shared" si="75"/>
        <v>306.71866946801691</v>
      </c>
      <c r="G188" s="16">
        <f t="shared" si="103"/>
        <v>397.75453743679594</v>
      </c>
      <c r="H188">
        <f t="shared" si="106"/>
        <v>0</v>
      </c>
      <c r="I188" s="17" cm="1">
        <f t="array" ref="I188">IF(H188=1,MAX((E188:E194)-G188,27),0)</f>
        <v>0</v>
      </c>
      <c r="J188" s="17">
        <f t="shared" si="76"/>
        <v>0</v>
      </c>
      <c r="K188" s="18">
        <f t="shared" si="108"/>
        <v>4</v>
      </c>
      <c r="L188" s="17">
        <f t="shared" si="107"/>
        <v>13.222457823993352</v>
      </c>
      <c r="O188" s="15">
        <f t="shared" si="77"/>
        <v>397.75453743679594</v>
      </c>
      <c r="P188" s="15">
        <v>159.55603225560316</v>
      </c>
      <c r="Q188" s="15">
        <v>74.021131814276373</v>
      </c>
      <c r="R188" s="15">
        <v>98.034102185528198</v>
      </c>
      <c r="S188" s="15">
        <v>103.9748373993863</v>
      </c>
      <c r="T188" s="15">
        <v>145.32816602636061</v>
      </c>
      <c r="U188" s="15">
        <v>200.65139322658877</v>
      </c>
      <c r="V188" s="15">
        <v>84.85413703324474</v>
      </c>
      <c r="W188" s="15">
        <v>145.90889940770936</v>
      </c>
      <c r="X188" s="15">
        <v>100.5888675966515</v>
      </c>
      <c r="Y188" s="15">
        <v>307.53853645771784</v>
      </c>
      <c r="Z188" s="15">
        <v>89.075090209790687</v>
      </c>
      <c r="AA188" s="15">
        <v>31.837108341510486</v>
      </c>
      <c r="AB188" s="15">
        <v>80.529718232332897</v>
      </c>
      <c r="AC188" s="15">
        <v>57.768831358273736</v>
      </c>
      <c r="AE188" s="15">
        <v>2.3584327414592443</v>
      </c>
      <c r="AF188" s="17">
        <v>0</v>
      </c>
      <c r="AG188" s="15">
        <v>5.3040825647367384</v>
      </c>
      <c r="AH188" s="17">
        <v>0</v>
      </c>
      <c r="AI188" s="15">
        <v>2.460666570407247</v>
      </c>
      <c r="AJ188" s="17">
        <v>0</v>
      </c>
      <c r="AK188" s="15">
        <v>3.2589239328719852</v>
      </c>
      <c r="AL188" s="17">
        <v>0</v>
      </c>
      <c r="AM188" s="15">
        <v>3.4564103558175265</v>
      </c>
      <c r="AN188" s="17">
        <v>0</v>
      </c>
      <c r="AO188" s="15">
        <v>4.8311090510870738</v>
      </c>
      <c r="AP188" s="17">
        <v>0</v>
      </c>
      <c r="AQ188" s="15">
        <v>6.6702057036512361</v>
      </c>
      <c r="AR188" s="17">
        <v>0</v>
      </c>
      <c r="AS188" s="15">
        <v>2.8207855411120639</v>
      </c>
      <c r="AT188" s="17">
        <v>0</v>
      </c>
      <c r="AU188" s="15">
        <v>4.8504142303349367</v>
      </c>
      <c r="AV188" s="17">
        <v>0</v>
      </c>
      <c r="AW188" s="15">
        <v>3.3438513811330703</v>
      </c>
      <c r="AX188" s="17">
        <v>0</v>
      </c>
      <c r="AY188" s="15">
        <v>10.223429137401045</v>
      </c>
      <c r="AZ188" s="17">
        <v>0</v>
      </c>
      <c r="BA188" s="15">
        <v>2.96110166601057</v>
      </c>
      <c r="BB188" s="17">
        <v>0</v>
      </c>
      <c r="BC188" s="15">
        <v>2.677029933503372</v>
      </c>
      <c r="BD188" s="17">
        <v>0</v>
      </c>
      <c r="BE188" s="15">
        <v>1.1031619107656436</v>
      </c>
      <c r="BF188" s="17">
        <v>0</v>
      </c>
      <c r="BG188" s="15">
        <v>1.9203952797082438</v>
      </c>
      <c r="BH188" s="17">
        <v>0</v>
      </c>
      <c r="BI188" s="78">
        <f t="shared" si="78"/>
        <v>58.239999999999988</v>
      </c>
      <c r="BJ188" s="78">
        <f t="shared" si="79"/>
        <v>4427.944744636573</v>
      </c>
      <c r="BK188" s="78">
        <f t="shared" si="80"/>
        <v>2350.5233556548023</v>
      </c>
      <c r="BL188" s="79">
        <f t="shared" si="81"/>
        <v>0</v>
      </c>
      <c r="BM188" s="15">
        <f t="shared" si="104"/>
        <v>5989.2515761579607</v>
      </c>
      <c r="BN188" s="16">
        <f t="shared" si="82"/>
        <v>0</v>
      </c>
      <c r="BO188">
        <f t="shared" si="83"/>
        <v>0</v>
      </c>
      <c r="BS188">
        <v>182</v>
      </c>
      <c r="BT188" s="17">
        <v>0</v>
      </c>
      <c r="BU188" s="17">
        <v>0</v>
      </c>
      <c r="BV188" s="17">
        <v>0</v>
      </c>
      <c r="BW188" s="17">
        <v>0</v>
      </c>
      <c r="BX188" s="17">
        <v>0</v>
      </c>
      <c r="BY188" s="17">
        <v>0</v>
      </c>
      <c r="BZ188" s="17">
        <v>0</v>
      </c>
      <c r="CA188" s="17">
        <v>0</v>
      </c>
      <c r="CB188" s="17">
        <v>0</v>
      </c>
      <c r="CC188" s="17">
        <v>0</v>
      </c>
      <c r="CD188" s="17">
        <v>0</v>
      </c>
      <c r="CE188" s="17">
        <v>0</v>
      </c>
      <c r="CF188" s="17">
        <v>0</v>
      </c>
      <c r="CG188" s="17">
        <v>0</v>
      </c>
      <c r="CH188" s="17">
        <v>0</v>
      </c>
      <c r="CI188" s="17">
        <f t="shared" si="84"/>
        <v>0</v>
      </c>
      <c r="CJ188" s="16">
        <f t="shared" si="111"/>
        <v>0</v>
      </c>
      <c r="CK188" s="16">
        <f t="shared" si="85"/>
        <v>0</v>
      </c>
      <c r="CL188" s="16">
        <f t="shared" si="110"/>
        <v>14107.392059224989</v>
      </c>
      <c r="CM188" s="16">
        <f t="shared" si="86"/>
        <v>14107.392059224989</v>
      </c>
      <c r="CN188" s="16">
        <f t="shared" si="109"/>
        <v>16874.594594594615</v>
      </c>
      <c r="CO188" s="15">
        <f t="shared" si="87"/>
        <v>2.3584327414592443</v>
      </c>
      <c r="CP188" s="15">
        <f t="shared" si="88"/>
        <v>5.3040825647367384</v>
      </c>
      <c r="CQ188" s="15">
        <f t="shared" si="89"/>
        <v>2.460666570407247</v>
      </c>
      <c r="CR188" s="15">
        <f t="shared" si="90"/>
        <v>3.2589239328719852</v>
      </c>
      <c r="CS188" s="15">
        <f t="shared" si="91"/>
        <v>3.4564103558175265</v>
      </c>
      <c r="CT188" s="15">
        <f t="shared" si="92"/>
        <v>4.8311090510870738</v>
      </c>
      <c r="CU188" s="15">
        <f t="shared" si="93"/>
        <v>6.6702057036512361</v>
      </c>
      <c r="CV188" s="15">
        <f t="shared" si="94"/>
        <v>2.8207855411120639</v>
      </c>
      <c r="CW188" s="15">
        <f t="shared" si="95"/>
        <v>4.8504142303349367</v>
      </c>
      <c r="CX188" s="15">
        <f t="shared" si="96"/>
        <v>3.3438513811330703</v>
      </c>
      <c r="CY188" s="15">
        <f t="shared" si="97"/>
        <v>10.223429137401045</v>
      </c>
      <c r="CZ188" s="15">
        <f t="shared" si="98"/>
        <v>2.96110166601057</v>
      </c>
      <c r="DA188" s="15">
        <f t="shared" si="99"/>
        <v>2.677029933503372</v>
      </c>
      <c r="DB188" s="15">
        <f t="shared" si="100"/>
        <v>1.1031619107656436</v>
      </c>
      <c r="DC188" s="15">
        <f t="shared" si="101"/>
        <v>1.9203952797082438</v>
      </c>
    </row>
    <row r="189" spans="3:107" x14ac:dyDescent="0.2">
      <c r="C189">
        <f t="shared" si="102"/>
        <v>183</v>
      </c>
      <c r="D189" s="15">
        <f>VLOOKUP($D$4,'demand split'!$AO$2:$OO$16,C189+1,TRUE)</f>
        <v>14.166919097135732</v>
      </c>
      <c r="E189" s="17">
        <f t="shared" si="74"/>
        <v>423.47698362394561</v>
      </c>
      <c r="F189" s="17">
        <f t="shared" si="75"/>
        <v>304.30917921942881</v>
      </c>
      <c r="G189" s="16">
        <f t="shared" si="103"/>
        <v>383.5876183396602</v>
      </c>
      <c r="H189">
        <f t="shared" si="106"/>
        <v>0</v>
      </c>
      <c r="I189" s="17" cm="1">
        <f t="array" ref="I189">IF(H189=1,MAX((E189:E195)-G189,27),0)</f>
        <v>0</v>
      </c>
      <c r="J189" s="17">
        <f t="shared" si="76"/>
        <v>0</v>
      </c>
      <c r="K189" s="18">
        <f t="shared" si="108"/>
        <v>5</v>
      </c>
      <c r="L189" s="17">
        <f t="shared" si="107"/>
        <v>14.166919097135732</v>
      </c>
      <c r="O189" s="15">
        <f t="shared" si="77"/>
        <v>383.5876183396602</v>
      </c>
      <c r="P189" s="15">
        <v>153.87308665052808</v>
      </c>
      <c r="Q189" s="15">
        <v>71.384703345982899</v>
      </c>
      <c r="R189" s="15">
        <v>94.54239797173679</v>
      </c>
      <c r="S189" s="15">
        <v>100.2715405895818</v>
      </c>
      <c r="T189" s="15">
        <v>140.15197775733873</v>
      </c>
      <c r="U189" s="15">
        <v>193.50474425839101</v>
      </c>
      <c r="V189" s="15">
        <v>81.831866810624675</v>
      </c>
      <c r="W189" s="15">
        <v>140.71202701806479</v>
      </c>
      <c r="X189" s="15">
        <v>97.006169688294634</v>
      </c>
      <c r="Y189" s="15">
        <v>296.58486238193103</v>
      </c>
      <c r="Z189" s="15">
        <v>85.902481281922221</v>
      </c>
      <c r="AA189" s="15">
        <v>30.655149151404441</v>
      </c>
      <c r="AB189" s="15">
        <v>77.661471875007862</v>
      </c>
      <c r="AC189" s="15">
        <v>55.711264987157762</v>
      </c>
      <c r="AE189" s="15">
        <v>2.5268922229920472</v>
      </c>
      <c r="AF189" s="17">
        <v>0</v>
      </c>
      <c r="AG189" s="15">
        <v>5.6829456050750764</v>
      </c>
      <c r="AH189" s="17">
        <v>0</v>
      </c>
      <c r="AI189" s="15">
        <v>2.6364284682934787</v>
      </c>
      <c r="AJ189" s="17">
        <v>0</v>
      </c>
      <c r="AK189" s="15">
        <v>3.4917042137914125</v>
      </c>
      <c r="AL189" s="17">
        <v>0</v>
      </c>
      <c r="AM189" s="15">
        <v>3.7032968098044923</v>
      </c>
      <c r="AN189" s="17">
        <v>0</v>
      </c>
      <c r="AO189" s="15">
        <v>5.176188269021865</v>
      </c>
      <c r="AP189" s="17">
        <v>0</v>
      </c>
      <c r="AQ189" s="15">
        <v>7.1466489681977521</v>
      </c>
      <c r="AR189" s="17">
        <v>0</v>
      </c>
      <c r="AS189" s="15">
        <v>3.0222702226200679</v>
      </c>
      <c r="AT189" s="17">
        <v>0</v>
      </c>
      <c r="AU189" s="15">
        <v>5.1968723896445743</v>
      </c>
      <c r="AV189" s="17">
        <v>0</v>
      </c>
      <c r="AW189" s="15">
        <v>3.5826979083568609</v>
      </c>
      <c r="AX189" s="17">
        <v>0</v>
      </c>
      <c r="AY189" s="15">
        <v>10.953674075786832</v>
      </c>
      <c r="AZ189" s="17">
        <v>0</v>
      </c>
      <c r="BA189" s="15">
        <v>3.1726089278684677</v>
      </c>
      <c r="BB189" s="17">
        <v>0</v>
      </c>
      <c r="BC189" s="15">
        <v>2.8682463573250407</v>
      </c>
      <c r="BD189" s="17">
        <v>0</v>
      </c>
      <c r="BE189" s="15">
        <v>1.1819591901060467</v>
      </c>
      <c r="BF189" s="17">
        <v>0</v>
      </c>
      <c r="BG189" s="15">
        <v>2.0575663711159753</v>
      </c>
      <c r="BH189" s="17">
        <v>0</v>
      </c>
      <c r="BI189" s="78">
        <f t="shared" si="78"/>
        <v>62.4</v>
      </c>
      <c r="BJ189" s="78">
        <f t="shared" si="79"/>
        <v>4475.2012603913454</v>
      </c>
      <c r="BK189" s="78">
        <f t="shared" si="80"/>
        <v>2471.819898283718</v>
      </c>
      <c r="BL189" s="79">
        <f t="shared" si="81"/>
        <v>0</v>
      </c>
      <c r="BM189" s="15">
        <f t="shared" si="104"/>
        <v>5989.2515761579607</v>
      </c>
      <c r="BN189" s="16">
        <f t="shared" si="82"/>
        <v>0</v>
      </c>
      <c r="BO189">
        <f t="shared" si="83"/>
        <v>0</v>
      </c>
      <c r="BS189">
        <v>183</v>
      </c>
      <c r="BT189" s="17">
        <v>0</v>
      </c>
      <c r="BU189" s="17">
        <v>0</v>
      </c>
      <c r="BV189" s="17">
        <v>0</v>
      </c>
      <c r="BW189" s="17">
        <v>0</v>
      </c>
      <c r="BX189" s="17">
        <v>0</v>
      </c>
      <c r="BY189" s="17">
        <v>0</v>
      </c>
      <c r="BZ189" s="17">
        <v>0</v>
      </c>
      <c r="CA189" s="17">
        <v>0</v>
      </c>
      <c r="CB189" s="17">
        <v>0</v>
      </c>
      <c r="CC189" s="17">
        <v>0</v>
      </c>
      <c r="CD189" s="17">
        <v>0</v>
      </c>
      <c r="CE189" s="17">
        <v>0</v>
      </c>
      <c r="CF189" s="17">
        <v>0</v>
      </c>
      <c r="CG189" s="17">
        <v>0</v>
      </c>
      <c r="CH189" s="17">
        <v>0</v>
      </c>
      <c r="CI189" s="17">
        <f t="shared" si="84"/>
        <v>0</v>
      </c>
      <c r="CJ189" s="16">
        <f t="shared" si="111"/>
        <v>0</v>
      </c>
      <c r="CK189" s="16">
        <f t="shared" si="85"/>
        <v>0</v>
      </c>
      <c r="CL189" s="16">
        <f t="shared" si="110"/>
        <v>14107.392059224989</v>
      </c>
      <c r="CM189" s="16">
        <f t="shared" si="86"/>
        <v>14107.392059224989</v>
      </c>
      <c r="CN189" s="16">
        <f t="shared" si="109"/>
        <v>16934.594594594615</v>
      </c>
      <c r="CO189" s="15">
        <f t="shared" si="87"/>
        <v>2.5268922229920472</v>
      </c>
      <c r="CP189" s="15">
        <f t="shared" si="88"/>
        <v>5.6829456050750764</v>
      </c>
      <c r="CQ189" s="15">
        <f t="shared" si="89"/>
        <v>2.6364284682934787</v>
      </c>
      <c r="CR189" s="15">
        <f t="shared" si="90"/>
        <v>3.4917042137914125</v>
      </c>
      <c r="CS189" s="15">
        <f t="shared" si="91"/>
        <v>3.7032968098044923</v>
      </c>
      <c r="CT189" s="15">
        <f t="shared" si="92"/>
        <v>5.176188269021865</v>
      </c>
      <c r="CU189" s="15">
        <f t="shared" si="93"/>
        <v>7.1466489681977521</v>
      </c>
      <c r="CV189" s="15">
        <f t="shared" si="94"/>
        <v>3.0222702226200679</v>
      </c>
      <c r="CW189" s="15">
        <f t="shared" si="95"/>
        <v>5.1968723896445743</v>
      </c>
      <c r="CX189" s="15">
        <f t="shared" si="96"/>
        <v>3.5826979083568609</v>
      </c>
      <c r="CY189" s="15">
        <f t="shared" si="97"/>
        <v>10.953674075786832</v>
      </c>
      <c r="CZ189" s="15">
        <f t="shared" si="98"/>
        <v>3.1726089278684677</v>
      </c>
      <c r="DA189" s="15">
        <f t="shared" si="99"/>
        <v>2.8682463573250407</v>
      </c>
      <c r="DB189" s="15">
        <f t="shared" si="100"/>
        <v>1.1819591901060467</v>
      </c>
      <c r="DC189" s="15">
        <f t="shared" si="101"/>
        <v>2.0575663711159753</v>
      </c>
    </row>
    <row r="190" spans="3:107" x14ac:dyDescent="0.2">
      <c r="C190">
        <f t="shared" si="102"/>
        <v>184</v>
      </c>
      <c r="D190" s="15">
        <f>VLOOKUP($D$4,'demand split'!$AO$2:$OO$16,C190+1,TRUE)</f>
        <v>21.250378645703595</v>
      </c>
      <c r="E190" s="17">
        <f t="shared" si="74"/>
        <v>420.05877076116758</v>
      </c>
      <c r="F190" s="17">
        <f t="shared" si="75"/>
        <v>301.53908602416914</v>
      </c>
      <c r="G190" s="16">
        <f t="shared" si="103"/>
        <v>362.33723969395658</v>
      </c>
      <c r="H190">
        <f t="shared" si="106"/>
        <v>0</v>
      </c>
      <c r="I190" s="17" cm="1">
        <f t="array" ref="I190">IF(H190=1,MAX((E190:E196)-G190,27),0)</f>
        <v>0</v>
      </c>
      <c r="J190" s="17">
        <f t="shared" si="76"/>
        <v>0</v>
      </c>
      <c r="K190" s="18">
        <f t="shared" si="108"/>
        <v>6</v>
      </c>
      <c r="L190" s="17">
        <f t="shared" si="107"/>
        <v>21.250378645703595</v>
      </c>
      <c r="O190" s="15">
        <f t="shared" si="77"/>
        <v>362.33723969395658</v>
      </c>
      <c r="P190" s="15">
        <v>145.34866824291547</v>
      </c>
      <c r="Q190" s="15">
        <v>67.430060643542674</v>
      </c>
      <c r="R190" s="15">
        <v>89.304841651049671</v>
      </c>
      <c r="S190" s="15">
        <v>94.71659537487507</v>
      </c>
      <c r="T190" s="15">
        <v>132.38769535380592</v>
      </c>
      <c r="U190" s="15">
        <v>182.7847708060944</v>
      </c>
      <c r="V190" s="15">
        <v>77.29846147669457</v>
      </c>
      <c r="W190" s="15">
        <v>132.91671843359794</v>
      </c>
      <c r="X190" s="15">
        <v>91.632122825759339</v>
      </c>
      <c r="Y190" s="15">
        <v>280.15435126825076</v>
      </c>
      <c r="Z190" s="15">
        <v>81.143567890119513</v>
      </c>
      <c r="AA190" s="15">
        <v>28.882210366245371</v>
      </c>
      <c r="AB190" s="15">
        <v>73.359102339020296</v>
      </c>
      <c r="AC190" s="15">
        <v>52.624915430483796</v>
      </c>
      <c r="AE190" s="15">
        <v>3.7903383344880699</v>
      </c>
      <c r="AF190" s="17">
        <v>0</v>
      </c>
      <c r="AG190" s="15">
        <v>8.5244184076126146</v>
      </c>
      <c r="AH190" s="17">
        <v>0</v>
      </c>
      <c r="AI190" s="15">
        <v>3.9546427024402178</v>
      </c>
      <c r="AJ190" s="17">
        <v>0</v>
      </c>
      <c r="AK190" s="15">
        <v>5.2375563206871183</v>
      </c>
      <c r="AL190" s="17">
        <v>0</v>
      </c>
      <c r="AM190" s="15">
        <v>5.5549452147067377</v>
      </c>
      <c r="AN190" s="17">
        <v>0</v>
      </c>
      <c r="AO190" s="15">
        <v>7.7642824035327962</v>
      </c>
      <c r="AP190" s="17">
        <v>0</v>
      </c>
      <c r="AQ190" s="15">
        <v>10.719973452296626</v>
      </c>
      <c r="AR190" s="17">
        <v>0</v>
      </c>
      <c r="AS190" s="15">
        <v>4.5334053339301015</v>
      </c>
      <c r="AT190" s="17">
        <v>0</v>
      </c>
      <c r="AU190" s="15">
        <v>7.795308584466861</v>
      </c>
      <c r="AV190" s="17">
        <v>0</v>
      </c>
      <c r="AW190" s="15">
        <v>5.3740468625352911</v>
      </c>
      <c r="AX190" s="17">
        <v>0</v>
      </c>
      <c r="AY190" s="15">
        <v>16.430511113680247</v>
      </c>
      <c r="AZ190" s="17">
        <v>0</v>
      </c>
      <c r="BA190" s="15">
        <v>4.7589133918027011</v>
      </c>
      <c r="BB190" s="17">
        <v>0</v>
      </c>
      <c r="BC190" s="15">
        <v>4.3023695359875607</v>
      </c>
      <c r="BD190" s="17">
        <v>0</v>
      </c>
      <c r="BE190" s="15">
        <v>1.7729387851590694</v>
      </c>
      <c r="BF190" s="17">
        <v>0</v>
      </c>
      <c r="BG190" s="15">
        <v>3.0863495566739627</v>
      </c>
      <c r="BH190" s="17">
        <v>0</v>
      </c>
      <c r="BI190" s="78">
        <f t="shared" si="78"/>
        <v>93.6</v>
      </c>
      <c r="BJ190" s="78">
        <f t="shared" si="79"/>
        <v>4465.8799704031762</v>
      </c>
      <c r="BK190" s="78">
        <f t="shared" si="80"/>
        <v>2573.558648606765</v>
      </c>
      <c r="BL190" s="79">
        <f t="shared" si="81"/>
        <v>0</v>
      </c>
      <c r="BM190" s="15">
        <f t="shared" si="104"/>
        <v>5989.2515761579607</v>
      </c>
      <c r="BN190" s="16">
        <f t="shared" si="82"/>
        <v>0</v>
      </c>
      <c r="BO190">
        <f t="shared" si="83"/>
        <v>0</v>
      </c>
      <c r="BS190">
        <v>184</v>
      </c>
      <c r="BT190" s="17">
        <v>0</v>
      </c>
      <c r="BU190" s="17">
        <v>0</v>
      </c>
      <c r="BV190" s="17">
        <v>0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17">
        <v>0</v>
      </c>
      <c r="CC190" s="17">
        <v>0</v>
      </c>
      <c r="CD190" s="17">
        <v>0</v>
      </c>
      <c r="CE190" s="17">
        <v>0</v>
      </c>
      <c r="CF190" s="17">
        <v>0</v>
      </c>
      <c r="CG190" s="17">
        <v>0</v>
      </c>
      <c r="CH190" s="17">
        <v>0</v>
      </c>
      <c r="CI190" s="17">
        <f t="shared" si="84"/>
        <v>0</v>
      </c>
      <c r="CJ190" s="16">
        <f t="shared" si="111"/>
        <v>0</v>
      </c>
      <c r="CK190" s="16">
        <f t="shared" si="85"/>
        <v>0</v>
      </c>
      <c r="CL190" s="16">
        <f t="shared" si="110"/>
        <v>14107.392059224989</v>
      </c>
      <c r="CM190" s="16">
        <f t="shared" si="86"/>
        <v>14107.392059224989</v>
      </c>
      <c r="CN190" s="16">
        <f t="shared" si="109"/>
        <v>16994.594594594615</v>
      </c>
      <c r="CO190" s="15">
        <f t="shared" si="87"/>
        <v>3.7903383344880699</v>
      </c>
      <c r="CP190" s="15">
        <f t="shared" si="88"/>
        <v>8.5244184076126146</v>
      </c>
      <c r="CQ190" s="15">
        <f t="shared" si="89"/>
        <v>3.9546427024402178</v>
      </c>
      <c r="CR190" s="15">
        <f t="shared" si="90"/>
        <v>5.2375563206871183</v>
      </c>
      <c r="CS190" s="15">
        <f t="shared" si="91"/>
        <v>5.5549452147067377</v>
      </c>
      <c r="CT190" s="15">
        <f t="shared" si="92"/>
        <v>7.7642824035327962</v>
      </c>
      <c r="CU190" s="15">
        <f t="shared" si="93"/>
        <v>10.719973452296626</v>
      </c>
      <c r="CV190" s="15">
        <f t="shared" si="94"/>
        <v>4.5334053339301015</v>
      </c>
      <c r="CW190" s="15">
        <f t="shared" si="95"/>
        <v>7.795308584466861</v>
      </c>
      <c r="CX190" s="15">
        <f t="shared" si="96"/>
        <v>5.3740468625352911</v>
      </c>
      <c r="CY190" s="15">
        <f t="shared" si="97"/>
        <v>16.430511113680247</v>
      </c>
      <c r="CZ190" s="15">
        <f t="shared" si="98"/>
        <v>4.7589133918027011</v>
      </c>
      <c r="DA190" s="15">
        <f t="shared" si="99"/>
        <v>4.3023695359875607</v>
      </c>
      <c r="DB190" s="15">
        <f t="shared" si="100"/>
        <v>1.7729387851590694</v>
      </c>
      <c r="DC190" s="15">
        <f t="shared" si="101"/>
        <v>3.0863495566739627</v>
      </c>
    </row>
    <row r="191" spans="3:107" x14ac:dyDescent="0.2">
      <c r="C191">
        <f t="shared" si="102"/>
        <v>185</v>
      </c>
      <c r="D191" s="15">
        <f>VLOOKUP($D$4,'demand split'!$AO$2:$OO$16,C191+1,TRUE)</f>
        <v>25.500454374844313</v>
      </c>
      <c r="E191" s="17">
        <f t="shared" si="74"/>
        <v>406.21717552655207</v>
      </c>
      <c r="F191" s="17">
        <f t="shared" si="75"/>
        <v>293.60410093395944</v>
      </c>
      <c r="G191" s="16">
        <f t="shared" si="103"/>
        <v>336.83678531911227</v>
      </c>
      <c r="H191">
        <f t="shared" si="106"/>
        <v>0</v>
      </c>
      <c r="I191" s="17" cm="1">
        <f t="array" ref="I191">IF(H191=1,MAX((E191:E197)-G191,27),0)</f>
        <v>0</v>
      </c>
      <c r="J191" s="17">
        <f t="shared" si="76"/>
        <v>0</v>
      </c>
      <c r="K191" s="18">
        <f t="shared" si="108"/>
        <v>7</v>
      </c>
      <c r="L191" s="17">
        <f t="shared" si="107"/>
        <v>25.500454374844313</v>
      </c>
      <c r="O191" s="15">
        <f t="shared" si="77"/>
        <v>336.83678531911227</v>
      </c>
      <c r="P191" s="15">
        <v>135.11936615378033</v>
      </c>
      <c r="Q191" s="15">
        <v>62.68448940061441</v>
      </c>
      <c r="R191" s="15">
        <v>83.019774066225125</v>
      </c>
      <c r="S191" s="15">
        <v>88.05066111722698</v>
      </c>
      <c r="T191" s="15">
        <v>123.07055646956657</v>
      </c>
      <c r="U191" s="15">
        <v>169.92080266333843</v>
      </c>
      <c r="V191" s="15">
        <v>71.858375075978444</v>
      </c>
      <c r="W191" s="15">
        <v>123.5623481322377</v>
      </c>
      <c r="X191" s="15">
        <v>85.183266590716983</v>
      </c>
      <c r="Y191" s="15">
        <v>260.43773793183448</v>
      </c>
      <c r="Z191" s="15">
        <v>75.432871819956276</v>
      </c>
      <c r="AA191" s="15">
        <v>26.754683824054489</v>
      </c>
      <c r="AB191" s="15">
        <v>68.196258895835228</v>
      </c>
      <c r="AC191" s="15">
        <v>48.921295962475043</v>
      </c>
      <c r="AE191" s="15">
        <v>4.5484060013856844</v>
      </c>
      <c r="AF191" s="17">
        <v>0</v>
      </c>
      <c r="AG191" s="15">
        <v>10.229302089135135</v>
      </c>
      <c r="AH191" s="17">
        <v>0</v>
      </c>
      <c r="AI191" s="15">
        <v>4.7455712429282606</v>
      </c>
      <c r="AJ191" s="17">
        <v>0</v>
      </c>
      <c r="AK191" s="15">
        <v>6.2850675848245414</v>
      </c>
      <c r="AL191" s="17">
        <v>0</v>
      </c>
      <c r="AM191" s="15">
        <v>6.6659342576480851</v>
      </c>
      <c r="AN191" s="17">
        <v>0</v>
      </c>
      <c r="AO191" s="15">
        <v>9.3171388842393554</v>
      </c>
      <c r="AP191" s="17">
        <v>0</v>
      </c>
      <c r="AQ191" s="15">
        <v>12.863968142755953</v>
      </c>
      <c r="AR191" s="17">
        <v>0</v>
      </c>
      <c r="AS191" s="15">
        <v>5.4400864007161216</v>
      </c>
      <c r="AT191" s="17">
        <v>0</v>
      </c>
      <c r="AU191" s="15">
        <v>9.3543703013602322</v>
      </c>
      <c r="AV191" s="17">
        <v>0</v>
      </c>
      <c r="AW191" s="15">
        <v>6.4488562350423493</v>
      </c>
      <c r="AX191" s="17">
        <v>0</v>
      </c>
      <c r="AY191" s="15">
        <v>19.716613336416298</v>
      </c>
      <c r="AZ191" s="17">
        <v>0</v>
      </c>
      <c r="BA191" s="15">
        <v>5.710696070163241</v>
      </c>
      <c r="BB191" s="17">
        <v>0</v>
      </c>
      <c r="BC191" s="15">
        <v>5.1628434431850723</v>
      </c>
      <c r="BD191" s="17">
        <v>0</v>
      </c>
      <c r="BE191" s="15">
        <v>2.1275265421908833</v>
      </c>
      <c r="BF191" s="17">
        <v>0</v>
      </c>
      <c r="BG191" s="15">
        <v>3.7036194680087555</v>
      </c>
      <c r="BH191" s="17">
        <v>0</v>
      </c>
      <c r="BI191" s="78">
        <f t="shared" si="78"/>
        <v>112.31999999999995</v>
      </c>
      <c r="BJ191" s="78">
        <f t="shared" si="79"/>
        <v>4465.2751878513827</v>
      </c>
      <c r="BK191" s="78">
        <f t="shared" si="80"/>
        <v>2706.2259144284299</v>
      </c>
      <c r="BL191" s="79">
        <f t="shared" si="81"/>
        <v>0</v>
      </c>
      <c r="BM191" s="15">
        <f t="shared" si="104"/>
        <v>5989.2515761579607</v>
      </c>
      <c r="BN191" s="16">
        <f t="shared" si="82"/>
        <v>0</v>
      </c>
      <c r="BO191">
        <f t="shared" si="83"/>
        <v>0</v>
      </c>
      <c r="BS191">
        <v>185</v>
      </c>
      <c r="BT191" s="17">
        <v>0</v>
      </c>
      <c r="BU191" s="17">
        <v>0</v>
      </c>
      <c r="BV191" s="17">
        <v>0</v>
      </c>
      <c r="BW191" s="17">
        <v>0</v>
      </c>
      <c r="BX191" s="17">
        <v>0</v>
      </c>
      <c r="BY191" s="17">
        <v>0</v>
      </c>
      <c r="BZ191" s="17">
        <v>0</v>
      </c>
      <c r="CA191" s="17">
        <v>0</v>
      </c>
      <c r="CB191" s="17">
        <v>0</v>
      </c>
      <c r="CC191" s="17">
        <v>0</v>
      </c>
      <c r="CD191" s="17">
        <v>0</v>
      </c>
      <c r="CE191" s="17">
        <v>0</v>
      </c>
      <c r="CF191" s="17">
        <v>0</v>
      </c>
      <c r="CG191" s="17">
        <v>0</v>
      </c>
      <c r="CH191" s="17">
        <v>0</v>
      </c>
      <c r="CI191" s="17">
        <f t="shared" si="84"/>
        <v>0</v>
      </c>
      <c r="CJ191" s="16">
        <f t="shared" si="111"/>
        <v>0</v>
      </c>
      <c r="CK191" s="16">
        <f t="shared" si="85"/>
        <v>0</v>
      </c>
      <c r="CL191" s="16">
        <f t="shared" si="110"/>
        <v>14107.392059224989</v>
      </c>
      <c r="CM191" s="16">
        <f t="shared" si="86"/>
        <v>14107.392059224989</v>
      </c>
      <c r="CN191" s="16">
        <f t="shared" si="109"/>
        <v>17054.594594594615</v>
      </c>
      <c r="CO191" s="15">
        <f t="shared" si="87"/>
        <v>4.5484060013856844</v>
      </c>
      <c r="CP191" s="15">
        <f t="shared" si="88"/>
        <v>10.229302089135135</v>
      </c>
      <c r="CQ191" s="15">
        <f t="shared" si="89"/>
        <v>4.7455712429282606</v>
      </c>
      <c r="CR191" s="15">
        <f t="shared" si="90"/>
        <v>6.2850675848245414</v>
      </c>
      <c r="CS191" s="15">
        <f t="shared" si="91"/>
        <v>6.6659342576480851</v>
      </c>
      <c r="CT191" s="15">
        <f t="shared" si="92"/>
        <v>9.3171388842393554</v>
      </c>
      <c r="CU191" s="15">
        <f t="shared" si="93"/>
        <v>12.863968142755953</v>
      </c>
      <c r="CV191" s="15">
        <f t="shared" si="94"/>
        <v>5.4400864007161216</v>
      </c>
      <c r="CW191" s="15">
        <f t="shared" si="95"/>
        <v>9.3543703013602322</v>
      </c>
      <c r="CX191" s="15">
        <f t="shared" si="96"/>
        <v>6.4488562350423493</v>
      </c>
      <c r="CY191" s="15">
        <f t="shared" si="97"/>
        <v>19.716613336416298</v>
      </c>
      <c r="CZ191" s="15">
        <f t="shared" si="98"/>
        <v>5.710696070163241</v>
      </c>
      <c r="DA191" s="15">
        <f t="shared" si="99"/>
        <v>5.1628434431850723</v>
      </c>
      <c r="DB191" s="15">
        <f t="shared" si="100"/>
        <v>2.1275265421908833</v>
      </c>
      <c r="DC191" s="15">
        <f t="shared" si="101"/>
        <v>3.7036194680087555</v>
      </c>
    </row>
    <row r="192" spans="3:107" x14ac:dyDescent="0.2">
      <c r="C192">
        <f t="shared" si="102"/>
        <v>186</v>
      </c>
      <c r="D192" s="15">
        <f>VLOOKUP($D$4,'demand split'!$AO$2:$OO$16,C192+1,TRUE)</f>
        <v>35.417297742839331</v>
      </c>
      <c r="E192" s="17">
        <f t="shared" si="74"/>
        <v>385.41151914800497</v>
      </c>
      <c r="F192" s="17">
        <f t="shared" si="75"/>
        <v>281.01608108835626</v>
      </c>
      <c r="G192" s="16">
        <f t="shared" si="103"/>
        <v>301.41948757627296</v>
      </c>
      <c r="H192">
        <f t="shared" si="106"/>
        <v>0</v>
      </c>
      <c r="I192" s="17" cm="1">
        <f t="array" ref="I192">IF(H192=1,MAX((E192:E198)-G192,27),0)</f>
        <v>0</v>
      </c>
      <c r="J192" s="17">
        <f t="shared" si="76"/>
        <v>0</v>
      </c>
      <c r="K192" s="18">
        <f t="shared" si="108"/>
        <v>1</v>
      </c>
      <c r="L192" s="17">
        <f t="shared" si="107"/>
        <v>35.417297742839331</v>
      </c>
      <c r="O192" s="15">
        <f t="shared" si="77"/>
        <v>301.41948757627296</v>
      </c>
      <c r="P192" s="15">
        <v>120.91200214109264</v>
      </c>
      <c r="Q192" s="15">
        <v>56.093418229880712</v>
      </c>
      <c r="R192" s="15">
        <v>74.290513531746598</v>
      </c>
      <c r="S192" s="15">
        <v>78.792419092715747</v>
      </c>
      <c r="T192" s="15">
        <v>110.1300857970119</v>
      </c>
      <c r="U192" s="15">
        <v>152.05418024284404</v>
      </c>
      <c r="V192" s="15">
        <v>64.302699519428273</v>
      </c>
      <c r="W192" s="15">
        <v>110.57016715812627</v>
      </c>
      <c r="X192" s="15">
        <v>76.226521819824825</v>
      </c>
      <c r="Y192" s="15">
        <v>233.0535527423674</v>
      </c>
      <c r="Z192" s="15">
        <v>67.501349500285102</v>
      </c>
      <c r="AA192" s="15">
        <v>23.799785848789373</v>
      </c>
      <c r="AB192" s="15">
        <v>61.025643002522628</v>
      </c>
      <c r="AC192" s="15">
        <v>43.777380034685102</v>
      </c>
      <c r="AE192" s="15">
        <v>6.3172305574801175</v>
      </c>
      <c r="AF192" s="17">
        <v>0</v>
      </c>
      <c r="AG192" s="15">
        <v>14.207364012687691</v>
      </c>
      <c r="AH192" s="17">
        <v>0</v>
      </c>
      <c r="AI192" s="15">
        <v>6.5910711707336969</v>
      </c>
      <c r="AJ192" s="17">
        <v>0</v>
      </c>
      <c r="AK192" s="15">
        <v>8.7292605344785308</v>
      </c>
      <c r="AL192" s="17">
        <v>0</v>
      </c>
      <c r="AM192" s="15">
        <v>9.2582420245112296</v>
      </c>
      <c r="AN192" s="17">
        <v>0</v>
      </c>
      <c r="AO192" s="15">
        <v>12.94047067255466</v>
      </c>
      <c r="AP192" s="17">
        <v>0</v>
      </c>
      <c r="AQ192" s="15">
        <v>17.86662242049438</v>
      </c>
      <c r="AR192" s="17">
        <v>0</v>
      </c>
      <c r="AS192" s="15">
        <v>7.5556755565501694</v>
      </c>
      <c r="AT192" s="17">
        <v>0</v>
      </c>
      <c r="AU192" s="15">
        <v>12.992180974111434</v>
      </c>
      <c r="AV192" s="17">
        <v>0</v>
      </c>
      <c r="AW192" s="15">
        <v>8.9567447708921524</v>
      </c>
      <c r="AX192" s="17">
        <v>0</v>
      </c>
      <c r="AY192" s="15">
        <v>27.384185189467079</v>
      </c>
      <c r="AZ192" s="17">
        <v>0</v>
      </c>
      <c r="BA192" s="15">
        <v>7.9315223196711688</v>
      </c>
      <c r="BB192" s="17">
        <v>0</v>
      </c>
      <c r="BC192" s="15">
        <v>7.1706158933126014</v>
      </c>
      <c r="BD192" s="17">
        <v>0</v>
      </c>
      <c r="BE192" s="15">
        <v>2.9548979752651161</v>
      </c>
      <c r="BF192" s="17">
        <v>0</v>
      </c>
      <c r="BG192" s="15">
        <v>5.1439159277899389</v>
      </c>
      <c r="BH192" s="17">
        <v>0</v>
      </c>
      <c r="BI192" s="78">
        <f t="shared" si="78"/>
        <v>155.99999999999997</v>
      </c>
      <c r="BJ192" s="78">
        <f t="shared" si="79"/>
        <v>4453.5927791324093</v>
      </c>
      <c r="BK192" s="78">
        <f t="shared" si="80"/>
        <v>2879.6435728948159</v>
      </c>
      <c r="BL192" s="79">
        <f t="shared" si="81"/>
        <v>0</v>
      </c>
      <c r="BM192" s="15">
        <f t="shared" si="104"/>
        <v>5989.2515761579607</v>
      </c>
      <c r="BN192" s="16">
        <f t="shared" si="82"/>
        <v>0</v>
      </c>
      <c r="BO192">
        <f t="shared" si="83"/>
        <v>0</v>
      </c>
      <c r="BS192">
        <v>186</v>
      </c>
      <c r="BT192" s="17">
        <v>0</v>
      </c>
      <c r="BU192" s="17">
        <v>0</v>
      </c>
      <c r="BV192" s="17">
        <v>0</v>
      </c>
      <c r="BW192" s="17">
        <v>0</v>
      </c>
      <c r="BX192" s="17">
        <v>0</v>
      </c>
      <c r="BY192" s="17">
        <v>0</v>
      </c>
      <c r="BZ192" s="17">
        <v>0</v>
      </c>
      <c r="CA192" s="17">
        <v>0</v>
      </c>
      <c r="CB192" s="17">
        <v>0</v>
      </c>
      <c r="CC192" s="17">
        <v>0</v>
      </c>
      <c r="CD192" s="17">
        <v>0</v>
      </c>
      <c r="CE192" s="17">
        <v>0</v>
      </c>
      <c r="CF192" s="17">
        <v>0</v>
      </c>
      <c r="CG192" s="17">
        <v>0</v>
      </c>
      <c r="CH192" s="17">
        <v>0</v>
      </c>
      <c r="CI192" s="17">
        <f t="shared" si="84"/>
        <v>0</v>
      </c>
      <c r="CJ192" s="16">
        <f t="shared" si="111"/>
        <v>0</v>
      </c>
      <c r="CK192" s="16">
        <f t="shared" si="85"/>
        <v>0</v>
      </c>
      <c r="CL192" s="16">
        <f t="shared" si="110"/>
        <v>14107.392059224989</v>
      </c>
      <c r="CM192" s="16">
        <f t="shared" si="86"/>
        <v>14107.392059224989</v>
      </c>
      <c r="CN192" s="16">
        <f t="shared" si="109"/>
        <v>17114.594594594615</v>
      </c>
      <c r="CO192" s="15">
        <f t="shared" si="87"/>
        <v>6.3172305574801175</v>
      </c>
      <c r="CP192" s="15">
        <f t="shared" si="88"/>
        <v>14.207364012687691</v>
      </c>
      <c r="CQ192" s="15">
        <f t="shared" si="89"/>
        <v>6.5910711707336969</v>
      </c>
      <c r="CR192" s="15">
        <f t="shared" si="90"/>
        <v>8.7292605344785308</v>
      </c>
      <c r="CS192" s="15">
        <f t="shared" si="91"/>
        <v>9.2582420245112296</v>
      </c>
      <c r="CT192" s="15">
        <f t="shared" si="92"/>
        <v>12.94047067255466</v>
      </c>
      <c r="CU192" s="15">
        <f t="shared" si="93"/>
        <v>17.86662242049438</v>
      </c>
      <c r="CV192" s="15">
        <f t="shared" si="94"/>
        <v>7.5556755565501694</v>
      </c>
      <c r="CW192" s="15">
        <f t="shared" si="95"/>
        <v>12.992180974111434</v>
      </c>
      <c r="CX192" s="15">
        <f t="shared" si="96"/>
        <v>8.9567447708921524</v>
      </c>
      <c r="CY192" s="15">
        <f t="shared" si="97"/>
        <v>27.384185189467079</v>
      </c>
      <c r="CZ192" s="15">
        <f t="shared" si="98"/>
        <v>7.9315223196711688</v>
      </c>
      <c r="DA192" s="15">
        <f t="shared" si="99"/>
        <v>7.1706158933126014</v>
      </c>
      <c r="DB192" s="15">
        <f t="shared" si="100"/>
        <v>2.9548979752651161</v>
      </c>
      <c r="DC192" s="15">
        <f t="shared" si="101"/>
        <v>5.1439159277899389</v>
      </c>
    </row>
    <row r="193" spans="3:107" x14ac:dyDescent="0.2">
      <c r="C193">
        <f t="shared" si="102"/>
        <v>187</v>
      </c>
      <c r="D193" s="15">
        <f>VLOOKUP($D$4,'demand split'!$AO$2:$OO$16,C193+1,TRUE)</f>
        <v>21.250378645703595</v>
      </c>
      <c r="E193" s="17">
        <f t="shared" si="74"/>
        <v>340.20921456213176</v>
      </c>
      <c r="F193" s="17">
        <f t="shared" si="75"/>
        <v>251.4098260321035</v>
      </c>
      <c r="G193" s="16">
        <f t="shared" si="103"/>
        <v>280.16910893056934</v>
      </c>
      <c r="H193">
        <f t="shared" si="106"/>
        <v>0</v>
      </c>
      <c r="I193" s="17" cm="1">
        <f t="array" ref="I193">IF(H193=1,MAX((E193:E199)-G193,27),0)</f>
        <v>0</v>
      </c>
      <c r="J193" s="17">
        <f t="shared" si="76"/>
        <v>0</v>
      </c>
      <c r="K193" s="18">
        <f t="shared" si="108"/>
        <v>2</v>
      </c>
      <c r="L193" s="17">
        <f t="shared" si="107"/>
        <v>21.250378645703595</v>
      </c>
      <c r="O193" s="15">
        <f t="shared" si="77"/>
        <v>280.16910893056934</v>
      </c>
      <c r="P193" s="15">
        <v>112.38758373348003</v>
      </c>
      <c r="Q193" s="15">
        <v>52.138775527440494</v>
      </c>
      <c r="R193" s="15">
        <v>69.052957211059478</v>
      </c>
      <c r="S193" s="15">
        <v>73.237473878009013</v>
      </c>
      <c r="T193" s="15">
        <v>102.3658033934791</v>
      </c>
      <c r="U193" s="15">
        <v>141.33420679054743</v>
      </c>
      <c r="V193" s="15">
        <v>59.769294185498168</v>
      </c>
      <c r="W193" s="15">
        <v>102.7748585736594</v>
      </c>
      <c r="X193" s="15">
        <v>70.85247495728953</v>
      </c>
      <c r="Y193" s="15">
        <v>216.62304162868716</v>
      </c>
      <c r="Z193" s="15">
        <v>62.742436108482401</v>
      </c>
      <c r="AA193" s="15">
        <v>22.026847063630303</v>
      </c>
      <c r="AB193" s="15">
        <v>56.723273466535069</v>
      </c>
      <c r="AC193" s="15">
        <v>40.691030478011136</v>
      </c>
      <c r="AE193" s="15">
        <v>3.7903383344880699</v>
      </c>
      <c r="AF193" s="17">
        <v>0</v>
      </c>
      <c r="AG193" s="15">
        <v>8.5244184076126146</v>
      </c>
      <c r="AH193" s="17">
        <v>0</v>
      </c>
      <c r="AI193" s="15">
        <v>3.9546427024402178</v>
      </c>
      <c r="AJ193" s="17">
        <v>0</v>
      </c>
      <c r="AK193" s="15">
        <v>5.2375563206871183</v>
      </c>
      <c r="AL193" s="17">
        <v>0</v>
      </c>
      <c r="AM193" s="15">
        <v>5.5549452147067377</v>
      </c>
      <c r="AN193" s="17">
        <v>0</v>
      </c>
      <c r="AO193" s="15">
        <v>7.7642824035327962</v>
      </c>
      <c r="AP193" s="17">
        <v>0</v>
      </c>
      <c r="AQ193" s="15">
        <v>10.719973452296626</v>
      </c>
      <c r="AR193" s="17">
        <v>0</v>
      </c>
      <c r="AS193" s="15">
        <v>4.5334053339301015</v>
      </c>
      <c r="AT193" s="17">
        <v>0</v>
      </c>
      <c r="AU193" s="15">
        <v>7.795308584466861</v>
      </c>
      <c r="AV193" s="17">
        <v>0</v>
      </c>
      <c r="AW193" s="15">
        <v>5.3740468625352911</v>
      </c>
      <c r="AX193" s="17">
        <v>0</v>
      </c>
      <c r="AY193" s="15">
        <v>16.430511113680247</v>
      </c>
      <c r="AZ193" s="17">
        <v>0</v>
      </c>
      <c r="BA193" s="15">
        <v>4.7589133918027011</v>
      </c>
      <c r="BB193" s="17">
        <v>0</v>
      </c>
      <c r="BC193" s="15">
        <v>4.3023695359875607</v>
      </c>
      <c r="BD193" s="17">
        <v>0</v>
      </c>
      <c r="BE193" s="15">
        <v>1.7729387851590694</v>
      </c>
      <c r="BF193" s="17">
        <v>0</v>
      </c>
      <c r="BG193" s="15">
        <v>3.0863495566739627</v>
      </c>
      <c r="BH193" s="17">
        <v>0</v>
      </c>
      <c r="BI193" s="78">
        <f t="shared" si="78"/>
        <v>93.6</v>
      </c>
      <c r="BJ193" s="78">
        <f t="shared" si="79"/>
        <v>4361.1017368101657</v>
      </c>
      <c r="BK193" s="78">
        <f t="shared" si="80"/>
        <v>2898.2125708837875</v>
      </c>
      <c r="BL193" s="79">
        <f t="shared" si="81"/>
        <v>0</v>
      </c>
      <c r="BM193" s="15">
        <f t="shared" si="104"/>
        <v>5989.2515761579607</v>
      </c>
      <c r="BN193" s="16">
        <f t="shared" si="82"/>
        <v>0</v>
      </c>
      <c r="BO193">
        <f t="shared" si="83"/>
        <v>0</v>
      </c>
      <c r="BS193">
        <v>187</v>
      </c>
      <c r="BT193" s="17">
        <v>0</v>
      </c>
      <c r="BU193" s="17">
        <v>0</v>
      </c>
      <c r="BV193" s="17">
        <v>0</v>
      </c>
      <c r="BW193" s="17">
        <v>0</v>
      </c>
      <c r="BX193" s="17">
        <v>0</v>
      </c>
      <c r="BY193" s="17">
        <v>0</v>
      </c>
      <c r="BZ193" s="17">
        <v>0</v>
      </c>
      <c r="CA193" s="17">
        <v>0</v>
      </c>
      <c r="CB193" s="17">
        <v>0</v>
      </c>
      <c r="CC193" s="17">
        <v>0</v>
      </c>
      <c r="CD193" s="17">
        <v>0</v>
      </c>
      <c r="CE193" s="17">
        <v>0</v>
      </c>
      <c r="CF193" s="17">
        <v>0</v>
      </c>
      <c r="CG193" s="17">
        <v>0</v>
      </c>
      <c r="CH193" s="17">
        <v>0</v>
      </c>
      <c r="CI193" s="17">
        <f t="shared" si="84"/>
        <v>0</v>
      </c>
      <c r="CJ193" s="16">
        <f t="shared" si="111"/>
        <v>0</v>
      </c>
      <c r="CK193" s="16">
        <f t="shared" si="85"/>
        <v>0</v>
      </c>
      <c r="CL193" s="16">
        <f t="shared" si="110"/>
        <v>14107.392059224989</v>
      </c>
      <c r="CM193" s="16">
        <f t="shared" si="86"/>
        <v>14107.392059224989</v>
      </c>
      <c r="CN193" s="16">
        <f t="shared" si="109"/>
        <v>17174.594594594615</v>
      </c>
      <c r="CO193" s="15">
        <f t="shared" si="87"/>
        <v>3.7903383344880699</v>
      </c>
      <c r="CP193" s="15">
        <f t="shared" si="88"/>
        <v>8.5244184076126146</v>
      </c>
      <c r="CQ193" s="15">
        <f t="shared" si="89"/>
        <v>3.9546427024402178</v>
      </c>
      <c r="CR193" s="15">
        <f t="shared" si="90"/>
        <v>5.2375563206871183</v>
      </c>
      <c r="CS193" s="15">
        <f t="shared" si="91"/>
        <v>5.5549452147067377</v>
      </c>
      <c r="CT193" s="15">
        <f t="shared" si="92"/>
        <v>7.7642824035327962</v>
      </c>
      <c r="CU193" s="15">
        <f t="shared" si="93"/>
        <v>10.719973452296626</v>
      </c>
      <c r="CV193" s="15">
        <f t="shared" si="94"/>
        <v>4.5334053339301015</v>
      </c>
      <c r="CW193" s="15">
        <f t="shared" si="95"/>
        <v>7.795308584466861</v>
      </c>
      <c r="CX193" s="15">
        <f t="shared" si="96"/>
        <v>5.3740468625352911</v>
      </c>
      <c r="CY193" s="15">
        <f t="shared" si="97"/>
        <v>16.430511113680247</v>
      </c>
      <c r="CZ193" s="15">
        <f t="shared" si="98"/>
        <v>4.7589133918027011</v>
      </c>
      <c r="DA193" s="15">
        <f t="shared" si="99"/>
        <v>4.3023695359875607</v>
      </c>
      <c r="DB193" s="15">
        <f t="shared" si="100"/>
        <v>1.7729387851590694</v>
      </c>
      <c r="DC193" s="15">
        <f t="shared" si="101"/>
        <v>3.0863495566739627</v>
      </c>
    </row>
    <row r="194" spans="3:107" x14ac:dyDescent="0.2">
      <c r="C194">
        <f t="shared" si="102"/>
        <v>188</v>
      </c>
      <c r="D194" s="15">
        <f>VLOOKUP($D$4,'demand split'!$AO$2:$OO$16,C194+1,TRUE)</f>
        <v>14.166919097135732</v>
      </c>
      <c r="E194" s="17">
        <f t="shared" si="74"/>
        <v>332.67709213608794</v>
      </c>
      <c r="F194" s="17">
        <f t="shared" si="75"/>
        <v>241.26618170372078</v>
      </c>
      <c r="G194" s="16">
        <f t="shared" si="103"/>
        <v>266.00218983343359</v>
      </c>
      <c r="H194">
        <f t="shared" si="106"/>
        <v>0</v>
      </c>
      <c r="I194" s="17" cm="1">
        <f t="array" ref="I194">IF(H194=1,MAX((E194:E200)-G194,27),0)</f>
        <v>0</v>
      </c>
      <c r="J194" s="17">
        <f t="shared" si="76"/>
        <v>0</v>
      </c>
      <c r="K194" s="18">
        <f t="shared" si="108"/>
        <v>3</v>
      </c>
      <c r="L194" s="17">
        <f t="shared" si="107"/>
        <v>14.166919097135732</v>
      </c>
      <c r="O194" s="15">
        <f t="shared" si="77"/>
        <v>266.00218983343359</v>
      </c>
      <c r="P194" s="15">
        <v>106.70463812840495</v>
      </c>
      <c r="Q194" s="15">
        <v>49.502347059147013</v>
      </c>
      <c r="R194" s="15">
        <v>65.56125299726807</v>
      </c>
      <c r="S194" s="15">
        <v>69.534177068204514</v>
      </c>
      <c r="T194" s="15">
        <v>97.189615124457234</v>
      </c>
      <c r="U194" s="15">
        <v>134.18755782234967</v>
      </c>
      <c r="V194" s="15">
        <v>56.747023962878103</v>
      </c>
      <c r="W194" s="15">
        <v>97.577986184014833</v>
      </c>
      <c r="X194" s="15">
        <v>67.269777048932667</v>
      </c>
      <c r="Y194" s="15">
        <v>205.66936755290033</v>
      </c>
      <c r="Z194" s="15">
        <v>59.569827180613935</v>
      </c>
      <c r="AA194" s="15">
        <v>20.844887873524257</v>
      </c>
      <c r="AB194" s="15">
        <v>53.855027109210027</v>
      </c>
      <c r="AC194" s="15">
        <v>38.633464106895161</v>
      </c>
      <c r="AE194" s="15">
        <v>2.5268922229920472</v>
      </c>
      <c r="AF194" s="17">
        <v>0</v>
      </c>
      <c r="AG194" s="15">
        <v>5.6829456050750764</v>
      </c>
      <c r="AH194" s="17">
        <v>0</v>
      </c>
      <c r="AI194" s="15">
        <v>2.6364284682934787</v>
      </c>
      <c r="AJ194" s="17">
        <v>0</v>
      </c>
      <c r="AK194" s="15">
        <v>3.4917042137914125</v>
      </c>
      <c r="AL194" s="17">
        <v>0</v>
      </c>
      <c r="AM194" s="15">
        <v>3.7032968098044923</v>
      </c>
      <c r="AN194" s="17">
        <v>0</v>
      </c>
      <c r="AO194" s="15">
        <v>5.176188269021865</v>
      </c>
      <c r="AP194" s="17">
        <v>0</v>
      </c>
      <c r="AQ194" s="15">
        <v>7.1466489681977521</v>
      </c>
      <c r="AR194" s="17">
        <v>0</v>
      </c>
      <c r="AS194" s="15">
        <v>3.0222702226200679</v>
      </c>
      <c r="AT194" s="17">
        <v>0</v>
      </c>
      <c r="AU194" s="15">
        <v>5.1968723896445743</v>
      </c>
      <c r="AV194" s="17">
        <v>0</v>
      </c>
      <c r="AW194" s="15">
        <v>3.5826979083568609</v>
      </c>
      <c r="AX194" s="17">
        <v>0</v>
      </c>
      <c r="AY194" s="15">
        <v>10.953674075786832</v>
      </c>
      <c r="AZ194" s="17">
        <v>0</v>
      </c>
      <c r="BA194" s="15">
        <v>3.1726089278684677</v>
      </c>
      <c r="BB194" s="17">
        <v>0</v>
      </c>
      <c r="BC194" s="15">
        <v>2.8682463573250407</v>
      </c>
      <c r="BD194" s="17">
        <v>0</v>
      </c>
      <c r="BE194" s="15">
        <v>1.1819591901060467</v>
      </c>
      <c r="BF194" s="17">
        <v>0</v>
      </c>
      <c r="BG194" s="15">
        <v>2.0575663711159753</v>
      </c>
      <c r="BH194" s="17">
        <v>0</v>
      </c>
      <c r="BI194" s="78">
        <f t="shared" si="78"/>
        <v>62.4</v>
      </c>
      <c r="BJ194" s="78">
        <f t="shared" si="79"/>
        <v>4306.6848259617655</v>
      </c>
      <c r="BK194" s="78">
        <f t="shared" si="80"/>
        <v>2917.8356869095314</v>
      </c>
      <c r="BL194" s="79">
        <f t="shared" si="81"/>
        <v>0</v>
      </c>
      <c r="BM194" s="15">
        <f t="shared" si="104"/>
        <v>5989.2515761579607</v>
      </c>
      <c r="BN194" s="16">
        <f t="shared" si="82"/>
        <v>0</v>
      </c>
      <c r="BO194">
        <f t="shared" si="83"/>
        <v>0</v>
      </c>
      <c r="BS194">
        <v>188</v>
      </c>
      <c r="BT194" s="17">
        <v>0</v>
      </c>
      <c r="BU194" s="17">
        <v>0</v>
      </c>
      <c r="BV194" s="17">
        <v>0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17">
        <v>0</v>
      </c>
      <c r="CC194" s="17">
        <v>0</v>
      </c>
      <c r="CD194" s="17">
        <v>0</v>
      </c>
      <c r="CE194" s="17">
        <v>0</v>
      </c>
      <c r="CF194" s="17">
        <v>0</v>
      </c>
      <c r="CG194" s="17">
        <v>0</v>
      </c>
      <c r="CH194" s="17">
        <v>0</v>
      </c>
      <c r="CI194" s="17">
        <f t="shared" si="84"/>
        <v>0</v>
      </c>
      <c r="CJ194" s="16">
        <f t="shared" si="111"/>
        <v>0</v>
      </c>
      <c r="CK194" s="16">
        <f t="shared" si="85"/>
        <v>0</v>
      </c>
      <c r="CL194" s="16">
        <f t="shared" si="110"/>
        <v>14107.392059224989</v>
      </c>
      <c r="CM194" s="16">
        <f t="shared" si="86"/>
        <v>14107.392059224989</v>
      </c>
      <c r="CN194" s="16">
        <f t="shared" si="109"/>
        <v>17234.594594594615</v>
      </c>
      <c r="CO194" s="15">
        <f t="shared" si="87"/>
        <v>2.5268922229920472</v>
      </c>
      <c r="CP194" s="15">
        <f t="shared" si="88"/>
        <v>5.6829456050750764</v>
      </c>
      <c r="CQ194" s="15">
        <f t="shared" si="89"/>
        <v>2.6364284682934787</v>
      </c>
      <c r="CR194" s="15">
        <f t="shared" si="90"/>
        <v>3.4917042137914125</v>
      </c>
      <c r="CS194" s="15">
        <f t="shared" si="91"/>
        <v>3.7032968098044923</v>
      </c>
      <c r="CT194" s="15">
        <f t="shared" si="92"/>
        <v>5.176188269021865</v>
      </c>
      <c r="CU194" s="15">
        <f t="shared" si="93"/>
        <v>7.1466489681977521</v>
      </c>
      <c r="CV194" s="15">
        <f t="shared" si="94"/>
        <v>3.0222702226200679</v>
      </c>
      <c r="CW194" s="15">
        <f t="shared" si="95"/>
        <v>5.1968723896445743</v>
      </c>
      <c r="CX194" s="15">
        <f t="shared" si="96"/>
        <v>3.5826979083568609</v>
      </c>
      <c r="CY194" s="15">
        <f t="shared" si="97"/>
        <v>10.953674075786832</v>
      </c>
      <c r="CZ194" s="15">
        <f t="shared" si="98"/>
        <v>3.1726089278684677</v>
      </c>
      <c r="DA194" s="15">
        <f t="shared" si="99"/>
        <v>2.8682463573250407</v>
      </c>
      <c r="DB194" s="15">
        <f t="shared" si="100"/>
        <v>1.1819591901060467</v>
      </c>
      <c r="DC194" s="15">
        <f t="shared" si="101"/>
        <v>2.0575663711159753</v>
      </c>
    </row>
    <row r="195" spans="3:107" x14ac:dyDescent="0.2">
      <c r="C195">
        <f t="shared" si="102"/>
        <v>189</v>
      </c>
      <c r="D195" s="15">
        <f>VLOOKUP($D$4,'demand split'!$AO$2:$OO$16,C195+1,TRUE)</f>
        <v>9.9168433679950141</v>
      </c>
      <c r="E195" s="17">
        <f t="shared" si="74"/>
        <v>348.84651811933986</v>
      </c>
      <c r="F195" s="17">
        <f t="shared" si="75"/>
        <v>237.82731208362165</v>
      </c>
      <c r="G195" s="16">
        <f t="shared" si="103"/>
        <v>256.08534646543859</v>
      </c>
      <c r="H195">
        <f t="shared" si="106"/>
        <v>0</v>
      </c>
      <c r="I195" s="17" cm="1">
        <f t="array" ref="I195">IF(H195=1,MAX((E195:E201)-G195,27),0)</f>
        <v>0</v>
      </c>
      <c r="J195" s="17">
        <f t="shared" si="76"/>
        <v>0</v>
      </c>
      <c r="K195" s="18">
        <f t="shared" si="108"/>
        <v>4</v>
      </c>
      <c r="L195" s="17">
        <f t="shared" si="107"/>
        <v>9.9168433679950141</v>
      </c>
      <c r="O195" s="15">
        <f t="shared" si="77"/>
        <v>256.08534646543859</v>
      </c>
      <c r="P195" s="15">
        <v>102.72657620485239</v>
      </c>
      <c r="Q195" s="15">
        <v>47.656847131341578</v>
      </c>
      <c r="R195" s="15">
        <v>63.117060047614082</v>
      </c>
      <c r="S195" s="15">
        <v>66.94186930134137</v>
      </c>
      <c r="T195" s="15">
        <v>93.566283336141922</v>
      </c>
      <c r="U195" s="15">
        <v>129.18490354461125</v>
      </c>
      <c r="V195" s="15">
        <v>54.631434807044059</v>
      </c>
      <c r="W195" s="15">
        <v>93.940175511263632</v>
      </c>
      <c r="X195" s="15">
        <v>64.761888513082866</v>
      </c>
      <c r="Y195" s="15">
        <v>198.00179569984954</v>
      </c>
      <c r="Z195" s="15">
        <v>57.349000931106005</v>
      </c>
      <c r="AA195" s="15">
        <v>20.017516440450024</v>
      </c>
      <c r="AB195" s="15">
        <v>51.847254659082502</v>
      </c>
      <c r="AC195" s="15">
        <v>37.193167647113981</v>
      </c>
      <c r="AE195" s="15">
        <v>1.7688245560944333</v>
      </c>
      <c r="AF195" s="17">
        <v>0</v>
      </c>
      <c r="AG195" s="15">
        <v>3.9780619235525538</v>
      </c>
      <c r="AH195" s="17">
        <v>0</v>
      </c>
      <c r="AI195" s="15">
        <v>1.8454999278054354</v>
      </c>
      <c r="AJ195" s="17">
        <v>0</v>
      </c>
      <c r="AK195" s="15">
        <v>2.4441929496539889</v>
      </c>
      <c r="AL195" s="17">
        <v>0</v>
      </c>
      <c r="AM195" s="15">
        <v>2.5923077668631449</v>
      </c>
      <c r="AN195" s="17">
        <v>0</v>
      </c>
      <c r="AO195" s="15">
        <v>3.6233317883153058</v>
      </c>
      <c r="AP195" s="17">
        <v>0</v>
      </c>
      <c r="AQ195" s="15">
        <v>5.0026542777384266</v>
      </c>
      <c r="AR195" s="17">
        <v>0</v>
      </c>
      <c r="AS195" s="15">
        <v>2.1155891558340478</v>
      </c>
      <c r="AT195" s="17">
        <v>0</v>
      </c>
      <c r="AU195" s="15">
        <v>3.6378106727512023</v>
      </c>
      <c r="AV195" s="17">
        <v>0</v>
      </c>
      <c r="AW195" s="15">
        <v>2.5078885358498031</v>
      </c>
      <c r="AX195" s="17">
        <v>0</v>
      </c>
      <c r="AY195" s="15">
        <v>7.6675718530507844</v>
      </c>
      <c r="AZ195" s="17">
        <v>0</v>
      </c>
      <c r="BA195" s="15">
        <v>2.2208262495079278</v>
      </c>
      <c r="BB195" s="17">
        <v>0</v>
      </c>
      <c r="BC195" s="15">
        <v>2.0077724501275287</v>
      </c>
      <c r="BD195" s="17">
        <v>0</v>
      </c>
      <c r="BE195" s="15">
        <v>0.82737143307423278</v>
      </c>
      <c r="BF195" s="17">
        <v>0</v>
      </c>
      <c r="BG195" s="15">
        <v>1.4402964597811829</v>
      </c>
      <c r="BH195" s="17">
        <v>0</v>
      </c>
      <c r="BI195" s="78">
        <f t="shared" si="78"/>
        <v>43.679999999999993</v>
      </c>
      <c r="BJ195" s="78">
        <f t="shared" si="79"/>
        <v>4270.7635662038074</v>
      </c>
      <c r="BK195" s="78">
        <f t="shared" si="80"/>
        <v>2933.7424459634735</v>
      </c>
      <c r="BL195" s="79">
        <f t="shared" si="81"/>
        <v>0</v>
      </c>
      <c r="BM195" s="15">
        <f t="shared" si="104"/>
        <v>5989.2515761579607</v>
      </c>
      <c r="BN195" s="16">
        <f t="shared" si="82"/>
        <v>0</v>
      </c>
      <c r="BO195">
        <f t="shared" si="83"/>
        <v>0</v>
      </c>
      <c r="BS195">
        <v>189</v>
      </c>
      <c r="BT195" s="17">
        <v>0</v>
      </c>
      <c r="BU195" s="17">
        <v>0</v>
      </c>
      <c r="BV195" s="17">
        <v>0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17">
        <v>0</v>
      </c>
      <c r="CC195" s="17">
        <v>0</v>
      </c>
      <c r="CD195" s="17">
        <v>0</v>
      </c>
      <c r="CE195" s="17">
        <v>0</v>
      </c>
      <c r="CF195" s="17">
        <v>0</v>
      </c>
      <c r="CG195" s="17">
        <v>0</v>
      </c>
      <c r="CH195" s="17">
        <v>0</v>
      </c>
      <c r="CI195" s="17">
        <f t="shared" si="84"/>
        <v>0</v>
      </c>
      <c r="CJ195" s="16">
        <f t="shared" si="111"/>
        <v>0</v>
      </c>
      <c r="CK195" s="16">
        <f t="shared" si="85"/>
        <v>0</v>
      </c>
      <c r="CL195" s="16">
        <f t="shared" si="110"/>
        <v>14107.392059224989</v>
      </c>
      <c r="CM195" s="16">
        <f t="shared" si="86"/>
        <v>14107.392059224989</v>
      </c>
      <c r="CN195" s="16">
        <f t="shared" si="109"/>
        <v>17294.594594594615</v>
      </c>
      <c r="CO195" s="15">
        <f t="shared" si="87"/>
        <v>1.7688245560944333</v>
      </c>
      <c r="CP195" s="15">
        <f t="shared" si="88"/>
        <v>3.9780619235525538</v>
      </c>
      <c r="CQ195" s="15">
        <f t="shared" si="89"/>
        <v>1.8454999278054354</v>
      </c>
      <c r="CR195" s="15">
        <f t="shared" si="90"/>
        <v>2.4441929496539889</v>
      </c>
      <c r="CS195" s="15">
        <f t="shared" si="91"/>
        <v>2.5923077668631449</v>
      </c>
      <c r="CT195" s="15">
        <f t="shared" si="92"/>
        <v>3.6233317883153058</v>
      </c>
      <c r="CU195" s="15">
        <f t="shared" si="93"/>
        <v>5.0026542777384266</v>
      </c>
      <c r="CV195" s="15">
        <f t="shared" si="94"/>
        <v>2.1155891558340478</v>
      </c>
      <c r="CW195" s="15">
        <f t="shared" si="95"/>
        <v>3.6378106727512023</v>
      </c>
      <c r="CX195" s="15">
        <f t="shared" si="96"/>
        <v>2.5078885358498031</v>
      </c>
      <c r="CY195" s="15">
        <f t="shared" si="97"/>
        <v>7.6675718530507844</v>
      </c>
      <c r="CZ195" s="15">
        <f t="shared" si="98"/>
        <v>2.2208262495079278</v>
      </c>
      <c r="DA195" s="15">
        <f t="shared" si="99"/>
        <v>2.0077724501275287</v>
      </c>
      <c r="DB195" s="15">
        <f t="shared" si="100"/>
        <v>0.82737143307423278</v>
      </c>
      <c r="DC195" s="15">
        <f t="shared" si="101"/>
        <v>1.4402964597811829</v>
      </c>
    </row>
    <row r="196" spans="3:107" x14ac:dyDescent="0.2">
      <c r="C196">
        <f t="shared" si="102"/>
        <v>190</v>
      </c>
      <c r="D196" s="15">
        <f>VLOOKUP($D$4,'demand split'!$AO$2:$OO$16,C196+1,TRUE)</f>
        <v>9.4446127314238204</v>
      </c>
      <c r="E196" s="17">
        <f t="shared" si="74"/>
        <v>352.65082427564346</v>
      </c>
      <c r="F196" s="17">
        <f t="shared" si="75"/>
        <v>236.7325666056567</v>
      </c>
      <c r="G196" s="16">
        <f t="shared" si="103"/>
        <v>246.64073373401476</v>
      </c>
      <c r="H196">
        <f t="shared" si="106"/>
        <v>0</v>
      </c>
      <c r="I196" s="17" cm="1">
        <f t="array" ref="I196">IF(H196=1,MAX((E196:E202)-G196,27),0)</f>
        <v>0</v>
      </c>
      <c r="J196" s="17">
        <f t="shared" si="76"/>
        <v>0</v>
      </c>
      <c r="K196" s="18">
        <f t="shared" si="108"/>
        <v>5</v>
      </c>
      <c r="L196" s="17">
        <f t="shared" si="107"/>
        <v>9.4446127314238204</v>
      </c>
      <c r="O196" s="15">
        <f t="shared" si="77"/>
        <v>246.64073373401476</v>
      </c>
      <c r="P196" s="15">
        <v>98.937945801469013</v>
      </c>
      <c r="Q196" s="15">
        <v>45.89922815247926</v>
      </c>
      <c r="R196" s="15">
        <v>60.789257238419808</v>
      </c>
      <c r="S196" s="15">
        <v>64.473004761471714</v>
      </c>
      <c r="T196" s="15">
        <v>90.115491156794008</v>
      </c>
      <c r="U196" s="15">
        <v>124.42047089914608</v>
      </c>
      <c r="V196" s="15">
        <v>52.61658799196401</v>
      </c>
      <c r="W196" s="15">
        <v>90.475593918167249</v>
      </c>
      <c r="X196" s="15">
        <v>62.373423240844957</v>
      </c>
      <c r="Y196" s="15">
        <v>190.69934631599165</v>
      </c>
      <c r="Z196" s="15">
        <v>55.233928312527027</v>
      </c>
      <c r="AA196" s="15">
        <v>19.229543647045993</v>
      </c>
      <c r="AB196" s="15">
        <v>49.935090420865805</v>
      </c>
      <c r="AC196" s="15">
        <v>35.821456733036662</v>
      </c>
      <c r="AE196" s="15">
        <v>1.6845948153280315</v>
      </c>
      <c r="AF196" s="17">
        <v>0</v>
      </c>
      <c r="AG196" s="15">
        <v>3.788630403383384</v>
      </c>
      <c r="AH196" s="17">
        <v>0</v>
      </c>
      <c r="AI196" s="15">
        <v>1.7576189788623193</v>
      </c>
      <c r="AJ196" s="17">
        <v>0</v>
      </c>
      <c r="AK196" s="15">
        <v>2.3278028091942748</v>
      </c>
      <c r="AL196" s="17">
        <v>0</v>
      </c>
      <c r="AM196" s="15">
        <v>2.4688645398696614</v>
      </c>
      <c r="AN196" s="17">
        <v>0</v>
      </c>
      <c r="AO196" s="15">
        <v>3.4507921793479097</v>
      </c>
      <c r="AP196" s="17">
        <v>0</v>
      </c>
      <c r="AQ196" s="15">
        <v>4.7644326454651686</v>
      </c>
      <c r="AR196" s="17">
        <v>0</v>
      </c>
      <c r="AS196" s="15">
        <v>2.0148468150800452</v>
      </c>
      <c r="AT196" s="17">
        <v>0</v>
      </c>
      <c r="AU196" s="15">
        <v>3.4645815930963826</v>
      </c>
      <c r="AV196" s="17">
        <v>0</v>
      </c>
      <c r="AW196" s="15">
        <v>2.3884652722379074</v>
      </c>
      <c r="AX196" s="17">
        <v>0</v>
      </c>
      <c r="AY196" s="15">
        <v>7.3024493838578879</v>
      </c>
      <c r="AZ196" s="17">
        <v>0</v>
      </c>
      <c r="BA196" s="15">
        <v>2.1150726185789783</v>
      </c>
      <c r="BB196" s="17">
        <v>0</v>
      </c>
      <c r="BC196" s="15">
        <v>1.9121642382166939</v>
      </c>
      <c r="BD196" s="17">
        <v>0</v>
      </c>
      <c r="BE196" s="15">
        <v>0.78797279340403092</v>
      </c>
      <c r="BF196" s="17">
        <v>27</v>
      </c>
      <c r="BG196" s="15">
        <v>1.3717109140773167</v>
      </c>
      <c r="BH196" s="17">
        <v>0</v>
      </c>
      <c r="BI196" s="78">
        <f t="shared" si="78"/>
        <v>68.599999999999994</v>
      </c>
      <c r="BJ196" s="78">
        <f t="shared" si="79"/>
        <v>4245.7667224657844</v>
      </c>
      <c r="BK196" s="78">
        <f t="shared" si="80"/>
        <v>2958.1056201415458</v>
      </c>
      <c r="BL196" s="79">
        <f t="shared" si="81"/>
        <v>27</v>
      </c>
      <c r="BM196" s="15">
        <f t="shared" si="104"/>
        <v>5962.2515761579607</v>
      </c>
      <c r="BN196" s="16">
        <f t="shared" si="82"/>
        <v>0</v>
      </c>
      <c r="BO196">
        <f t="shared" si="83"/>
        <v>0</v>
      </c>
      <c r="BS196">
        <v>190</v>
      </c>
      <c r="BT196" s="17">
        <v>0</v>
      </c>
      <c r="BU196" s="17">
        <v>0</v>
      </c>
      <c r="BV196" s="17">
        <v>0</v>
      </c>
      <c r="BW196" s="17">
        <v>0</v>
      </c>
      <c r="BX196" s="17">
        <v>0</v>
      </c>
      <c r="BY196" s="17">
        <v>0</v>
      </c>
      <c r="BZ196" s="17">
        <v>0</v>
      </c>
      <c r="CA196" s="17">
        <v>0</v>
      </c>
      <c r="CB196" s="17">
        <v>0</v>
      </c>
      <c r="CC196" s="17">
        <v>0</v>
      </c>
      <c r="CD196" s="17">
        <v>0</v>
      </c>
      <c r="CE196" s="17">
        <v>0</v>
      </c>
      <c r="CF196" s="17">
        <v>0</v>
      </c>
      <c r="CG196" s="17">
        <v>27</v>
      </c>
      <c r="CH196" s="17">
        <v>0</v>
      </c>
      <c r="CI196" s="17">
        <f t="shared" si="84"/>
        <v>27</v>
      </c>
      <c r="CJ196" s="16">
        <f t="shared" si="111"/>
        <v>0</v>
      </c>
      <c r="CK196" s="16">
        <f t="shared" si="85"/>
        <v>27</v>
      </c>
      <c r="CL196" s="16">
        <f t="shared" si="110"/>
        <v>14107.392059224989</v>
      </c>
      <c r="CM196" s="16">
        <f t="shared" si="86"/>
        <v>14107.392059224989</v>
      </c>
      <c r="CN196" s="16">
        <f t="shared" si="109"/>
        <v>17354.594594594615</v>
      </c>
      <c r="CO196" s="15">
        <f t="shared" si="87"/>
        <v>1.6845948153280315</v>
      </c>
      <c r="CP196" s="15">
        <f t="shared" si="88"/>
        <v>3.788630403383384</v>
      </c>
      <c r="CQ196" s="15">
        <f t="shared" si="89"/>
        <v>1.7576189788623193</v>
      </c>
      <c r="CR196" s="15">
        <f t="shared" si="90"/>
        <v>2.3278028091942748</v>
      </c>
      <c r="CS196" s="15">
        <f t="shared" si="91"/>
        <v>2.4688645398696614</v>
      </c>
      <c r="CT196" s="15">
        <f t="shared" si="92"/>
        <v>3.4507921793479097</v>
      </c>
      <c r="CU196" s="15">
        <f t="shared" si="93"/>
        <v>4.7644326454651686</v>
      </c>
      <c r="CV196" s="15">
        <f t="shared" si="94"/>
        <v>2.0148468150800452</v>
      </c>
      <c r="CW196" s="15">
        <f t="shared" si="95"/>
        <v>3.4645815930963826</v>
      </c>
      <c r="CX196" s="15">
        <f t="shared" si="96"/>
        <v>2.3884652722379074</v>
      </c>
      <c r="CY196" s="15">
        <f t="shared" si="97"/>
        <v>7.3024493838578879</v>
      </c>
      <c r="CZ196" s="15">
        <f t="shared" si="98"/>
        <v>2.1150726185789783</v>
      </c>
      <c r="DA196" s="15">
        <f t="shared" si="99"/>
        <v>1.9121642382166939</v>
      </c>
      <c r="DB196" s="15">
        <f t="shared" si="100"/>
        <v>27.78797279340403</v>
      </c>
      <c r="DC196" s="15">
        <f t="shared" si="101"/>
        <v>1.3717109140773167</v>
      </c>
    </row>
    <row r="197" spans="3:107" x14ac:dyDescent="0.2">
      <c r="C197">
        <f t="shared" si="102"/>
        <v>191</v>
      </c>
      <c r="D197" s="15">
        <f>VLOOKUP($D$4,'demand split'!$AO$2:$OO$16,C197+1,TRUE)</f>
        <v>14.166919097135732</v>
      </c>
      <c r="E197" s="17">
        <f t="shared" si="74"/>
        <v>352.65082427564346</v>
      </c>
      <c r="F197" s="17">
        <f t="shared" si="75"/>
        <v>236.73256660565667</v>
      </c>
      <c r="G197" s="16">
        <f t="shared" si="103"/>
        <v>232.47381463687901</v>
      </c>
      <c r="H197">
        <f t="shared" si="106"/>
        <v>1</v>
      </c>
      <c r="I197" s="17" cm="1">
        <f t="array" ref="I197">IF(H197=1,MAX((E197:E203)-G197,27),0)</f>
        <v>120.17700963876445</v>
      </c>
      <c r="J197" s="17">
        <f t="shared" si="76"/>
        <v>0</v>
      </c>
      <c r="K197" s="18">
        <f t="shared" si="108"/>
        <v>1</v>
      </c>
      <c r="L197" s="17">
        <f t="shared" si="107"/>
        <v>134.34392873590019</v>
      </c>
      <c r="O197" s="15">
        <f t="shared" si="77"/>
        <v>232.47381463687901</v>
      </c>
      <c r="P197" s="15">
        <v>93.255000196393937</v>
      </c>
      <c r="Q197" s="15">
        <v>43.262799684185779</v>
      </c>
      <c r="R197" s="15">
        <v>57.297553024628392</v>
      </c>
      <c r="S197" s="15">
        <v>60.769707951667222</v>
      </c>
      <c r="T197" s="15">
        <v>84.939302887772143</v>
      </c>
      <c r="U197" s="15">
        <v>117.27382193094833</v>
      </c>
      <c r="V197" s="15">
        <v>49.594317769343945</v>
      </c>
      <c r="W197" s="15">
        <v>85.278721528522681</v>
      </c>
      <c r="X197" s="15">
        <v>58.790725332488094</v>
      </c>
      <c r="Y197" s="15">
        <v>179.74567224020481</v>
      </c>
      <c r="Z197" s="15">
        <v>52.06131938465856</v>
      </c>
      <c r="AA197" s="15">
        <v>45.047584456939944</v>
      </c>
      <c r="AB197" s="15">
        <v>47.066844063540763</v>
      </c>
      <c r="AC197" s="15">
        <v>33.763890361920687</v>
      </c>
      <c r="AE197" s="15">
        <v>2.5268922229920472</v>
      </c>
      <c r="AF197" s="17">
        <v>27</v>
      </c>
      <c r="AG197" s="15">
        <v>5.6829456050750764</v>
      </c>
      <c r="AH197" s="17">
        <v>48.208040440900234</v>
      </c>
      <c r="AI197" s="15">
        <v>2.6364284682934787</v>
      </c>
      <c r="AJ197" s="17">
        <v>27</v>
      </c>
      <c r="AK197" s="15">
        <v>3.4917042137914125</v>
      </c>
      <c r="AL197" s="17">
        <v>29.619888987815507</v>
      </c>
      <c r="AM197" s="15">
        <v>3.7032968098044923</v>
      </c>
      <c r="AN197" s="17">
        <v>31.414814565931984</v>
      </c>
      <c r="AO197" s="15">
        <v>5.176188269021865</v>
      </c>
      <c r="AP197" s="17">
        <v>43.909252479889474</v>
      </c>
      <c r="AQ197" s="15">
        <v>7.1466489681977521</v>
      </c>
      <c r="AR197" s="17">
        <v>60.624536361587033</v>
      </c>
      <c r="AS197" s="15">
        <v>3.0222702226200679</v>
      </c>
      <c r="AT197" s="17">
        <v>27</v>
      </c>
      <c r="AU197" s="15">
        <v>5.1968723896445743</v>
      </c>
      <c r="AV197" s="17">
        <v>44.084714466112416</v>
      </c>
      <c r="AW197" s="15">
        <v>3.5826979083568609</v>
      </c>
      <c r="AX197" s="17">
        <v>30.391782300248593</v>
      </c>
      <c r="AY197" s="15">
        <v>10.953674075786832</v>
      </c>
      <c r="AZ197" s="17">
        <v>92.919271011568156</v>
      </c>
      <c r="BA197" s="15">
        <v>3.1726089278684677</v>
      </c>
      <c r="BB197" s="17">
        <v>27</v>
      </c>
      <c r="BC197" s="15">
        <v>2.8682463573250407</v>
      </c>
      <c r="BD197" s="17">
        <v>27</v>
      </c>
      <c r="BE197" s="15">
        <v>1.1819591901060467</v>
      </c>
      <c r="BF197" s="17">
        <v>0</v>
      </c>
      <c r="BG197" s="15">
        <v>2.0575663711159753</v>
      </c>
      <c r="BH197" s="17">
        <v>27</v>
      </c>
      <c r="BI197" s="78">
        <f t="shared" si="78"/>
        <v>605.57230061405335</v>
      </c>
      <c r="BJ197" s="78">
        <f t="shared" si="79"/>
        <v>4198.5550328373884</v>
      </c>
      <c r="BK197" s="78">
        <f t="shared" si="80"/>
        <v>2957.933957387294</v>
      </c>
      <c r="BL197" s="79">
        <f t="shared" si="81"/>
        <v>543.17230061405337</v>
      </c>
      <c r="BM197" s="15">
        <f t="shared" si="104"/>
        <v>5419.079275543907</v>
      </c>
      <c r="BN197" s="16">
        <f t="shared" si="82"/>
        <v>0</v>
      </c>
      <c r="BO197">
        <f t="shared" si="83"/>
        <v>0</v>
      </c>
      <c r="BS197">
        <v>191</v>
      </c>
      <c r="BT197" s="17">
        <v>27</v>
      </c>
      <c r="BU197" s="17">
        <v>48.208040440900234</v>
      </c>
      <c r="BV197" s="17">
        <v>27</v>
      </c>
      <c r="BW197" s="17">
        <v>29.619888987815507</v>
      </c>
      <c r="BX197" s="17">
        <v>31.414814565931984</v>
      </c>
      <c r="BY197" s="17">
        <v>43.909252479889474</v>
      </c>
      <c r="BZ197" s="17">
        <v>60.624536361587033</v>
      </c>
      <c r="CA197" s="17">
        <v>27</v>
      </c>
      <c r="CB197" s="17">
        <v>44.084714466112416</v>
      </c>
      <c r="CC197" s="17">
        <v>30.391782300248593</v>
      </c>
      <c r="CD197" s="17">
        <v>92.919271011568156</v>
      </c>
      <c r="CE197" s="17">
        <v>27</v>
      </c>
      <c r="CF197" s="17">
        <v>27</v>
      </c>
      <c r="CG197" s="17">
        <v>0</v>
      </c>
      <c r="CH197" s="17">
        <v>27</v>
      </c>
      <c r="CI197" s="17">
        <f t="shared" si="84"/>
        <v>543.17230061405348</v>
      </c>
      <c r="CJ197" s="16">
        <f t="shared" si="111"/>
        <v>0</v>
      </c>
      <c r="CK197" s="16">
        <f t="shared" si="85"/>
        <v>543.17230061405348</v>
      </c>
      <c r="CL197" s="16">
        <f t="shared" si="110"/>
        <v>14107.392059224989</v>
      </c>
      <c r="CM197" s="16">
        <f t="shared" si="86"/>
        <v>14107.392059224989</v>
      </c>
      <c r="CN197" s="16">
        <f t="shared" si="109"/>
        <v>17414.594594594615</v>
      </c>
      <c r="CO197" s="15">
        <f t="shared" si="87"/>
        <v>29.526892222992046</v>
      </c>
      <c r="CP197" s="15">
        <f t="shared" si="88"/>
        <v>53.890986045975311</v>
      </c>
      <c r="CQ197" s="15">
        <f t="shared" si="89"/>
        <v>29.636428468293477</v>
      </c>
      <c r="CR197" s="15">
        <f t="shared" si="90"/>
        <v>33.111593201606922</v>
      </c>
      <c r="CS197" s="15">
        <f t="shared" si="91"/>
        <v>35.118111375736476</v>
      </c>
      <c r="CT197" s="15">
        <f t="shared" si="92"/>
        <v>49.085440748911338</v>
      </c>
      <c r="CU197" s="15">
        <f t="shared" si="93"/>
        <v>67.771185329784785</v>
      </c>
      <c r="CV197" s="15">
        <f t="shared" si="94"/>
        <v>30.022270222620069</v>
      </c>
      <c r="CW197" s="15">
        <f t="shared" si="95"/>
        <v>49.281586855756991</v>
      </c>
      <c r="CX197" s="15">
        <f t="shared" si="96"/>
        <v>33.974480208605456</v>
      </c>
      <c r="CY197" s="15">
        <f t="shared" si="97"/>
        <v>103.87294508735499</v>
      </c>
      <c r="CZ197" s="15">
        <f t="shared" si="98"/>
        <v>30.172608927868467</v>
      </c>
      <c r="DA197" s="15">
        <f t="shared" si="99"/>
        <v>29.868246357325042</v>
      </c>
      <c r="DB197" s="15">
        <f t="shared" si="100"/>
        <v>1.1819591901060467</v>
      </c>
      <c r="DC197" s="15">
        <f t="shared" si="101"/>
        <v>29.057566371115975</v>
      </c>
    </row>
    <row r="198" spans="3:107" x14ac:dyDescent="0.2">
      <c r="C198">
        <f t="shared" si="102"/>
        <v>192</v>
      </c>
      <c r="D198" s="15">
        <f>VLOOKUP($D$4,'demand split'!$AO$2:$OO$16,C198+1,TRUE)</f>
        <v>17.000302916562877</v>
      </c>
      <c r="E198" s="17">
        <f t="shared" si="74"/>
        <v>347.13884535464683</v>
      </c>
      <c r="F198" s="17">
        <f t="shared" si="75"/>
        <v>236.73256660565664</v>
      </c>
      <c r="G198" s="16">
        <f t="shared" si="103"/>
        <v>335.65052135908059</v>
      </c>
      <c r="H198">
        <f t="shared" si="106"/>
        <v>0</v>
      </c>
      <c r="I198" s="17" cm="1">
        <f t="array" ref="I198">IF(H198=1,MAX((E198:E204)-G198,27),0)</f>
        <v>0</v>
      </c>
      <c r="J198" s="17">
        <f t="shared" si="76"/>
        <v>0</v>
      </c>
      <c r="K198" s="18">
        <f t="shared" si="108"/>
        <v>2</v>
      </c>
      <c r="L198" s="17">
        <f t="shared" si="107"/>
        <v>17.000302916562877</v>
      </c>
      <c r="O198" s="15">
        <f t="shared" si="77"/>
        <v>335.65052135908059</v>
      </c>
      <c r="P198" s="15">
        <v>134.6435059112041</v>
      </c>
      <c r="Q198" s="15">
        <v>67.099085522233608</v>
      </c>
      <c r="R198" s="15">
        <v>82.727396955894207</v>
      </c>
      <c r="S198" s="15">
        <v>87.740566345833813</v>
      </c>
      <c r="T198" s="15">
        <v>122.63712944483538</v>
      </c>
      <c r="U198" s="15">
        <v>169.32237953069807</v>
      </c>
      <c r="V198" s="15">
        <v>72.967593502199861</v>
      </c>
      <c r="W198" s="15">
        <v>123.12718912706161</v>
      </c>
      <c r="X198" s="15">
        <v>84.883270142708454</v>
      </c>
      <c r="Y198" s="15">
        <v>259.52053436082878</v>
      </c>
      <c r="Z198" s="15">
        <v>75.254188671216397</v>
      </c>
      <c r="AA198" s="15">
        <v>43.62923342881269</v>
      </c>
      <c r="AB198" s="15">
        <v>70.624948434750706</v>
      </c>
      <c r="AC198" s="15">
        <v>58.294810716581516</v>
      </c>
      <c r="AE198" s="15">
        <v>3.0322706675904563</v>
      </c>
      <c r="AF198" s="17">
        <v>0</v>
      </c>
      <c r="AG198" s="15">
        <v>6.8195347260900903</v>
      </c>
      <c r="AH198" s="17">
        <v>0</v>
      </c>
      <c r="AI198" s="15">
        <v>3.163714161952174</v>
      </c>
      <c r="AJ198" s="17">
        <v>0</v>
      </c>
      <c r="AK198" s="15">
        <v>4.1900450565496952</v>
      </c>
      <c r="AL198" s="17">
        <v>0</v>
      </c>
      <c r="AM198" s="15">
        <v>4.4439561717653904</v>
      </c>
      <c r="AN198" s="17">
        <v>0</v>
      </c>
      <c r="AO198" s="15">
        <v>6.2114259228262361</v>
      </c>
      <c r="AP198" s="17">
        <v>0</v>
      </c>
      <c r="AQ198" s="15">
        <v>8.5759787618373018</v>
      </c>
      <c r="AR198" s="17">
        <v>0</v>
      </c>
      <c r="AS198" s="15">
        <v>3.6267242671440818</v>
      </c>
      <c r="AT198" s="17">
        <v>0</v>
      </c>
      <c r="AU198" s="15">
        <v>6.2362468675734881</v>
      </c>
      <c r="AV198" s="17">
        <v>0</v>
      </c>
      <c r="AW198" s="15">
        <v>4.2992374900282329</v>
      </c>
      <c r="AX198" s="17">
        <v>0</v>
      </c>
      <c r="AY198" s="15">
        <v>13.144408890944199</v>
      </c>
      <c r="AZ198" s="17">
        <v>0</v>
      </c>
      <c r="BA198" s="15">
        <v>3.8071307134421608</v>
      </c>
      <c r="BB198" s="17">
        <v>0</v>
      </c>
      <c r="BC198" s="15">
        <v>3.4418956287900486</v>
      </c>
      <c r="BD198" s="17">
        <v>0</v>
      </c>
      <c r="BE198" s="15">
        <v>1.4183510281272556</v>
      </c>
      <c r="BF198" s="17">
        <v>0</v>
      </c>
      <c r="BG198" s="15">
        <v>2.4690796453391699</v>
      </c>
      <c r="BH198" s="17">
        <v>0</v>
      </c>
      <c r="BI198" s="78">
        <f t="shared" si="78"/>
        <v>74.879999999999981</v>
      </c>
      <c r="BJ198" s="78">
        <f t="shared" si="79"/>
        <v>3568.9348466730298</v>
      </c>
      <c r="BK198" s="78">
        <f t="shared" si="80"/>
        <v>1780.8124932190901</v>
      </c>
      <c r="BL198" s="79">
        <f t="shared" si="81"/>
        <v>0</v>
      </c>
      <c r="BM198" s="15">
        <f t="shared" si="104"/>
        <v>5419.079275543907</v>
      </c>
      <c r="BN198" s="16">
        <f t="shared" si="82"/>
        <v>0</v>
      </c>
      <c r="BO198">
        <f t="shared" si="83"/>
        <v>0</v>
      </c>
      <c r="BS198">
        <v>192</v>
      </c>
      <c r="BT198" s="17">
        <v>0</v>
      </c>
      <c r="BU198" s="17">
        <v>0</v>
      </c>
      <c r="BV198" s="17">
        <v>0</v>
      </c>
      <c r="BW198" s="17">
        <v>0</v>
      </c>
      <c r="BX198" s="17">
        <v>0</v>
      </c>
      <c r="BY198" s="17">
        <v>0</v>
      </c>
      <c r="BZ198" s="17">
        <v>0</v>
      </c>
      <c r="CA198" s="17">
        <v>0</v>
      </c>
      <c r="CB198" s="17">
        <v>0</v>
      </c>
      <c r="CC198" s="17">
        <v>0</v>
      </c>
      <c r="CD198" s="17">
        <v>0</v>
      </c>
      <c r="CE198" s="17">
        <v>0</v>
      </c>
      <c r="CF198" s="17">
        <v>0</v>
      </c>
      <c r="CG198" s="17">
        <v>0</v>
      </c>
      <c r="CH198" s="17">
        <v>0</v>
      </c>
      <c r="CI198" s="17">
        <f t="shared" si="84"/>
        <v>0</v>
      </c>
      <c r="CJ198" s="16">
        <f t="shared" si="111"/>
        <v>0</v>
      </c>
      <c r="CK198" s="16">
        <f t="shared" si="85"/>
        <v>0</v>
      </c>
      <c r="CL198" s="16">
        <f t="shared" si="110"/>
        <v>14107.392059224989</v>
      </c>
      <c r="CM198" s="16">
        <f t="shared" si="86"/>
        <v>14107.392059224989</v>
      </c>
      <c r="CN198" s="16">
        <f t="shared" si="109"/>
        <v>17474.594594594615</v>
      </c>
      <c r="CO198" s="15">
        <f t="shared" si="87"/>
        <v>3.0322706675904563</v>
      </c>
      <c r="CP198" s="15">
        <f t="shared" si="88"/>
        <v>6.8195347260900903</v>
      </c>
      <c r="CQ198" s="15">
        <f t="shared" si="89"/>
        <v>3.163714161952174</v>
      </c>
      <c r="CR198" s="15">
        <f t="shared" si="90"/>
        <v>4.1900450565496952</v>
      </c>
      <c r="CS198" s="15">
        <f t="shared" si="91"/>
        <v>4.4439561717653904</v>
      </c>
      <c r="CT198" s="15">
        <f t="shared" si="92"/>
        <v>6.2114259228262361</v>
      </c>
      <c r="CU198" s="15">
        <f t="shared" si="93"/>
        <v>8.5759787618373018</v>
      </c>
      <c r="CV198" s="15">
        <f t="shared" si="94"/>
        <v>3.6267242671440818</v>
      </c>
      <c r="CW198" s="15">
        <f t="shared" si="95"/>
        <v>6.2362468675734881</v>
      </c>
      <c r="CX198" s="15">
        <f t="shared" si="96"/>
        <v>4.2992374900282329</v>
      </c>
      <c r="CY198" s="15">
        <f t="shared" si="97"/>
        <v>13.144408890944199</v>
      </c>
      <c r="CZ198" s="15">
        <f t="shared" si="98"/>
        <v>3.8071307134421608</v>
      </c>
      <c r="DA198" s="15">
        <f t="shared" si="99"/>
        <v>3.4418956287900486</v>
      </c>
      <c r="DB198" s="15">
        <f t="shared" si="100"/>
        <v>1.4183510281272556</v>
      </c>
      <c r="DC198" s="15">
        <f t="shared" si="101"/>
        <v>2.4690796453391699</v>
      </c>
    </row>
    <row r="199" spans="3:107" x14ac:dyDescent="0.2">
      <c r="C199">
        <f t="shared" si="102"/>
        <v>193</v>
      </c>
      <c r="D199" s="15">
        <f>VLOOKUP($D$4,'demand split'!$AO$2:$OO$16,C199+1,TRUE)</f>
        <v>23.611531828559553</v>
      </c>
      <c r="E199" s="17">
        <f t="shared" si="74"/>
        <v>336.70404584031775</v>
      </c>
      <c r="F199" s="17">
        <f t="shared" si="75"/>
        <v>236.7325666056567</v>
      </c>
      <c r="G199" s="16">
        <f t="shared" si="103"/>
        <v>312.03898953052101</v>
      </c>
      <c r="H199">
        <f t="shared" si="106"/>
        <v>0</v>
      </c>
      <c r="I199" s="17" cm="1">
        <f t="array" ref="I199">IF(H199=1,MAX((E199:E205)-G199,27),0)</f>
        <v>0</v>
      </c>
      <c r="J199" s="17">
        <f t="shared" si="76"/>
        <v>0</v>
      </c>
      <c r="K199" s="18">
        <f t="shared" si="108"/>
        <v>3</v>
      </c>
      <c r="L199" s="17">
        <f t="shared" si="107"/>
        <v>23.611531828559553</v>
      </c>
      <c r="O199" s="15">
        <f t="shared" si="77"/>
        <v>312.03898953052101</v>
      </c>
      <c r="P199" s="15">
        <v>125.17192990274565</v>
      </c>
      <c r="Q199" s="15">
        <v>62.705038075077809</v>
      </c>
      <c r="R199" s="15">
        <v>76.907889932908517</v>
      </c>
      <c r="S199" s="15">
        <v>81.568404996159657</v>
      </c>
      <c r="T199" s="15">
        <v>114.0101489964656</v>
      </c>
      <c r="U199" s="15">
        <v>157.41129791703514</v>
      </c>
      <c r="V199" s="15">
        <v>67.930476464499748</v>
      </c>
      <c r="W199" s="15">
        <v>114.46573514432066</v>
      </c>
      <c r="X199" s="15">
        <v>78.912106962113683</v>
      </c>
      <c r="Y199" s="15">
        <v>241.26441090118405</v>
      </c>
      <c r="Z199" s="15">
        <v>69.966507124768953</v>
      </c>
      <c r="AA199" s="15">
        <v>41.65930144530261</v>
      </c>
      <c r="AB199" s="15">
        <v>65.844537839208968</v>
      </c>
      <c r="AC199" s="15">
        <v>54.865533431388222</v>
      </c>
      <c r="AE199" s="15">
        <v>4.2114870383200786</v>
      </c>
      <c r="AF199" s="17">
        <v>0</v>
      </c>
      <c r="AG199" s="15">
        <v>9.4715760084584595</v>
      </c>
      <c r="AH199" s="17">
        <v>0</v>
      </c>
      <c r="AI199" s="15">
        <v>4.3940474471557973</v>
      </c>
      <c r="AJ199" s="17">
        <v>0</v>
      </c>
      <c r="AK199" s="15">
        <v>5.8195070229856878</v>
      </c>
      <c r="AL199" s="17">
        <v>0</v>
      </c>
      <c r="AM199" s="15">
        <v>6.1721613496741545</v>
      </c>
      <c r="AN199" s="17">
        <v>0</v>
      </c>
      <c r="AO199" s="15">
        <v>8.626980448369773</v>
      </c>
      <c r="AP199" s="17">
        <v>0</v>
      </c>
      <c r="AQ199" s="15">
        <v>11.911081613662921</v>
      </c>
      <c r="AR199" s="17">
        <v>0</v>
      </c>
      <c r="AS199" s="15">
        <v>5.0371170377001135</v>
      </c>
      <c r="AT199" s="17">
        <v>0</v>
      </c>
      <c r="AU199" s="15">
        <v>8.6614539827409569</v>
      </c>
      <c r="AV199" s="17">
        <v>0</v>
      </c>
      <c r="AW199" s="15">
        <v>5.9711631805947682</v>
      </c>
      <c r="AX199" s="17">
        <v>0</v>
      </c>
      <c r="AY199" s="15">
        <v>18.256123459644723</v>
      </c>
      <c r="AZ199" s="17">
        <v>0</v>
      </c>
      <c r="BA199" s="15">
        <v>5.2876815464474456</v>
      </c>
      <c r="BB199" s="17">
        <v>0</v>
      </c>
      <c r="BC199" s="15">
        <v>4.7804105955417349</v>
      </c>
      <c r="BD199" s="17">
        <v>0</v>
      </c>
      <c r="BE199" s="15">
        <v>1.9699319835100777</v>
      </c>
      <c r="BF199" s="17">
        <v>0</v>
      </c>
      <c r="BG199" s="15">
        <v>3.429277285193292</v>
      </c>
      <c r="BH199" s="17">
        <v>0</v>
      </c>
      <c r="BI199" s="78">
        <f t="shared" si="78"/>
        <v>104</v>
      </c>
      <c r="BJ199" s="78">
        <f t="shared" si="79"/>
        <v>3606.6600537655063</v>
      </c>
      <c r="BK199" s="78">
        <f t="shared" si="80"/>
        <v>1941.9377451018061</v>
      </c>
      <c r="BL199" s="79">
        <f t="shared" si="81"/>
        <v>0</v>
      </c>
      <c r="BM199" s="15">
        <f t="shared" si="104"/>
        <v>5419.079275543907</v>
      </c>
      <c r="BN199" s="16">
        <f t="shared" si="82"/>
        <v>0</v>
      </c>
      <c r="BO199">
        <f t="shared" si="83"/>
        <v>0</v>
      </c>
      <c r="BS199">
        <v>193</v>
      </c>
      <c r="BT199" s="17">
        <v>0</v>
      </c>
      <c r="BU199" s="17">
        <v>0</v>
      </c>
      <c r="BV199" s="17">
        <v>0</v>
      </c>
      <c r="BW199" s="17">
        <v>0</v>
      </c>
      <c r="BX199" s="17">
        <v>0</v>
      </c>
      <c r="BY199" s="17">
        <v>0</v>
      </c>
      <c r="BZ199" s="17">
        <v>0</v>
      </c>
      <c r="CA199" s="17">
        <v>0</v>
      </c>
      <c r="CB199" s="17">
        <v>0</v>
      </c>
      <c r="CC199" s="17">
        <v>0</v>
      </c>
      <c r="CD199" s="17">
        <v>0</v>
      </c>
      <c r="CE199" s="17">
        <v>0</v>
      </c>
      <c r="CF199" s="17">
        <v>0</v>
      </c>
      <c r="CG199" s="17">
        <v>0</v>
      </c>
      <c r="CH199" s="17">
        <v>0</v>
      </c>
      <c r="CI199" s="17">
        <f t="shared" si="84"/>
        <v>0</v>
      </c>
      <c r="CJ199" s="16">
        <f t="shared" si="111"/>
        <v>0</v>
      </c>
      <c r="CK199" s="16">
        <f t="shared" si="85"/>
        <v>0</v>
      </c>
      <c r="CL199" s="16">
        <f t="shared" si="110"/>
        <v>14107.392059224989</v>
      </c>
      <c r="CM199" s="16">
        <f t="shared" si="86"/>
        <v>14107.392059224989</v>
      </c>
      <c r="CN199" s="16">
        <f t="shared" si="109"/>
        <v>17534.594594594615</v>
      </c>
      <c r="CO199" s="15">
        <f t="shared" si="87"/>
        <v>4.2114870383200786</v>
      </c>
      <c r="CP199" s="15">
        <f t="shared" si="88"/>
        <v>9.4715760084584595</v>
      </c>
      <c r="CQ199" s="15">
        <f t="shared" si="89"/>
        <v>4.3940474471557973</v>
      </c>
      <c r="CR199" s="15">
        <f t="shared" si="90"/>
        <v>5.8195070229856878</v>
      </c>
      <c r="CS199" s="15">
        <f t="shared" si="91"/>
        <v>6.1721613496741545</v>
      </c>
      <c r="CT199" s="15">
        <f t="shared" si="92"/>
        <v>8.626980448369773</v>
      </c>
      <c r="CU199" s="15">
        <f t="shared" si="93"/>
        <v>11.911081613662921</v>
      </c>
      <c r="CV199" s="15">
        <f t="shared" si="94"/>
        <v>5.0371170377001135</v>
      </c>
      <c r="CW199" s="15">
        <f t="shared" si="95"/>
        <v>8.6614539827409569</v>
      </c>
      <c r="CX199" s="15">
        <f t="shared" si="96"/>
        <v>5.9711631805947682</v>
      </c>
      <c r="CY199" s="15">
        <f t="shared" si="97"/>
        <v>18.256123459644723</v>
      </c>
      <c r="CZ199" s="15">
        <f t="shared" si="98"/>
        <v>5.2876815464474456</v>
      </c>
      <c r="DA199" s="15">
        <f t="shared" si="99"/>
        <v>4.7804105955417349</v>
      </c>
      <c r="DB199" s="15">
        <f t="shared" si="100"/>
        <v>1.9699319835100777</v>
      </c>
      <c r="DC199" s="15">
        <f t="shared" si="101"/>
        <v>3.429277285193292</v>
      </c>
    </row>
    <row r="200" spans="3:107" x14ac:dyDescent="0.2">
      <c r="C200">
        <f t="shared" si="102"/>
        <v>194</v>
      </c>
      <c r="D200" s="15">
        <f>VLOOKUP($D$4,'demand split'!$AO$2:$OO$16,C200+1,TRUE)</f>
        <v>14.166919097135732</v>
      </c>
      <c r="E200" s="17">
        <f t="shared" ref="E200:E263" si="112">IF(C200&lt;=343,AVERAGE($D200:$D218)*21+STDEV($D200:$D218)*SQRT(21)*2.33,"")</f>
        <v>313.68877161659088</v>
      </c>
      <c r="F200" s="17">
        <f t="shared" ref="F200:F263" si="113">IF(C200&lt;=350,AVERAGE($D200:$D213)*$F$2+$F$3*STDEV($D200:$D213)*SQRT(14),"")</f>
        <v>236.7325666056567</v>
      </c>
      <c r="G200" s="16">
        <f t="shared" si="103"/>
        <v>297.87207043338526</v>
      </c>
      <c r="H200">
        <f t="shared" si="106"/>
        <v>0</v>
      </c>
      <c r="I200" s="17" cm="1">
        <f t="array" ref="I200">IF(H200=1,MAX((E200:E206)-G200,27),0)</f>
        <v>0</v>
      </c>
      <c r="J200" s="17">
        <f t="shared" ref="J200:J263" si="114">IF(I200=27,1,0)</f>
        <v>0</v>
      </c>
      <c r="K200" s="18">
        <f t="shared" si="108"/>
        <v>4</v>
      </c>
      <c r="L200" s="17">
        <f t="shared" si="107"/>
        <v>14.166919097135732</v>
      </c>
      <c r="O200" s="15">
        <f t="shared" ref="O200:O263" si="115">G200</f>
        <v>297.87207043338526</v>
      </c>
      <c r="P200" s="15">
        <v>119.48898429767057</v>
      </c>
      <c r="Q200" s="15">
        <v>60.068609606784328</v>
      </c>
      <c r="R200" s="15">
        <v>73.416185719117109</v>
      </c>
      <c r="S200" s="15">
        <v>77.865108186355158</v>
      </c>
      <c r="T200" s="15">
        <v>108.83396072744374</v>
      </c>
      <c r="U200" s="15">
        <v>150.26464894883739</v>
      </c>
      <c r="V200" s="15">
        <v>64.908206241879682</v>
      </c>
      <c r="W200" s="15">
        <v>109.26886275467609</v>
      </c>
      <c r="X200" s="15">
        <v>75.32940905375682</v>
      </c>
      <c r="Y200" s="15">
        <v>230.31073682539721</v>
      </c>
      <c r="Z200" s="15">
        <v>66.793898196900486</v>
      </c>
      <c r="AA200" s="15">
        <v>40.477342255196561</v>
      </c>
      <c r="AB200" s="15">
        <v>62.976291481883926</v>
      </c>
      <c r="AC200" s="15">
        <v>52.807967060272247</v>
      </c>
      <c r="AE200" s="15">
        <v>2.5268922229920472</v>
      </c>
      <c r="AF200" s="17">
        <v>0</v>
      </c>
      <c r="AG200" s="15">
        <v>5.6829456050750764</v>
      </c>
      <c r="AH200" s="17">
        <v>0</v>
      </c>
      <c r="AI200" s="15">
        <v>2.6364284682934787</v>
      </c>
      <c r="AJ200" s="17">
        <v>0</v>
      </c>
      <c r="AK200" s="15">
        <v>3.4917042137914125</v>
      </c>
      <c r="AL200" s="17">
        <v>0</v>
      </c>
      <c r="AM200" s="15">
        <v>3.7032968098044923</v>
      </c>
      <c r="AN200" s="17">
        <v>0</v>
      </c>
      <c r="AO200" s="15">
        <v>5.176188269021865</v>
      </c>
      <c r="AP200" s="17">
        <v>0</v>
      </c>
      <c r="AQ200" s="15">
        <v>7.1466489681977521</v>
      </c>
      <c r="AR200" s="17">
        <v>0</v>
      </c>
      <c r="AS200" s="15">
        <v>3.0222702226200679</v>
      </c>
      <c r="AT200" s="17">
        <v>0</v>
      </c>
      <c r="AU200" s="15">
        <v>5.1968723896445743</v>
      </c>
      <c r="AV200" s="17">
        <v>0</v>
      </c>
      <c r="AW200" s="15">
        <v>3.5826979083568609</v>
      </c>
      <c r="AX200" s="17">
        <v>0</v>
      </c>
      <c r="AY200" s="15">
        <v>10.953674075786832</v>
      </c>
      <c r="AZ200" s="17">
        <v>0</v>
      </c>
      <c r="BA200" s="15">
        <v>3.1726089278684677</v>
      </c>
      <c r="BB200" s="17">
        <v>0</v>
      </c>
      <c r="BC200" s="15">
        <v>2.8682463573250407</v>
      </c>
      <c r="BD200" s="17">
        <v>0</v>
      </c>
      <c r="BE200" s="15">
        <v>1.1819591901060467</v>
      </c>
      <c r="BF200" s="17">
        <v>0</v>
      </c>
      <c r="BG200" s="15">
        <v>2.0575663711159753</v>
      </c>
      <c r="BH200" s="17">
        <v>0</v>
      </c>
      <c r="BI200" s="78">
        <f t="shared" ref="BI200:BI263" si="116">SUM(AE200:BH200)</f>
        <v>62.4</v>
      </c>
      <c r="BJ200" s="78">
        <f t="shared" ref="BJ200:BJ263" si="117">SUM(BI200:BI255)+2.33*STDEV(BI200:BI255)</f>
        <v>3615.7921559561059</v>
      </c>
      <c r="BK200" s="78">
        <f t="shared" ref="BK200:BK263" si="118">BJ200-SUM(O200:AC200)</f>
        <v>2025.1098741665494</v>
      </c>
      <c r="BL200" s="79">
        <f t="shared" ref="BL200:BL263" si="119">BB200+AZ200+AX200+AV200+AT200+AR200+AP200+AN200+AL200+AJ200+AH200+AF200+BD200+BF200+BH200</f>
        <v>0</v>
      </c>
      <c r="BM200" s="15">
        <f t="shared" si="104"/>
        <v>5419.079275543907</v>
      </c>
      <c r="BN200" s="16">
        <f t="shared" ref="BN200:BN263" si="120">IF(BO200=1,BK200-BM200,0)</f>
        <v>0</v>
      </c>
      <c r="BO200">
        <f t="shared" ref="BO200:BO263" si="121">IF(BM200&lt;BK200,1,0)</f>
        <v>0</v>
      </c>
      <c r="BS200">
        <v>194</v>
      </c>
      <c r="BT200" s="17">
        <v>0</v>
      </c>
      <c r="BU200" s="17">
        <v>0</v>
      </c>
      <c r="BV200" s="17">
        <v>0</v>
      </c>
      <c r="BW200" s="17">
        <v>0</v>
      </c>
      <c r="BX200" s="17">
        <v>0</v>
      </c>
      <c r="BY200" s="17">
        <v>0</v>
      </c>
      <c r="BZ200" s="17">
        <v>0</v>
      </c>
      <c r="CA200" s="17">
        <v>0</v>
      </c>
      <c r="CB200" s="17">
        <v>0</v>
      </c>
      <c r="CC200" s="17">
        <v>0</v>
      </c>
      <c r="CD200" s="17">
        <v>0</v>
      </c>
      <c r="CE200" s="17">
        <v>0</v>
      </c>
      <c r="CF200" s="17">
        <v>0</v>
      </c>
      <c r="CG200" s="17">
        <v>0</v>
      </c>
      <c r="CH200" s="17">
        <v>0</v>
      </c>
      <c r="CI200" s="17">
        <f t="shared" ref="CI200:CI263" si="122">SUM(BT200:CH200)</f>
        <v>0</v>
      </c>
      <c r="CJ200" s="16">
        <f t="shared" si="111"/>
        <v>0</v>
      </c>
      <c r="CK200" s="16">
        <f t="shared" ref="CK200:CK263" si="123">SUM(CI200:CJ200)</f>
        <v>0</v>
      </c>
      <c r="CL200" s="16">
        <f t="shared" si="110"/>
        <v>14107.392059224989</v>
      </c>
      <c r="CM200" s="16">
        <f t="shared" ref="CM200:CM263" si="124">CL200</f>
        <v>14107.392059224989</v>
      </c>
      <c r="CN200" s="16">
        <f t="shared" si="109"/>
        <v>17594.594594594615</v>
      </c>
      <c r="CO200" s="15">
        <f t="shared" ref="CO200:CO263" si="125">AE200+AF200</f>
        <v>2.5268922229920472</v>
      </c>
      <c r="CP200" s="15">
        <f t="shared" ref="CP200:CP263" si="126">AG200+AH200</f>
        <v>5.6829456050750764</v>
      </c>
      <c r="CQ200" s="15">
        <f t="shared" ref="CQ200:CQ263" si="127">AI200+AJ200</f>
        <v>2.6364284682934787</v>
      </c>
      <c r="CR200" s="15">
        <f t="shared" ref="CR200:CR263" si="128">AK200+AL200</f>
        <v>3.4917042137914125</v>
      </c>
      <c r="CS200" s="15">
        <f t="shared" ref="CS200:CS263" si="129">AM200+AN200</f>
        <v>3.7032968098044923</v>
      </c>
      <c r="CT200" s="15">
        <f t="shared" ref="CT200:CT263" si="130">AO200+AP200</f>
        <v>5.176188269021865</v>
      </c>
      <c r="CU200" s="15">
        <f t="shared" ref="CU200:CU263" si="131">AQ200+AR200</f>
        <v>7.1466489681977521</v>
      </c>
      <c r="CV200" s="15">
        <f t="shared" ref="CV200:CV263" si="132">AS200+AT200</f>
        <v>3.0222702226200679</v>
      </c>
      <c r="CW200" s="15">
        <f t="shared" ref="CW200:CW263" si="133">AU200+AV200</f>
        <v>5.1968723896445743</v>
      </c>
      <c r="CX200" s="15">
        <f t="shared" ref="CX200:CX263" si="134">AW200+AX200</f>
        <v>3.5826979083568609</v>
      </c>
      <c r="CY200" s="15">
        <f t="shared" ref="CY200:CY263" si="135">AY200+AZ200</f>
        <v>10.953674075786832</v>
      </c>
      <c r="CZ200" s="15">
        <f t="shared" ref="CZ200:CZ263" si="136">BA200+BB200</f>
        <v>3.1726089278684677</v>
      </c>
      <c r="DA200" s="15">
        <f t="shared" ref="DA200:DA263" si="137">BC200+BD200</f>
        <v>2.8682463573250407</v>
      </c>
      <c r="DB200" s="15">
        <f t="shared" ref="DB200:DB263" si="138">BE200+BF200</f>
        <v>1.1819591901060467</v>
      </c>
      <c r="DC200" s="15">
        <f t="shared" ref="DC200:DC263" si="139">BG200+BH200</f>
        <v>2.0575663711159753</v>
      </c>
    </row>
    <row r="201" spans="3:107" x14ac:dyDescent="0.2">
      <c r="C201">
        <f t="shared" ref="C201:C264" si="140">IF(C200&lt;=364,C200+1,"")</f>
        <v>195</v>
      </c>
      <c r="D201" s="15">
        <f>VLOOKUP($D$4,'demand split'!$AO$2:$OO$16,C201+1,TRUE)</f>
        <v>9.4446127314238204</v>
      </c>
      <c r="E201" s="17">
        <f t="shared" si="112"/>
        <v>307.83605890054639</v>
      </c>
      <c r="F201" s="17">
        <f t="shared" si="113"/>
        <v>236.7325666056567</v>
      </c>
      <c r="G201" s="16">
        <f t="shared" ref="G201:G264" si="141">G200-D201+I200</f>
        <v>288.42745770196143</v>
      </c>
      <c r="H201">
        <f t="shared" si="106"/>
        <v>0</v>
      </c>
      <c r="I201" s="17" cm="1">
        <f t="array" ref="I201">IF(H201=1,MAX((E201:E207)-G201,27),0)</f>
        <v>0</v>
      </c>
      <c r="J201" s="17">
        <f t="shared" si="114"/>
        <v>0</v>
      </c>
      <c r="K201" s="18">
        <f t="shared" si="108"/>
        <v>5</v>
      </c>
      <c r="L201" s="17">
        <f t="shared" si="107"/>
        <v>9.4446127314238204</v>
      </c>
      <c r="O201" s="15">
        <f t="shared" si="115"/>
        <v>288.42745770196143</v>
      </c>
      <c r="P201" s="15">
        <v>115.70035389428719</v>
      </c>
      <c r="Q201" s="15">
        <v>58.31099062792201</v>
      </c>
      <c r="R201" s="15">
        <v>71.088382909922828</v>
      </c>
      <c r="S201" s="15">
        <v>75.396243646485502</v>
      </c>
      <c r="T201" s="15">
        <v>105.38316854809582</v>
      </c>
      <c r="U201" s="15">
        <v>145.50021630337221</v>
      </c>
      <c r="V201" s="15">
        <v>62.893359426799634</v>
      </c>
      <c r="W201" s="15">
        <v>105.80428116157971</v>
      </c>
      <c r="X201" s="15">
        <v>72.940943781518911</v>
      </c>
      <c r="Y201" s="15">
        <v>223.00828744153932</v>
      </c>
      <c r="Z201" s="15">
        <v>64.678825578321508</v>
      </c>
      <c r="AA201" s="15">
        <v>39.689369461792531</v>
      </c>
      <c r="AB201" s="15">
        <v>61.06412724366723</v>
      </c>
      <c r="AC201" s="15">
        <v>51.436256146194928</v>
      </c>
      <c r="AE201" s="15">
        <v>1.6845948153280315</v>
      </c>
      <c r="AF201" s="17">
        <v>0</v>
      </c>
      <c r="AG201" s="15">
        <v>3.788630403383384</v>
      </c>
      <c r="AH201" s="17">
        <v>0</v>
      </c>
      <c r="AI201" s="15">
        <v>1.7576189788623193</v>
      </c>
      <c r="AJ201" s="17">
        <v>0</v>
      </c>
      <c r="AK201" s="15">
        <v>2.3278028091942748</v>
      </c>
      <c r="AL201" s="17">
        <v>0</v>
      </c>
      <c r="AM201" s="15">
        <v>2.4688645398696614</v>
      </c>
      <c r="AN201" s="17">
        <v>0</v>
      </c>
      <c r="AO201" s="15">
        <v>3.4507921793479097</v>
      </c>
      <c r="AP201" s="17">
        <v>0</v>
      </c>
      <c r="AQ201" s="15">
        <v>4.7644326454651686</v>
      </c>
      <c r="AR201" s="17">
        <v>0</v>
      </c>
      <c r="AS201" s="15">
        <v>2.0148468150800452</v>
      </c>
      <c r="AT201" s="17">
        <v>0</v>
      </c>
      <c r="AU201" s="15">
        <v>3.4645815930963826</v>
      </c>
      <c r="AV201" s="17">
        <v>0</v>
      </c>
      <c r="AW201" s="15">
        <v>2.3884652722379074</v>
      </c>
      <c r="AX201" s="17">
        <v>0</v>
      </c>
      <c r="AY201" s="15">
        <v>7.3024493838578879</v>
      </c>
      <c r="AZ201" s="17">
        <v>0</v>
      </c>
      <c r="BA201" s="15">
        <v>2.1150726185789783</v>
      </c>
      <c r="BB201" s="17">
        <v>0</v>
      </c>
      <c r="BC201" s="15">
        <v>1.9121642382166939</v>
      </c>
      <c r="BD201" s="17">
        <v>0</v>
      </c>
      <c r="BE201" s="15">
        <v>0.78797279340403092</v>
      </c>
      <c r="BF201" s="17">
        <v>0</v>
      </c>
      <c r="BG201" s="15">
        <v>1.3717109140773167</v>
      </c>
      <c r="BH201" s="17">
        <v>0</v>
      </c>
      <c r="BI201" s="78">
        <f t="shared" si="116"/>
        <v>41.599999999999994</v>
      </c>
      <c r="BJ201" s="78">
        <f t="shared" si="117"/>
        <v>3638.7832305426423</v>
      </c>
      <c r="BK201" s="78">
        <f t="shared" si="118"/>
        <v>2097.4609666691817</v>
      </c>
      <c r="BL201" s="79">
        <f t="shared" si="119"/>
        <v>0</v>
      </c>
      <c r="BM201" s="15">
        <f t="shared" ref="BM201:BM264" si="142">BM200-BL201+BN200</f>
        <v>5419.079275543907</v>
      </c>
      <c r="BN201" s="16">
        <f t="shared" si="120"/>
        <v>0</v>
      </c>
      <c r="BO201">
        <f t="shared" si="121"/>
        <v>0</v>
      </c>
      <c r="BS201">
        <v>195</v>
      </c>
      <c r="BT201" s="17">
        <v>0</v>
      </c>
      <c r="BU201" s="17">
        <v>0</v>
      </c>
      <c r="BV201" s="17">
        <v>0</v>
      </c>
      <c r="BW201" s="17">
        <v>0</v>
      </c>
      <c r="BX201" s="17">
        <v>0</v>
      </c>
      <c r="BY201" s="17">
        <v>0</v>
      </c>
      <c r="BZ201" s="17">
        <v>0</v>
      </c>
      <c r="CA201" s="17">
        <v>0</v>
      </c>
      <c r="CB201" s="17">
        <v>0</v>
      </c>
      <c r="CC201" s="17">
        <v>0</v>
      </c>
      <c r="CD201" s="17">
        <v>0</v>
      </c>
      <c r="CE201" s="17">
        <v>0</v>
      </c>
      <c r="CF201" s="17">
        <v>0</v>
      </c>
      <c r="CG201" s="17">
        <v>0</v>
      </c>
      <c r="CH201" s="17">
        <v>0</v>
      </c>
      <c r="CI201" s="17">
        <f t="shared" si="122"/>
        <v>0</v>
      </c>
      <c r="CJ201" s="16">
        <f t="shared" si="111"/>
        <v>0</v>
      </c>
      <c r="CK201" s="16">
        <f t="shared" si="123"/>
        <v>0</v>
      </c>
      <c r="CL201" s="16">
        <f t="shared" si="110"/>
        <v>14107.392059224989</v>
      </c>
      <c r="CM201" s="16">
        <f t="shared" si="124"/>
        <v>14107.392059224989</v>
      </c>
      <c r="CN201" s="16">
        <f t="shared" si="109"/>
        <v>17654.594594594615</v>
      </c>
      <c r="CO201" s="15">
        <f t="shared" si="125"/>
        <v>1.6845948153280315</v>
      </c>
      <c r="CP201" s="15">
        <f t="shared" si="126"/>
        <v>3.788630403383384</v>
      </c>
      <c r="CQ201" s="15">
        <f t="shared" si="127"/>
        <v>1.7576189788623193</v>
      </c>
      <c r="CR201" s="15">
        <f t="shared" si="128"/>
        <v>2.3278028091942748</v>
      </c>
      <c r="CS201" s="15">
        <f t="shared" si="129"/>
        <v>2.4688645398696614</v>
      </c>
      <c r="CT201" s="15">
        <f t="shared" si="130"/>
        <v>3.4507921793479097</v>
      </c>
      <c r="CU201" s="15">
        <f t="shared" si="131"/>
        <v>4.7644326454651686</v>
      </c>
      <c r="CV201" s="15">
        <f t="shared" si="132"/>
        <v>2.0148468150800452</v>
      </c>
      <c r="CW201" s="15">
        <f t="shared" si="133"/>
        <v>3.4645815930963826</v>
      </c>
      <c r="CX201" s="15">
        <f t="shared" si="134"/>
        <v>2.3884652722379074</v>
      </c>
      <c r="CY201" s="15">
        <f t="shared" si="135"/>
        <v>7.3024493838578879</v>
      </c>
      <c r="CZ201" s="15">
        <f t="shared" si="136"/>
        <v>2.1150726185789783</v>
      </c>
      <c r="DA201" s="15">
        <f t="shared" si="137"/>
        <v>1.9121642382166939</v>
      </c>
      <c r="DB201" s="15">
        <f t="shared" si="138"/>
        <v>0.78797279340403092</v>
      </c>
      <c r="DC201" s="15">
        <f t="shared" si="139"/>
        <v>1.3717109140773167</v>
      </c>
    </row>
    <row r="202" spans="3:107" x14ac:dyDescent="0.2">
      <c r="C202">
        <f t="shared" si="140"/>
        <v>196</v>
      </c>
      <c r="D202" s="15">
        <f>VLOOKUP($D$4,'demand split'!$AO$2:$OO$16,C202+1,TRUE)</f>
        <v>6.6112289119966761</v>
      </c>
      <c r="E202" s="17">
        <f t="shared" si="112"/>
        <v>310.11652357879956</v>
      </c>
      <c r="F202" s="17">
        <f t="shared" si="113"/>
        <v>236.73256660565667</v>
      </c>
      <c r="G202" s="16">
        <f t="shared" si="141"/>
        <v>281.81622878996473</v>
      </c>
      <c r="H202">
        <f t="shared" ref="H202:H265" si="143">IF(G202&lt;MAX(F202:F208),1,0)</f>
        <v>0</v>
      </c>
      <c r="I202" s="17" cm="1">
        <f t="array" ref="I202">IF(H202=1,MAX((E202:E208)-G202,27),0)</f>
        <v>0</v>
      </c>
      <c r="J202" s="17">
        <f t="shared" si="114"/>
        <v>0</v>
      </c>
      <c r="K202" s="18">
        <f t="shared" si="108"/>
        <v>6</v>
      </c>
      <c r="L202" s="17">
        <f t="shared" si="107"/>
        <v>6.6112289119966761</v>
      </c>
      <c r="O202" s="15">
        <f t="shared" si="115"/>
        <v>281.81622878996473</v>
      </c>
      <c r="P202" s="15">
        <v>113.04831261191882</v>
      </c>
      <c r="Q202" s="15">
        <v>57.080657342718389</v>
      </c>
      <c r="R202" s="15">
        <v>69.458920943486831</v>
      </c>
      <c r="S202" s="15">
        <v>73.668038468576739</v>
      </c>
      <c r="T202" s="15">
        <v>102.96761402255228</v>
      </c>
      <c r="U202" s="15">
        <v>142.1651134515466</v>
      </c>
      <c r="V202" s="15">
        <v>61.482966656243605</v>
      </c>
      <c r="W202" s="15">
        <v>103.37907404641224</v>
      </c>
      <c r="X202" s="15">
        <v>71.269018090952372</v>
      </c>
      <c r="Y202" s="15">
        <v>217.89657287283879</v>
      </c>
      <c r="Z202" s="15">
        <v>63.198274745316226</v>
      </c>
      <c r="AA202" s="15">
        <v>39.137788506409706</v>
      </c>
      <c r="AB202" s="15">
        <v>59.725612276915541</v>
      </c>
      <c r="AC202" s="15">
        <v>50.476058506340806</v>
      </c>
      <c r="AE202" s="15">
        <v>1.1792163707296222</v>
      </c>
      <c r="AF202" s="17">
        <v>0</v>
      </c>
      <c r="AG202" s="15">
        <v>2.6520412823683692</v>
      </c>
      <c r="AH202" s="17">
        <v>0</v>
      </c>
      <c r="AI202" s="15">
        <v>1.2303332852036235</v>
      </c>
      <c r="AJ202" s="17">
        <v>0</v>
      </c>
      <c r="AK202" s="15">
        <v>1.6294619664359926</v>
      </c>
      <c r="AL202" s="17">
        <v>0</v>
      </c>
      <c r="AM202" s="15">
        <v>1.7282051779087633</v>
      </c>
      <c r="AN202" s="17">
        <v>0</v>
      </c>
      <c r="AO202" s="15">
        <v>2.4155545255435369</v>
      </c>
      <c r="AP202" s="17">
        <v>0</v>
      </c>
      <c r="AQ202" s="15">
        <v>3.3351028518256181</v>
      </c>
      <c r="AR202" s="17">
        <v>0</v>
      </c>
      <c r="AS202" s="15">
        <v>1.410392770556032</v>
      </c>
      <c r="AT202" s="17">
        <v>0</v>
      </c>
      <c r="AU202" s="15">
        <v>2.4252071151674683</v>
      </c>
      <c r="AV202" s="17">
        <v>0</v>
      </c>
      <c r="AW202" s="15">
        <v>1.6719256905665352</v>
      </c>
      <c r="AX202" s="17">
        <v>0</v>
      </c>
      <c r="AY202" s="15">
        <v>5.1117145687005223</v>
      </c>
      <c r="AZ202" s="17">
        <v>0</v>
      </c>
      <c r="BA202" s="15">
        <v>1.480550833005285</v>
      </c>
      <c r="BB202" s="17">
        <v>0</v>
      </c>
      <c r="BC202" s="15">
        <v>1.338514966751686</v>
      </c>
      <c r="BD202" s="17">
        <v>0</v>
      </c>
      <c r="BE202" s="15">
        <v>0.55158095538282181</v>
      </c>
      <c r="BF202" s="17">
        <v>0</v>
      </c>
      <c r="BG202" s="15">
        <v>0.96019763985412188</v>
      </c>
      <c r="BH202" s="17">
        <v>0</v>
      </c>
      <c r="BI202" s="78">
        <f t="shared" si="116"/>
        <v>29.119999999999994</v>
      </c>
      <c r="BJ202" s="78">
        <f t="shared" si="117"/>
        <v>3618.4576155358623</v>
      </c>
      <c r="BK202" s="78">
        <f t="shared" si="118"/>
        <v>2111.6873642036685</v>
      </c>
      <c r="BL202" s="79">
        <f t="shared" si="119"/>
        <v>0</v>
      </c>
      <c r="BM202" s="15">
        <f t="shared" si="142"/>
        <v>5419.079275543907</v>
      </c>
      <c r="BN202" s="16">
        <f t="shared" si="120"/>
        <v>0</v>
      </c>
      <c r="BO202">
        <f t="shared" si="121"/>
        <v>0</v>
      </c>
      <c r="BS202">
        <v>196</v>
      </c>
      <c r="BT202" s="17">
        <v>0</v>
      </c>
      <c r="BU202" s="17">
        <v>0</v>
      </c>
      <c r="BV202" s="17">
        <v>0</v>
      </c>
      <c r="BW202" s="17">
        <v>0</v>
      </c>
      <c r="BX202" s="17">
        <v>0</v>
      </c>
      <c r="BY202" s="17">
        <v>0</v>
      </c>
      <c r="BZ202" s="17">
        <v>0</v>
      </c>
      <c r="CA202" s="17">
        <v>0</v>
      </c>
      <c r="CB202" s="17">
        <v>0</v>
      </c>
      <c r="CC202" s="17">
        <v>0</v>
      </c>
      <c r="CD202" s="17">
        <v>0</v>
      </c>
      <c r="CE202" s="17">
        <v>0</v>
      </c>
      <c r="CF202" s="17">
        <v>0</v>
      </c>
      <c r="CG202" s="17">
        <v>0</v>
      </c>
      <c r="CH202" s="17">
        <v>0</v>
      </c>
      <c r="CI202" s="17">
        <f t="shared" si="122"/>
        <v>0</v>
      </c>
      <c r="CJ202" s="16">
        <f t="shared" si="111"/>
        <v>0</v>
      </c>
      <c r="CK202" s="16">
        <f t="shared" si="123"/>
        <v>0</v>
      </c>
      <c r="CL202" s="16">
        <f t="shared" si="110"/>
        <v>14107.392059224989</v>
      </c>
      <c r="CM202" s="16">
        <f t="shared" si="124"/>
        <v>14107.392059224989</v>
      </c>
      <c r="CN202" s="16">
        <f t="shared" si="109"/>
        <v>17714.594594594615</v>
      </c>
      <c r="CO202" s="15">
        <f t="shared" si="125"/>
        <v>1.1792163707296222</v>
      </c>
      <c r="CP202" s="15">
        <f t="shared" si="126"/>
        <v>2.6520412823683692</v>
      </c>
      <c r="CQ202" s="15">
        <f t="shared" si="127"/>
        <v>1.2303332852036235</v>
      </c>
      <c r="CR202" s="15">
        <f t="shared" si="128"/>
        <v>1.6294619664359926</v>
      </c>
      <c r="CS202" s="15">
        <f t="shared" si="129"/>
        <v>1.7282051779087633</v>
      </c>
      <c r="CT202" s="15">
        <f t="shared" si="130"/>
        <v>2.4155545255435369</v>
      </c>
      <c r="CU202" s="15">
        <f t="shared" si="131"/>
        <v>3.3351028518256181</v>
      </c>
      <c r="CV202" s="15">
        <f t="shared" si="132"/>
        <v>1.410392770556032</v>
      </c>
      <c r="CW202" s="15">
        <f t="shared" si="133"/>
        <v>2.4252071151674683</v>
      </c>
      <c r="CX202" s="15">
        <f t="shared" si="134"/>
        <v>1.6719256905665352</v>
      </c>
      <c r="CY202" s="15">
        <f t="shared" si="135"/>
        <v>5.1117145687005223</v>
      </c>
      <c r="CZ202" s="15">
        <f t="shared" si="136"/>
        <v>1.480550833005285</v>
      </c>
      <c r="DA202" s="15">
        <f t="shared" si="137"/>
        <v>1.338514966751686</v>
      </c>
      <c r="DB202" s="15">
        <f t="shared" si="138"/>
        <v>0.55158095538282181</v>
      </c>
      <c r="DC202" s="15">
        <f t="shared" si="139"/>
        <v>0.96019763985412188</v>
      </c>
    </row>
    <row r="203" spans="3:107" x14ac:dyDescent="0.2">
      <c r="C203">
        <f t="shared" si="140"/>
        <v>197</v>
      </c>
      <c r="D203" s="15">
        <f>VLOOKUP($D$4,'demand split'!$AO$2:$OO$16,C203+1,TRUE)</f>
        <v>9.4446127314238204</v>
      </c>
      <c r="E203" s="17">
        <f t="shared" si="112"/>
        <v>310.37501438118022</v>
      </c>
      <c r="F203" s="17">
        <f t="shared" si="113"/>
        <v>236.7325666056567</v>
      </c>
      <c r="G203" s="16">
        <f t="shared" si="141"/>
        <v>272.37161605854089</v>
      </c>
      <c r="H203">
        <f t="shared" si="143"/>
        <v>0</v>
      </c>
      <c r="I203" s="17" cm="1">
        <f t="array" ref="I203">IF(H203=1,MAX((E203:E209)-G203,27),0)</f>
        <v>0</v>
      </c>
      <c r="J203" s="17">
        <f t="shared" si="114"/>
        <v>0</v>
      </c>
      <c r="K203" s="18">
        <f t="shared" si="108"/>
        <v>7</v>
      </c>
      <c r="L203" s="17">
        <f t="shared" si="107"/>
        <v>9.4446127314238204</v>
      </c>
      <c r="O203" s="15">
        <f t="shared" si="115"/>
        <v>272.37161605854089</v>
      </c>
      <c r="P203" s="15">
        <v>109.25968220853544</v>
      </c>
      <c r="Q203" s="15">
        <v>55.323038363856071</v>
      </c>
      <c r="R203" s="15">
        <v>67.131118134292549</v>
      </c>
      <c r="S203" s="15">
        <v>71.199173928707083</v>
      </c>
      <c r="T203" s="15">
        <v>99.516821843204369</v>
      </c>
      <c r="U203" s="15">
        <v>137.40068080608143</v>
      </c>
      <c r="V203" s="15">
        <v>59.468119841163556</v>
      </c>
      <c r="W203" s="15">
        <v>99.914492453315859</v>
      </c>
      <c r="X203" s="15">
        <v>68.880552818714463</v>
      </c>
      <c r="Y203" s="15">
        <v>210.5941234889809</v>
      </c>
      <c r="Z203" s="15">
        <v>61.083202126737248</v>
      </c>
      <c r="AA203" s="15">
        <v>38.349815713005675</v>
      </c>
      <c r="AB203" s="15">
        <v>57.813448038698844</v>
      </c>
      <c r="AC203" s="15">
        <v>49.104347592263487</v>
      </c>
      <c r="AE203" s="15">
        <v>1.6845948153280315</v>
      </c>
      <c r="AF203" s="17">
        <v>0</v>
      </c>
      <c r="AG203" s="15">
        <v>3.788630403383384</v>
      </c>
      <c r="AH203" s="17">
        <v>0</v>
      </c>
      <c r="AI203" s="15">
        <v>1.7576189788623193</v>
      </c>
      <c r="AJ203" s="17">
        <v>0</v>
      </c>
      <c r="AK203" s="15">
        <v>2.3278028091942748</v>
      </c>
      <c r="AL203" s="17">
        <v>0</v>
      </c>
      <c r="AM203" s="15">
        <v>2.4688645398696614</v>
      </c>
      <c r="AN203" s="17">
        <v>0</v>
      </c>
      <c r="AO203" s="15">
        <v>3.4507921793479097</v>
      </c>
      <c r="AP203" s="17">
        <v>0</v>
      </c>
      <c r="AQ203" s="15">
        <v>4.7644326454651686</v>
      </c>
      <c r="AR203" s="17">
        <v>0</v>
      </c>
      <c r="AS203" s="15">
        <v>2.0148468150800452</v>
      </c>
      <c r="AT203" s="17">
        <v>0</v>
      </c>
      <c r="AU203" s="15">
        <v>3.4645815930963826</v>
      </c>
      <c r="AV203" s="17">
        <v>0</v>
      </c>
      <c r="AW203" s="15">
        <v>2.3884652722379074</v>
      </c>
      <c r="AX203" s="17">
        <v>0</v>
      </c>
      <c r="AY203" s="15">
        <v>7.3024493838578879</v>
      </c>
      <c r="AZ203" s="17">
        <v>0</v>
      </c>
      <c r="BA203" s="15">
        <v>2.1150726185789783</v>
      </c>
      <c r="BB203" s="17">
        <v>0</v>
      </c>
      <c r="BC203" s="15">
        <v>1.9121642382166939</v>
      </c>
      <c r="BD203" s="17">
        <v>0</v>
      </c>
      <c r="BE203" s="15">
        <v>0.78797279340403092</v>
      </c>
      <c r="BF203" s="17">
        <v>0</v>
      </c>
      <c r="BG203" s="15">
        <v>1.3717109140773167</v>
      </c>
      <c r="BH203" s="17">
        <v>0</v>
      </c>
      <c r="BI203" s="78">
        <f t="shared" si="116"/>
        <v>41.599999999999994</v>
      </c>
      <c r="BJ203" s="78">
        <f t="shared" si="117"/>
        <v>3604.324561630021</v>
      </c>
      <c r="BK203" s="78">
        <f t="shared" si="118"/>
        <v>2146.914328213923</v>
      </c>
      <c r="BL203" s="79">
        <f t="shared" si="119"/>
        <v>0</v>
      </c>
      <c r="BM203" s="15">
        <f t="shared" si="142"/>
        <v>5419.079275543907</v>
      </c>
      <c r="BN203" s="16">
        <f t="shared" si="120"/>
        <v>0</v>
      </c>
      <c r="BO203">
        <f t="shared" si="121"/>
        <v>0</v>
      </c>
      <c r="BS203">
        <v>197</v>
      </c>
      <c r="BT203" s="17">
        <v>0</v>
      </c>
      <c r="BU203" s="17">
        <v>0</v>
      </c>
      <c r="BV203" s="17">
        <v>0</v>
      </c>
      <c r="BW203" s="17">
        <v>0</v>
      </c>
      <c r="BX203" s="17">
        <v>0</v>
      </c>
      <c r="BY203" s="17">
        <v>0</v>
      </c>
      <c r="BZ203" s="17">
        <v>0</v>
      </c>
      <c r="CA203" s="17">
        <v>0</v>
      </c>
      <c r="CB203" s="17">
        <v>0</v>
      </c>
      <c r="CC203" s="17">
        <v>0</v>
      </c>
      <c r="CD203" s="17">
        <v>0</v>
      </c>
      <c r="CE203" s="17">
        <v>0</v>
      </c>
      <c r="CF203" s="17">
        <v>0</v>
      </c>
      <c r="CG203" s="17">
        <v>0</v>
      </c>
      <c r="CH203" s="17">
        <v>0</v>
      </c>
      <c r="CI203" s="17">
        <f t="shared" si="122"/>
        <v>0</v>
      </c>
      <c r="CJ203" s="16">
        <f t="shared" si="111"/>
        <v>0</v>
      </c>
      <c r="CK203" s="16">
        <f t="shared" si="123"/>
        <v>0</v>
      </c>
      <c r="CL203" s="16">
        <f t="shared" si="110"/>
        <v>14107.392059224989</v>
      </c>
      <c r="CM203" s="16">
        <f t="shared" si="124"/>
        <v>14107.392059224989</v>
      </c>
      <c r="CN203" s="16">
        <f t="shared" si="109"/>
        <v>17774.594594594615</v>
      </c>
      <c r="CO203" s="15">
        <f t="shared" si="125"/>
        <v>1.6845948153280315</v>
      </c>
      <c r="CP203" s="15">
        <f t="shared" si="126"/>
        <v>3.788630403383384</v>
      </c>
      <c r="CQ203" s="15">
        <f t="shared" si="127"/>
        <v>1.7576189788623193</v>
      </c>
      <c r="CR203" s="15">
        <f t="shared" si="128"/>
        <v>2.3278028091942748</v>
      </c>
      <c r="CS203" s="15">
        <f t="shared" si="129"/>
        <v>2.4688645398696614</v>
      </c>
      <c r="CT203" s="15">
        <f t="shared" si="130"/>
        <v>3.4507921793479097</v>
      </c>
      <c r="CU203" s="15">
        <f t="shared" si="131"/>
        <v>4.7644326454651686</v>
      </c>
      <c r="CV203" s="15">
        <f t="shared" si="132"/>
        <v>2.0148468150800452</v>
      </c>
      <c r="CW203" s="15">
        <f t="shared" si="133"/>
        <v>3.4645815930963826</v>
      </c>
      <c r="CX203" s="15">
        <f t="shared" si="134"/>
        <v>2.3884652722379074</v>
      </c>
      <c r="CY203" s="15">
        <f t="shared" si="135"/>
        <v>7.3024493838578879</v>
      </c>
      <c r="CZ203" s="15">
        <f t="shared" si="136"/>
        <v>2.1150726185789783</v>
      </c>
      <c r="DA203" s="15">
        <f t="shared" si="137"/>
        <v>1.9121642382166939</v>
      </c>
      <c r="DB203" s="15">
        <f t="shared" si="138"/>
        <v>0.78797279340403092</v>
      </c>
      <c r="DC203" s="15">
        <f t="shared" si="139"/>
        <v>1.3717109140773167</v>
      </c>
    </row>
    <row r="204" spans="3:107" x14ac:dyDescent="0.2">
      <c r="C204">
        <f t="shared" si="140"/>
        <v>198</v>
      </c>
      <c r="D204" s="15">
        <f>VLOOKUP($D$4,'demand split'!$AO$2:$OO$16,C204+1,TRUE)</f>
        <v>14.166919097135732</v>
      </c>
      <c r="E204" s="17">
        <f t="shared" si="112"/>
        <v>307.56756948237387</v>
      </c>
      <c r="F204" s="17">
        <f t="shared" si="113"/>
        <v>235.48530949378664</v>
      </c>
      <c r="G204" s="16">
        <f t="shared" si="141"/>
        <v>258.20469696140515</v>
      </c>
      <c r="H204">
        <f t="shared" si="143"/>
        <v>0</v>
      </c>
      <c r="I204" s="17" cm="1">
        <f t="array" ref="I204">IF(H204=1,MAX((E204:E210)-G204,27),0)</f>
        <v>0</v>
      </c>
      <c r="J204" s="17">
        <f t="shared" si="114"/>
        <v>0</v>
      </c>
      <c r="K204" s="18">
        <f t="shared" si="108"/>
        <v>1</v>
      </c>
      <c r="L204" s="17">
        <f t="shared" si="107"/>
        <v>14.166919097135732</v>
      </c>
      <c r="O204" s="15">
        <f t="shared" si="115"/>
        <v>258.20469696140515</v>
      </c>
      <c r="P204" s="15">
        <v>103.57673660346036</v>
      </c>
      <c r="Q204" s="15">
        <v>52.68660989556259</v>
      </c>
      <c r="R204" s="15">
        <v>63.639413920501134</v>
      </c>
      <c r="S204" s="15">
        <v>67.495877118902584</v>
      </c>
      <c r="T204" s="15">
        <v>94.340633574182505</v>
      </c>
      <c r="U204" s="15">
        <v>130.25403183788367</v>
      </c>
      <c r="V204" s="15">
        <v>56.445849618543491</v>
      </c>
      <c r="W204" s="15">
        <v>94.717620063671291</v>
      </c>
      <c r="X204" s="15">
        <v>65.2978549103576</v>
      </c>
      <c r="Y204" s="15">
        <v>199.64044941319406</v>
      </c>
      <c r="Z204" s="15">
        <v>57.910593198868781</v>
      </c>
      <c r="AA204" s="15">
        <v>37.167856522899626</v>
      </c>
      <c r="AB204" s="15">
        <v>54.945201681373803</v>
      </c>
      <c r="AC204" s="15">
        <v>47.046781221147512</v>
      </c>
      <c r="AE204" s="15">
        <v>2.5268922229920472</v>
      </c>
      <c r="AF204" s="17">
        <v>0</v>
      </c>
      <c r="AG204" s="15">
        <v>5.6829456050750764</v>
      </c>
      <c r="AH204" s="17">
        <v>0</v>
      </c>
      <c r="AI204" s="15">
        <v>2.6364284682934787</v>
      </c>
      <c r="AJ204" s="17">
        <v>0</v>
      </c>
      <c r="AK204" s="15">
        <v>3.4917042137914125</v>
      </c>
      <c r="AL204" s="17">
        <v>0</v>
      </c>
      <c r="AM204" s="15">
        <v>3.7032968098044923</v>
      </c>
      <c r="AN204" s="17">
        <v>0</v>
      </c>
      <c r="AO204" s="15">
        <v>5.176188269021865</v>
      </c>
      <c r="AP204" s="17">
        <v>0</v>
      </c>
      <c r="AQ204" s="15">
        <v>7.1466489681977521</v>
      </c>
      <c r="AR204" s="17">
        <v>0</v>
      </c>
      <c r="AS204" s="15">
        <v>3.0222702226200679</v>
      </c>
      <c r="AT204" s="17">
        <v>0</v>
      </c>
      <c r="AU204" s="15">
        <v>5.1968723896445743</v>
      </c>
      <c r="AV204" s="17">
        <v>0</v>
      </c>
      <c r="AW204" s="15">
        <v>3.5826979083568609</v>
      </c>
      <c r="AX204" s="17">
        <v>0</v>
      </c>
      <c r="AY204" s="15">
        <v>10.953674075786832</v>
      </c>
      <c r="AZ204" s="17">
        <v>0</v>
      </c>
      <c r="BA204" s="15">
        <v>3.1726089278684677</v>
      </c>
      <c r="BB204" s="17">
        <v>0</v>
      </c>
      <c r="BC204" s="15">
        <v>2.8682463573250407</v>
      </c>
      <c r="BD204" s="17">
        <v>0</v>
      </c>
      <c r="BE204" s="15">
        <v>1.1819591901060467</v>
      </c>
      <c r="BF204" s="17">
        <v>0</v>
      </c>
      <c r="BG204" s="15">
        <v>2.0575663711159753</v>
      </c>
      <c r="BH204" s="17">
        <v>0</v>
      </c>
      <c r="BI204" s="78">
        <f t="shared" si="116"/>
        <v>62.4</v>
      </c>
      <c r="BJ204" s="78">
        <f t="shared" si="117"/>
        <v>3641.0430457300426</v>
      </c>
      <c r="BK204" s="78">
        <f t="shared" si="118"/>
        <v>2257.6728391880883</v>
      </c>
      <c r="BL204" s="79">
        <f t="shared" si="119"/>
        <v>0</v>
      </c>
      <c r="BM204" s="15">
        <f t="shared" si="142"/>
        <v>5419.079275543907</v>
      </c>
      <c r="BN204" s="16">
        <f t="shared" si="120"/>
        <v>0</v>
      </c>
      <c r="BO204">
        <f t="shared" si="121"/>
        <v>0</v>
      </c>
      <c r="BS204">
        <v>198</v>
      </c>
      <c r="BT204" s="17">
        <v>0</v>
      </c>
      <c r="BU204" s="17">
        <v>0</v>
      </c>
      <c r="BV204" s="17">
        <v>0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17">
        <v>0</v>
      </c>
      <c r="CC204" s="17">
        <v>0</v>
      </c>
      <c r="CD204" s="17">
        <v>0</v>
      </c>
      <c r="CE204" s="17">
        <v>0</v>
      </c>
      <c r="CF204" s="17">
        <v>0</v>
      </c>
      <c r="CG204" s="17">
        <v>0</v>
      </c>
      <c r="CH204" s="17">
        <v>0</v>
      </c>
      <c r="CI204" s="17">
        <f t="shared" si="122"/>
        <v>0</v>
      </c>
      <c r="CJ204" s="16">
        <f t="shared" si="111"/>
        <v>0</v>
      </c>
      <c r="CK204" s="16">
        <f t="shared" si="123"/>
        <v>0</v>
      </c>
      <c r="CL204" s="16">
        <f t="shared" si="110"/>
        <v>14107.392059224989</v>
      </c>
      <c r="CM204" s="16">
        <f t="shared" si="124"/>
        <v>14107.392059224989</v>
      </c>
      <c r="CN204" s="16">
        <f t="shared" si="109"/>
        <v>17834.594594594615</v>
      </c>
      <c r="CO204" s="15">
        <f t="shared" si="125"/>
        <v>2.5268922229920472</v>
      </c>
      <c r="CP204" s="15">
        <f t="shared" si="126"/>
        <v>5.6829456050750764</v>
      </c>
      <c r="CQ204" s="15">
        <f t="shared" si="127"/>
        <v>2.6364284682934787</v>
      </c>
      <c r="CR204" s="15">
        <f t="shared" si="128"/>
        <v>3.4917042137914125</v>
      </c>
      <c r="CS204" s="15">
        <f t="shared" si="129"/>
        <v>3.7032968098044923</v>
      </c>
      <c r="CT204" s="15">
        <f t="shared" si="130"/>
        <v>5.176188269021865</v>
      </c>
      <c r="CU204" s="15">
        <f t="shared" si="131"/>
        <v>7.1466489681977521</v>
      </c>
      <c r="CV204" s="15">
        <f t="shared" si="132"/>
        <v>3.0222702226200679</v>
      </c>
      <c r="CW204" s="15">
        <f t="shared" si="133"/>
        <v>5.1968723896445743</v>
      </c>
      <c r="CX204" s="15">
        <f t="shared" si="134"/>
        <v>3.5826979083568609</v>
      </c>
      <c r="CY204" s="15">
        <f t="shared" si="135"/>
        <v>10.953674075786832</v>
      </c>
      <c r="CZ204" s="15">
        <f t="shared" si="136"/>
        <v>3.1726089278684677</v>
      </c>
      <c r="DA204" s="15">
        <f t="shared" si="137"/>
        <v>2.8682463573250407</v>
      </c>
      <c r="DB204" s="15">
        <f t="shared" si="138"/>
        <v>1.1819591901060467</v>
      </c>
      <c r="DC204" s="15">
        <f t="shared" si="139"/>
        <v>2.0575663711159753</v>
      </c>
    </row>
    <row r="205" spans="3:107" x14ac:dyDescent="0.2">
      <c r="C205">
        <f t="shared" si="140"/>
        <v>199</v>
      </c>
      <c r="D205" s="15">
        <f>VLOOKUP($D$4,'demand split'!$AO$2:$OO$16,C205+1,TRUE)</f>
        <v>17.000302916562877</v>
      </c>
      <c r="E205" s="17">
        <f t="shared" si="112"/>
        <v>298.58659709367811</v>
      </c>
      <c r="F205" s="17">
        <f t="shared" si="113"/>
        <v>230.20756731973313</v>
      </c>
      <c r="G205" s="16">
        <f t="shared" si="141"/>
        <v>241.20439404484227</v>
      </c>
      <c r="H205">
        <f t="shared" si="143"/>
        <v>0</v>
      </c>
      <c r="I205" s="17" cm="1">
        <f t="array" ref="I205">IF(H205=1,MAX((E205:E211)-G205,27),0)</f>
        <v>0</v>
      </c>
      <c r="J205" s="17">
        <f t="shared" si="114"/>
        <v>0</v>
      </c>
      <c r="K205" s="18">
        <f t="shared" si="108"/>
        <v>2</v>
      </c>
      <c r="L205" s="17">
        <f t="shared" ref="L205:L268" si="144">I205+D205</f>
        <v>17.000302916562877</v>
      </c>
      <c r="O205" s="15">
        <f t="shared" si="115"/>
        <v>241.20439404484227</v>
      </c>
      <c r="P205" s="15">
        <v>96.757201877370278</v>
      </c>
      <c r="Q205" s="15">
        <v>49.522895733610419</v>
      </c>
      <c r="R205" s="15">
        <v>59.449368863951442</v>
      </c>
      <c r="S205" s="15">
        <v>63.051920947137191</v>
      </c>
      <c r="T205" s="15">
        <v>88.129207651356268</v>
      </c>
      <c r="U205" s="15">
        <v>121.67805307604637</v>
      </c>
      <c r="V205" s="15">
        <v>52.819125351399407</v>
      </c>
      <c r="W205" s="15">
        <v>88.481373196097806</v>
      </c>
      <c r="X205" s="15">
        <v>60.998617420329367</v>
      </c>
      <c r="Y205" s="15">
        <v>186.49604052224987</v>
      </c>
      <c r="Z205" s="15">
        <v>54.103462485426618</v>
      </c>
      <c r="AA205" s="15">
        <v>35.749505494772372</v>
      </c>
      <c r="AB205" s="15">
        <v>51.503306052583753</v>
      </c>
      <c r="AC205" s="15">
        <v>44.577701575808341</v>
      </c>
      <c r="AE205" s="15">
        <v>3.0322706675904563</v>
      </c>
      <c r="AF205" s="17">
        <v>0</v>
      </c>
      <c r="AG205" s="15">
        <v>6.8195347260900903</v>
      </c>
      <c r="AH205" s="17">
        <v>0</v>
      </c>
      <c r="AI205" s="15">
        <v>3.163714161952174</v>
      </c>
      <c r="AJ205" s="17">
        <v>0</v>
      </c>
      <c r="AK205" s="15">
        <v>4.1900450565496952</v>
      </c>
      <c r="AL205" s="17">
        <v>0</v>
      </c>
      <c r="AM205" s="15">
        <v>4.4439561717653904</v>
      </c>
      <c r="AN205" s="17">
        <v>0</v>
      </c>
      <c r="AO205" s="15">
        <v>6.2114259228262361</v>
      </c>
      <c r="AP205" s="17">
        <v>0</v>
      </c>
      <c r="AQ205" s="15">
        <v>8.5759787618373018</v>
      </c>
      <c r="AR205" s="17">
        <v>0</v>
      </c>
      <c r="AS205" s="15">
        <v>3.6267242671440818</v>
      </c>
      <c r="AT205" s="17">
        <v>0</v>
      </c>
      <c r="AU205" s="15">
        <v>6.2362468675734881</v>
      </c>
      <c r="AV205" s="17">
        <v>0</v>
      </c>
      <c r="AW205" s="15">
        <v>4.2992374900282329</v>
      </c>
      <c r="AX205" s="17">
        <v>0</v>
      </c>
      <c r="AY205" s="15">
        <v>13.144408890944199</v>
      </c>
      <c r="AZ205" s="17">
        <v>0</v>
      </c>
      <c r="BA205" s="15">
        <v>3.8071307134421608</v>
      </c>
      <c r="BB205" s="17">
        <v>0</v>
      </c>
      <c r="BC205" s="15">
        <v>3.4418956287900486</v>
      </c>
      <c r="BD205" s="17">
        <v>0</v>
      </c>
      <c r="BE205" s="15">
        <v>1.4183510281272556</v>
      </c>
      <c r="BF205" s="17">
        <v>0</v>
      </c>
      <c r="BG205" s="15">
        <v>2.4690796453391699</v>
      </c>
      <c r="BH205" s="17">
        <v>0</v>
      </c>
      <c r="BI205" s="78">
        <f t="shared" si="116"/>
        <v>74.879999999999981</v>
      </c>
      <c r="BJ205" s="78">
        <f t="shared" si="117"/>
        <v>3602.5913463968536</v>
      </c>
      <c r="BK205" s="78">
        <f t="shared" si="118"/>
        <v>2308.069172103872</v>
      </c>
      <c r="BL205" s="79">
        <f t="shared" si="119"/>
        <v>0</v>
      </c>
      <c r="BM205" s="15">
        <f t="shared" si="142"/>
        <v>5419.079275543907</v>
      </c>
      <c r="BN205" s="16">
        <f t="shared" si="120"/>
        <v>0</v>
      </c>
      <c r="BO205">
        <f t="shared" si="121"/>
        <v>0</v>
      </c>
      <c r="BS205">
        <v>199</v>
      </c>
      <c r="BT205" s="17">
        <v>0</v>
      </c>
      <c r="BU205" s="17">
        <v>0</v>
      </c>
      <c r="BV205" s="17">
        <v>0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17">
        <v>0</v>
      </c>
      <c r="CC205" s="17">
        <v>0</v>
      </c>
      <c r="CD205" s="17">
        <v>0</v>
      </c>
      <c r="CE205" s="17">
        <v>0</v>
      </c>
      <c r="CF205" s="17">
        <v>0</v>
      </c>
      <c r="CG205" s="17">
        <v>0</v>
      </c>
      <c r="CH205" s="17">
        <v>0</v>
      </c>
      <c r="CI205" s="17">
        <f t="shared" si="122"/>
        <v>0</v>
      </c>
      <c r="CJ205" s="16">
        <f t="shared" si="111"/>
        <v>0</v>
      </c>
      <c r="CK205" s="16">
        <f t="shared" si="123"/>
        <v>0</v>
      </c>
      <c r="CL205" s="16">
        <f t="shared" si="110"/>
        <v>14107.392059224989</v>
      </c>
      <c r="CM205" s="16">
        <f t="shared" si="124"/>
        <v>14107.392059224989</v>
      </c>
      <c r="CN205" s="16">
        <f t="shared" si="109"/>
        <v>17894.594594594615</v>
      </c>
      <c r="CO205" s="15">
        <f t="shared" si="125"/>
        <v>3.0322706675904563</v>
      </c>
      <c r="CP205" s="15">
        <f t="shared" si="126"/>
        <v>6.8195347260900903</v>
      </c>
      <c r="CQ205" s="15">
        <f t="shared" si="127"/>
        <v>3.163714161952174</v>
      </c>
      <c r="CR205" s="15">
        <f t="shared" si="128"/>
        <v>4.1900450565496952</v>
      </c>
      <c r="CS205" s="15">
        <f t="shared" si="129"/>
        <v>4.4439561717653904</v>
      </c>
      <c r="CT205" s="15">
        <f t="shared" si="130"/>
        <v>6.2114259228262361</v>
      </c>
      <c r="CU205" s="15">
        <f t="shared" si="131"/>
        <v>8.5759787618373018</v>
      </c>
      <c r="CV205" s="15">
        <f t="shared" si="132"/>
        <v>3.6267242671440818</v>
      </c>
      <c r="CW205" s="15">
        <f t="shared" si="133"/>
        <v>6.2362468675734881</v>
      </c>
      <c r="CX205" s="15">
        <f t="shared" si="134"/>
        <v>4.2992374900282329</v>
      </c>
      <c r="CY205" s="15">
        <f t="shared" si="135"/>
        <v>13.144408890944199</v>
      </c>
      <c r="CZ205" s="15">
        <f t="shared" si="136"/>
        <v>3.8071307134421608</v>
      </c>
      <c r="DA205" s="15">
        <f t="shared" si="137"/>
        <v>3.4418956287900486</v>
      </c>
      <c r="DB205" s="15">
        <f t="shared" si="138"/>
        <v>1.4183510281272556</v>
      </c>
      <c r="DC205" s="15">
        <f t="shared" si="139"/>
        <v>2.4690796453391699</v>
      </c>
    </row>
    <row r="206" spans="3:107" x14ac:dyDescent="0.2">
      <c r="C206">
        <f t="shared" si="140"/>
        <v>200</v>
      </c>
      <c r="D206" s="15">
        <f>VLOOKUP($D$4,'demand split'!$AO$2:$OO$16,C206+1,TRUE)</f>
        <v>23.611531828559553</v>
      </c>
      <c r="E206" s="17">
        <f t="shared" si="112"/>
        <v>284.45516971857717</v>
      </c>
      <c r="F206" s="17">
        <f t="shared" si="113"/>
        <v>221.32738405541721</v>
      </c>
      <c r="G206" s="16">
        <f t="shared" si="141"/>
        <v>217.59286221628273</v>
      </c>
      <c r="H206">
        <f t="shared" si="143"/>
        <v>1</v>
      </c>
      <c r="I206" s="17" cm="1">
        <f t="array" ref="I206">IF(H206=1,MAX((E206:E212)-G206,27),0)</f>
        <v>66.862307502294442</v>
      </c>
      <c r="J206" s="17">
        <f t="shared" si="114"/>
        <v>0</v>
      </c>
      <c r="K206" s="18">
        <f t="shared" ref="K206:K269" si="145">IF(AND($K205=0,$I206=0),0,IF(AND($K205=0,$I206&gt;0),1,IF(AND($K205&gt;0,$K205&lt;7,$I206=0),$K205+1,IF(AND($K205=7,$I206=0),1,1))))</f>
        <v>1</v>
      </c>
      <c r="L206" s="17">
        <f t="shared" si="144"/>
        <v>90.473839330853991</v>
      </c>
      <c r="O206" s="15">
        <f t="shared" si="115"/>
        <v>217.59286221628273</v>
      </c>
      <c r="P206" s="15">
        <v>87.285625868911822</v>
      </c>
      <c r="Q206" s="15">
        <v>45.12884828645462</v>
      </c>
      <c r="R206" s="15">
        <v>53.629861840965752</v>
      </c>
      <c r="S206" s="15">
        <v>56.879759597463035</v>
      </c>
      <c r="T206" s="15">
        <v>79.502227202986489</v>
      </c>
      <c r="U206" s="15">
        <v>109.76697146238345</v>
      </c>
      <c r="V206" s="15">
        <v>47.782008313699293</v>
      </c>
      <c r="W206" s="15">
        <v>79.819919213356854</v>
      </c>
      <c r="X206" s="15">
        <v>55.027454239734595</v>
      </c>
      <c r="Y206" s="15">
        <v>168.23991706260514</v>
      </c>
      <c r="Z206" s="15">
        <v>48.815780938979174</v>
      </c>
      <c r="AA206" s="15">
        <v>33.779573511262292</v>
      </c>
      <c r="AB206" s="15">
        <v>46.722895457042014</v>
      </c>
      <c r="AC206" s="15">
        <v>41.148424290615047</v>
      </c>
      <c r="AE206" s="15">
        <v>4.2114870383200786</v>
      </c>
      <c r="AF206" s="17">
        <v>0</v>
      </c>
      <c r="AG206" s="15">
        <v>9.4715760084584595</v>
      </c>
      <c r="AH206" s="17">
        <v>27</v>
      </c>
      <c r="AI206" s="15">
        <v>4.3940474471557973</v>
      </c>
      <c r="AJ206" s="17">
        <v>0</v>
      </c>
      <c r="AK206" s="15">
        <v>5.8195070229856878</v>
      </c>
      <c r="AL206" s="17">
        <v>27</v>
      </c>
      <c r="AM206" s="15">
        <v>6.1721613496741545</v>
      </c>
      <c r="AN206" s="17">
        <v>27</v>
      </c>
      <c r="AO206" s="15">
        <v>8.626980448369773</v>
      </c>
      <c r="AP206" s="17">
        <v>27</v>
      </c>
      <c r="AQ206" s="15">
        <v>11.911081613662921</v>
      </c>
      <c r="AR206" s="17">
        <v>33.729383054019337</v>
      </c>
      <c r="AS206" s="15">
        <v>5.0371170377001135</v>
      </c>
      <c r="AT206" s="17">
        <v>0</v>
      </c>
      <c r="AU206" s="15">
        <v>8.6614539827409569</v>
      </c>
      <c r="AV206" s="17">
        <v>27</v>
      </c>
      <c r="AW206" s="15">
        <v>5.9711631805947682</v>
      </c>
      <c r="AX206" s="17">
        <v>27</v>
      </c>
      <c r="AY206" s="15">
        <v>18.256123459644723</v>
      </c>
      <c r="AZ206" s="17">
        <v>51.69704995938352</v>
      </c>
      <c r="BA206" s="15">
        <v>5.2876815464474456</v>
      </c>
      <c r="BB206" s="17">
        <v>27</v>
      </c>
      <c r="BC206" s="15">
        <v>4.7804105955417349</v>
      </c>
      <c r="BD206" s="17">
        <v>0</v>
      </c>
      <c r="BE206" s="15">
        <v>1.9699319835100777</v>
      </c>
      <c r="BF206" s="17">
        <v>0</v>
      </c>
      <c r="BG206" s="15">
        <v>3.429277285193292</v>
      </c>
      <c r="BH206" s="17">
        <v>0</v>
      </c>
      <c r="BI206" s="78">
        <f t="shared" si="116"/>
        <v>378.42643301340286</v>
      </c>
      <c r="BJ206" s="78">
        <f t="shared" si="117"/>
        <v>3582.744596336523</v>
      </c>
      <c r="BK206" s="78">
        <f t="shared" si="118"/>
        <v>2411.6224668337804</v>
      </c>
      <c r="BL206" s="79">
        <f t="shared" si="119"/>
        <v>274.42643301340286</v>
      </c>
      <c r="BM206" s="15">
        <f t="shared" si="142"/>
        <v>5144.6528425305041</v>
      </c>
      <c r="BN206" s="16">
        <f t="shared" si="120"/>
        <v>0</v>
      </c>
      <c r="BO206">
        <f t="shared" si="121"/>
        <v>0</v>
      </c>
      <c r="BS206">
        <v>200</v>
      </c>
      <c r="BT206" s="17">
        <v>0</v>
      </c>
      <c r="BU206" s="17">
        <v>27</v>
      </c>
      <c r="BV206" s="17">
        <v>0</v>
      </c>
      <c r="BW206" s="17">
        <v>27</v>
      </c>
      <c r="BX206" s="17">
        <v>27</v>
      </c>
      <c r="BY206" s="17">
        <v>27</v>
      </c>
      <c r="BZ206" s="17">
        <v>33.729383054019337</v>
      </c>
      <c r="CA206" s="17">
        <v>0</v>
      </c>
      <c r="CB206" s="17">
        <v>27</v>
      </c>
      <c r="CC206" s="17">
        <v>27</v>
      </c>
      <c r="CD206" s="17">
        <v>51.69704995938352</v>
      </c>
      <c r="CE206" s="17">
        <v>27</v>
      </c>
      <c r="CF206" s="17">
        <v>0</v>
      </c>
      <c r="CG206" s="17">
        <v>0</v>
      </c>
      <c r="CH206" s="17">
        <v>0</v>
      </c>
      <c r="CI206" s="17">
        <f t="shared" si="122"/>
        <v>274.42643301340286</v>
      </c>
      <c r="CJ206" s="16">
        <f t="shared" si="111"/>
        <v>0</v>
      </c>
      <c r="CK206" s="16">
        <f t="shared" si="123"/>
        <v>274.42643301340286</v>
      </c>
      <c r="CL206" s="16">
        <f t="shared" si="110"/>
        <v>14107.392059224989</v>
      </c>
      <c r="CM206" s="16">
        <f t="shared" si="124"/>
        <v>14107.392059224989</v>
      </c>
      <c r="CN206" s="16">
        <f t="shared" si="109"/>
        <v>17954.594594594615</v>
      </c>
      <c r="CO206" s="15">
        <f t="shared" si="125"/>
        <v>4.2114870383200786</v>
      </c>
      <c r="CP206" s="15">
        <f t="shared" si="126"/>
        <v>36.471576008458456</v>
      </c>
      <c r="CQ206" s="15">
        <f t="shared" si="127"/>
        <v>4.3940474471557973</v>
      </c>
      <c r="CR206" s="15">
        <f t="shared" si="128"/>
        <v>32.81950702298569</v>
      </c>
      <c r="CS206" s="15">
        <f t="shared" si="129"/>
        <v>33.172161349674155</v>
      </c>
      <c r="CT206" s="15">
        <f t="shared" si="130"/>
        <v>35.626980448369771</v>
      </c>
      <c r="CU206" s="15">
        <f t="shared" si="131"/>
        <v>45.640464667682259</v>
      </c>
      <c r="CV206" s="15">
        <f t="shared" si="132"/>
        <v>5.0371170377001135</v>
      </c>
      <c r="CW206" s="15">
        <f t="shared" si="133"/>
        <v>35.661453982740959</v>
      </c>
      <c r="CX206" s="15">
        <f t="shared" si="134"/>
        <v>32.971163180594772</v>
      </c>
      <c r="CY206" s="15">
        <f t="shared" si="135"/>
        <v>69.953173419028246</v>
      </c>
      <c r="CZ206" s="15">
        <f t="shared" si="136"/>
        <v>32.287681546447445</v>
      </c>
      <c r="DA206" s="15">
        <f t="shared" si="137"/>
        <v>4.7804105955417349</v>
      </c>
      <c r="DB206" s="15">
        <f t="shared" si="138"/>
        <v>1.9699319835100777</v>
      </c>
      <c r="DC206" s="15">
        <f t="shared" si="139"/>
        <v>3.429277285193292</v>
      </c>
    </row>
    <row r="207" spans="3:107" x14ac:dyDescent="0.2">
      <c r="C207">
        <f t="shared" si="140"/>
        <v>201</v>
      </c>
      <c r="D207" s="15">
        <f>VLOOKUP($D$4,'demand split'!$AO$2:$OO$16,C207+1,TRUE)</f>
        <v>14.166919097135732</v>
      </c>
      <c r="E207" s="17">
        <f t="shared" si="112"/>
        <v>255.62227580785549</v>
      </c>
      <c r="F207" s="17">
        <f t="shared" si="113"/>
        <v>200.83899312087038</v>
      </c>
      <c r="G207" s="16">
        <f t="shared" si="141"/>
        <v>270.28825062144142</v>
      </c>
      <c r="H207">
        <f t="shared" si="143"/>
        <v>0</v>
      </c>
      <c r="I207" s="17" cm="1">
        <f t="array" ref="I207">IF(H207=1,MAX((E207:E213)-G207,27),0)</f>
        <v>0</v>
      </c>
      <c r="J207" s="17">
        <f t="shared" si="114"/>
        <v>0</v>
      </c>
      <c r="K207" s="18">
        <f t="shared" si="145"/>
        <v>2</v>
      </c>
      <c r="L207" s="17">
        <f t="shared" si="144"/>
        <v>14.166919097135732</v>
      </c>
      <c r="O207" s="15">
        <f t="shared" si="115"/>
        <v>270.28825062144142</v>
      </c>
      <c r="P207" s="15">
        <v>108.60268026383675</v>
      </c>
      <c r="Q207" s="15">
        <v>42.492419818161139</v>
      </c>
      <c r="R207" s="15">
        <v>77.138157627174337</v>
      </c>
      <c r="S207" s="15">
        <v>80.176462787658551</v>
      </c>
      <c r="T207" s="15">
        <v>101.32603893396463</v>
      </c>
      <c r="U207" s="15">
        <v>136.34970554820504</v>
      </c>
      <c r="V207" s="15">
        <v>44.759738091079228</v>
      </c>
      <c r="W207" s="15">
        <v>101.62304682371229</v>
      </c>
      <c r="X207" s="15">
        <v>78.444756331377732</v>
      </c>
      <c r="Y207" s="15">
        <v>208.98329294620183</v>
      </c>
      <c r="Z207" s="15">
        <v>72.643172011110707</v>
      </c>
      <c r="AA207" s="15">
        <v>32.597614321156243</v>
      </c>
      <c r="AB207" s="15">
        <v>43.854649099716973</v>
      </c>
      <c r="AC207" s="15">
        <v>39.090857919499072</v>
      </c>
      <c r="AE207" s="15">
        <v>2.5268922229920472</v>
      </c>
      <c r="AF207" s="17">
        <v>0</v>
      </c>
      <c r="AG207" s="15">
        <v>5.6829456050750764</v>
      </c>
      <c r="AH207" s="17">
        <v>0</v>
      </c>
      <c r="AI207" s="15">
        <v>2.6364284682934787</v>
      </c>
      <c r="AJ207" s="17">
        <v>0</v>
      </c>
      <c r="AK207" s="15">
        <v>3.4917042137914125</v>
      </c>
      <c r="AL207" s="17">
        <v>0</v>
      </c>
      <c r="AM207" s="15">
        <v>3.7032968098044923</v>
      </c>
      <c r="AN207" s="17">
        <v>0</v>
      </c>
      <c r="AO207" s="15">
        <v>5.176188269021865</v>
      </c>
      <c r="AP207" s="17">
        <v>0</v>
      </c>
      <c r="AQ207" s="15">
        <v>7.1466489681977521</v>
      </c>
      <c r="AR207" s="17">
        <v>0</v>
      </c>
      <c r="AS207" s="15">
        <v>3.0222702226200679</v>
      </c>
      <c r="AT207" s="17">
        <v>0</v>
      </c>
      <c r="AU207" s="15">
        <v>5.1968723896445743</v>
      </c>
      <c r="AV207" s="17">
        <v>0</v>
      </c>
      <c r="AW207" s="15">
        <v>3.5826979083568609</v>
      </c>
      <c r="AX207" s="17">
        <v>0</v>
      </c>
      <c r="AY207" s="15">
        <v>10.953674075786832</v>
      </c>
      <c r="AZ207" s="17">
        <v>0</v>
      </c>
      <c r="BA207" s="15">
        <v>3.1726089278684677</v>
      </c>
      <c r="BB207" s="17">
        <v>0</v>
      </c>
      <c r="BC207" s="15">
        <v>2.8682463573250407</v>
      </c>
      <c r="BD207" s="17">
        <v>0</v>
      </c>
      <c r="BE207" s="15">
        <v>1.1819591901060467</v>
      </c>
      <c r="BF207" s="17">
        <v>0</v>
      </c>
      <c r="BG207" s="15">
        <v>2.0575663711159753</v>
      </c>
      <c r="BH207" s="17">
        <v>0</v>
      </c>
      <c r="BI207" s="78">
        <f t="shared" si="116"/>
        <v>62.4</v>
      </c>
      <c r="BJ207" s="78">
        <f t="shared" si="117"/>
        <v>3384.834969120478</v>
      </c>
      <c r="BK207" s="78">
        <f t="shared" si="118"/>
        <v>1946.4641259761822</v>
      </c>
      <c r="BL207" s="79">
        <f t="shared" si="119"/>
        <v>0</v>
      </c>
      <c r="BM207" s="15">
        <f t="shared" si="142"/>
        <v>5144.6528425305041</v>
      </c>
      <c r="BN207" s="16">
        <f t="shared" si="120"/>
        <v>0</v>
      </c>
      <c r="BO207">
        <f t="shared" si="121"/>
        <v>0</v>
      </c>
      <c r="BS207">
        <v>201</v>
      </c>
      <c r="BT207" s="17">
        <v>0</v>
      </c>
      <c r="BU207" s="17">
        <v>0</v>
      </c>
      <c r="BV207" s="17">
        <v>0</v>
      </c>
      <c r="BW207" s="17">
        <v>0</v>
      </c>
      <c r="BX207" s="17">
        <v>0</v>
      </c>
      <c r="BY207" s="17">
        <v>0</v>
      </c>
      <c r="BZ207" s="17">
        <v>0</v>
      </c>
      <c r="CA207" s="17">
        <v>0</v>
      </c>
      <c r="CB207" s="17">
        <v>0</v>
      </c>
      <c r="CC207" s="17">
        <v>0</v>
      </c>
      <c r="CD207" s="17">
        <v>0</v>
      </c>
      <c r="CE207" s="17">
        <v>0</v>
      </c>
      <c r="CF207" s="17">
        <v>0</v>
      </c>
      <c r="CG207" s="17">
        <v>0</v>
      </c>
      <c r="CH207" s="17">
        <v>0</v>
      </c>
      <c r="CI207" s="17">
        <f t="shared" si="122"/>
        <v>0</v>
      </c>
      <c r="CJ207" s="16">
        <f t="shared" si="111"/>
        <v>0</v>
      </c>
      <c r="CK207" s="16">
        <f t="shared" si="123"/>
        <v>0</v>
      </c>
      <c r="CL207" s="16">
        <f t="shared" si="110"/>
        <v>14107.392059224989</v>
      </c>
      <c r="CM207" s="16">
        <f t="shared" si="124"/>
        <v>14107.392059224989</v>
      </c>
      <c r="CN207" s="16">
        <f t="shared" si="109"/>
        <v>18014.594594594615</v>
      </c>
      <c r="CO207" s="15">
        <f t="shared" si="125"/>
        <v>2.5268922229920472</v>
      </c>
      <c r="CP207" s="15">
        <f t="shared" si="126"/>
        <v>5.6829456050750764</v>
      </c>
      <c r="CQ207" s="15">
        <f t="shared" si="127"/>
        <v>2.6364284682934787</v>
      </c>
      <c r="CR207" s="15">
        <f t="shared" si="128"/>
        <v>3.4917042137914125</v>
      </c>
      <c r="CS207" s="15">
        <f t="shared" si="129"/>
        <v>3.7032968098044923</v>
      </c>
      <c r="CT207" s="15">
        <f t="shared" si="130"/>
        <v>5.176188269021865</v>
      </c>
      <c r="CU207" s="15">
        <f t="shared" si="131"/>
        <v>7.1466489681977521</v>
      </c>
      <c r="CV207" s="15">
        <f t="shared" si="132"/>
        <v>3.0222702226200679</v>
      </c>
      <c r="CW207" s="15">
        <f t="shared" si="133"/>
        <v>5.1968723896445743</v>
      </c>
      <c r="CX207" s="15">
        <f t="shared" si="134"/>
        <v>3.5826979083568609</v>
      </c>
      <c r="CY207" s="15">
        <f t="shared" si="135"/>
        <v>10.953674075786832</v>
      </c>
      <c r="CZ207" s="15">
        <f t="shared" si="136"/>
        <v>3.1726089278684677</v>
      </c>
      <c r="DA207" s="15">
        <f t="shared" si="137"/>
        <v>2.8682463573250407</v>
      </c>
      <c r="DB207" s="15">
        <f t="shared" si="138"/>
        <v>1.1819591901060467</v>
      </c>
      <c r="DC207" s="15">
        <f t="shared" si="139"/>
        <v>2.0575663711159753</v>
      </c>
    </row>
    <row r="208" spans="3:107" x14ac:dyDescent="0.2">
      <c r="C208">
        <f t="shared" si="140"/>
        <v>202</v>
      </c>
      <c r="D208" s="15">
        <f>VLOOKUP($D$4,'demand split'!$AO$2:$OO$16,C208+1,TRUE)</f>
        <v>9.4446127314238204</v>
      </c>
      <c r="E208" s="17">
        <f t="shared" si="112"/>
        <v>246.15266491143524</v>
      </c>
      <c r="F208" s="17">
        <f t="shared" si="113"/>
        <v>194.05571634408687</v>
      </c>
      <c r="G208" s="16">
        <f t="shared" si="141"/>
        <v>260.84363789001759</v>
      </c>
      <c r="H208">
        <f t="shared" si="143"/>
        <v>0</v>
      </c>
      <c r="I208" s="17" cm="1">
        <f t="array" ref="I208">IF(H208=1,MAX((E208:E214)-G208,27),0)</f>
        <v>0</v>
      </c>
      <c r="J208" s="17">
        <f t="shared" si="114"/>
        <v>0</v>
      </c>
      <c r="K208" s="18">
        <f t="shared" si="145"/>
        <v>3</v>
      </c>
      <c r="L208" s="17">
        <f t="shared" si="144"/>
        <v>9.4446127314238204</v>
      </c>
      <c r="O208" s="15">
        <f t="shared" si="115"/>
        <v>260.84363789001759</v>
      </c>
      <c r="P208" s="15">
        <v>104.81404986045337</v>
      </c>
      <c r="Q208" s="15">
        <v>40.734800839298821</v>
      </c>
      <c r="R208" s="15">
        <v>74.810354817980055</v>
      </c>
      <c r="S208" s="15">
        <v>77.707598247788894</v>
      </c>
      <c r="T208" s="15">
        <v>97.875246754616711</v>
      </c>
      <c r="U208" s="15">
        <v>131.58527290273986</v>
      </c>
      <c r="V208" s="15">
        <v>42.74489127599918</v>
      </c>
      <c r="W208" s="15">
        <v>98.158465230615903</v>
      </c>
      <c r="X208" s="15">
        <v>76.056291059139824</v>
      </c>
      <c r="Y208" s="15">
        <v>201.68084356234394</v>
      </c>
      <c r="Z208" s="15">
        <v>70.528099392531729</v>
      </c>
      <c r="AA208" s="15">
        <v>31.809641527752213</v>
      </c>
      <c r="AB208" s="15">
        <v>41.942484861500276</v>
      </c>
      <c r="AC208" s="15">
        <v>37.719147005421753</v>
      </c>
      <c r="AE208" s="15">
        <v>1.6845948153280315</v>
      </c>
      <c r="AF208" s="17">
        <v>0</v>
      </c>
      <c r="AG208" s="15">
        <v>3.788630403383384</v>
      </c>
      <c r="AH208" s="17">
        <v>0</v>
      </c>
      <c r="AI208" s="15">
        <v>1.7576189788623193</v>
      </c>
      <c r="AJ208" s="17">
        <v>0</v>
      </c>
      <c r="AK208" s="15">
        <v>2.3278028091942748</v>
      </c>
      <c r="AL208" s="17">
        <v>0</v>
      </c>
      <c r="AM208" s="15">
        <v>2.4688645398696614</v>
      </c>
      <c r="AN208" s="17">
        <v>0</v>
      </c>
      <c r="AO208" s="15">
        <v>3.4507921793479097</v>
      </c>
      <c r="AP208" s="17">
        <v>0</v>
      </c>
      <c r="AQ208" s="15">
        <v>4.7644326454651686</v>
      </c>
      <c r="AR208" s="17">
        <v>0</v>
      </c>
      <c r="AS208" s="15">
        <v>2.0148468150800452</v>
      </c>
      <c r="AT208" s="17">
        <v>0</v>
      </c>
      <c r="AU208" s="15">
        <v>3.4645815930963826</v>
      </c>
      <c r="AV208" s="17">
        <v>0</v>
      </c>
      <c r="AW208" s="15">
        <v>2.3884652722379074</v>
      </c>
      <c r="AX208" s="17">
        <v>0</v>
      </c>
      <c r="AY208" s="15">
        <v>7.3024493838578879</v>
      </c>
      <c r="AZ208" s="17">
        <v>0</v>
      </c>
      <c r="BA208" s="15">
        <v>2.1150726185789783</v>
      </c>
      <c r="BB208" s="17">
        <v>0</v>
      </c>
      <c r="BC208" s="15">
        <v>1.9121642382166939</v>
      </c>
      <c r="BD208" s="17">
        <v>0</v>
      </c>
      <c r="BE208" s="15">
        <v>0.78797279340403092</v>
      </c>
      <c r="BF208" s="17">
        <v>0</v>
      </c>
      <c r="BG208" s="15">
        <v>1.3717109140773167</v>
      </c>
      <c r="BH208" s="17">
        <v>0</v>
      </c>
      <c r="BI208" s="78">
        <f t="shared" si="116"/>
        <v>41.599999999999994</v>
      </c>
      <c r="BJ208" s="78">
        <f t="shared" si="117"/>
        <v>3402.8110975297709</v>
      </c>
      <c r="BK208" s="78">
        <f t="shared" si="118"/>
        <v>2013.8002723015707</v>
      </c>
      <c r="BL208" s="79">
        <f t="shared" si="119"/>
        <v>0</v>
      </c>
      <c r="BM208" s="15">
        <f t="shared" si="142"/>
        <v>5144.6528425305041</v>
      </c>
      <c r="BN208" s="16">
        <f t="shared" si="120"/>
        <v>0</v>
      </c>
      <c r="BO208">
        <f t="shared" si="121"/>
        <v>0</v>
      </c>
      <c r="BS208">
        <v>202</v>
      </c>
      <c r="BT208" s="17">
        <v>0</v>
      </c>
      <c r="BU208" s="17">
        <v>0</v>
      </c>
      <c r="BV208" s="17">
        <v>0</v>
      </c>
      <c r="BW208" s="17">
        <v>0</v>
      </c>
      <c r="BX208" s="17">
        <v>0</v>
      </c>
      <c r="BY208" s="17">
        <v>0</v>
      </c>
      <c r="BZ208" s="17">
        <v>0</v>
      </c>
      <c r="CA208" s="17">
        <v>0</v>
      </c>
      <c r="CB208" s="17">
        <v>0</v>
      </c>
      <c r="CC208" s="17">
        <v>0</v>
      </c>
      <c r="CD208" s="17">
        <v>0</v>
      </c>
      <c r="CE208" s="17">
        <v>0</v>
      </c>
      <c r="CF208" s="17">
        <v>0</v>
      </c>
      <c r="CG208" s="17">
        <v>0</v>
      </c>
      <c r="CH208" s="17">
        <v>0</v>
      </c>
      <c r="CI208" s="17">
        <f t="shared" si="122"/>
        <v>0</v>
      </c>
      <c r="CJ208" s="16">
        <f t="shared" si="111"/>
        <v>0</v>
      </c>
      <c r="CK208" s="16">
        <f t="shared" si="123"/>
        <v>0</v>
      </c>
      <c r="CL208" s="16">
        <f t="shared" si="110"/>
        <v>14107.392059224989</v>
      </c>
      <c r="CM208" s="16">
        <f t="shared" si="124"/>
        <v>14107.392059224989</v>
      </c>
      <c r="CN208" s="16">
        <f>CN207+$CN$5</f>
        <v>18074.594594594615</v>
      </c>
      <c r="CO208" s="15">
        <f t="shared" si="125"/>
        <v>1.6845948153280315</v>
      </c>
      <c r="CP208" s="15">
        <f t="shared" si="126"/>
        <v>3.788630403383384</v>
      </c>
      <c r="CQ208" s="15">
        <f t="shared" si="127"/>
        <v>1.7576189788623193</v>
      </c>
      <c r="CR208" s="15">
        <f t="shared" si="128"/>
        <v>2.3278028091942748</v>
      </c>
      <c r="CS208" s="15">
        <f t="shared" si="129"/>
        <v>2.4688645398696614</v>
      </c>
      <c r="CT208" s="15">
        <f t="shared" si="130"/>
        <v>3.4507921793479097</v>
      </c>
      <c r="CU208" s="15">
        <f t="shared" si="131"/>
        <v>4.7644326454651686</v>
      </c>
      <c r="CV208" s="15">
        <f t="shared" si="132"/>
        <v>2.0148468150800452</v>
      </c>
      <c r="CW208" s="15">
        <f t="shared" si="133"/>
        <v>3.4645815930963826</v>
      </c>
      <c r="CX208" s="15">
        <f t="shared" si="134"/>
        <v>2.3884652722379074</v>
      </c>
      <c r="CY208" s="15">
        <f t="shared" si="135"/>
        <v>7.3024493838578879</v>
      </c>
      <c r="CZ208" s="15">
        <f t="shared" si="136"/>
        <v>2.1150726185789783</v>
      </c>
      <c r="DA208" s="15">
        <f t="shared" si="137"/>
        <v>1.9121642382166939</v>
      </c>
      <c r="DB208" s="15">
        <f t="shared" si="138"/>
        <v>0.78797279340403092</v>
      </c>
      <c r="DC208" s="15">
        <f t="shared" si="139"/>
        <v>1.3717109140773167</v>
      </c>
    </row>
    <row r="209" spans="3:107" x14ac:dyDescent="0.2">
      <c r="C209">
        <f t="shared" si="140"/>
        <v>203</v>
      </c>
      <c r="D209" s="15">
        <f>VLOOKUP($D$4,'demand split'!$AO$2:$OO$16,C209+1,TRUE)</f>
        <v>6.6112289119966761</v>
      </c>
      <c r="E209" s="17">
        <f t="shared" si="112"/>
        <v>245.49601649021858</v>
      </c>
      <c r="F209" s="17">
        <f t="shared" si="113"/>
        <v>191.42548249995659</v>
      </c>
      <c r="G209" s="16">
        <f t="shared" si="141"/>
        <v>254.23240897802091</v>
      </c>
      <c r="H209">
        <f t="shared" si="143"/>
        <v>0</v>
      </c>
      <c r="I209" s="17" cm="1">
        <f t="array" ref="I209">IF(H209=1,MAX((E209:E215)-G209,27),0)</f>
        <v>0</v>
      </c>
      <c r="J209" s="17">
        <f t="shared" si="114"/>
        <v>0</v>
      </c>
      <c r="K209" s="18">
        <f t="shared" si="145"/>
        <v>4</v>
      </c>
      <c r="L209" s="17">
        <f t="shared" si="144"/>
        <v>6.6112289119966761</v>
      </c>
      <c r="O209" s="15">
        <f t="shared" si="115"/>
        <v>254.23240897802091</v>
      </c>
      <c r="P209" s="15">
        <v>102.16200857808499</v>
      </c>
      <c r="Q209" s="15">
        <v>39.5044675540952</v>
      </c>
      <c r="R209" s="15">
        <v>73.180892851544058</v>
      </c>
      <c r="S209" s="15">
        <v>75.979393069880132</v>
      </c>
      <c r="T209" s="15">
        <v>95.45969222907317</v>
      </c>
      <c r="U209" s="15">
        <v>128.25017005091425</v>
      </c>
      <c r="V209" s="15">
        <v>41.33449850544315</v>
      </c>
      <c r="W209" s="15">
        <v>95.733258115448436</v>
      </c>
      <c r="X209" s="15">
        <v>74.384365368573285</v>
      </c>
      <c r="Y209" s="15">
        <v>196.5691289936434</v>
      </c>
      <c r="Z209" s="15">
        <v>69.047548559526447</v>
      </c>
      <c r="AA209" s="15">
        <v>31.258060572369391</v>
      </c>
      <c r="AB209" s="15">
        <v>40.603969894748587</v>
      </c>
      <c r="AC209" s="15">
        <v>36.758949365567631</v>
      </c>
      <c r="AE209" s="15">
        <v>1.1792163707296222</v>
      </c>
      <c r="AF209" s="17">
        <v>0</v>
      </c>
      <c r="AG209" s="15">
        <v>2.6520412823683692</v>
      </c>
      <c r="AH209" s="17">
        <v>0</v>
      </c>
      <c r="AI209" s="15">
        <v>1.2303332852036235</v>
      </c>
      <c r="AJ209" s="17">
        <v>0</v>
      </c>
      <c r="AK209" s="15">
        <v>1.6294619664359926</v>
      </c>
      <c r="AL209" s="17">
        <v>0</v>
      </c>
      <c r="AM209" s="15">
        <v>1.7282051779087633</v>
      </c>
      <c r="AN209" s="17">
        <v>0</v>
      </c>
      <c r="AO209" s="15">
        <v>2.4155545255435369</v>
      </c>
      <c r="AP209" s="17">
        <v>0</v>
      </c>
      <c r="AQ209" s="15">
        <v>3.3351028518256181</v>
      </c>
      <c r="AR209" s="17">
        <v>0</v>
      </c>
      <c r="AS209" s="15">
        <v>1.410392770556032</v>
      </c>
      <c r="AT209" s="17">
        <v>0</v>
      </c>
      <c r="AU209" s="15">
        <v>2.4252071151674683</v>
      </c>
      <c r="AV209" s="17">
        <v>0</v>
      </c>
      <c r="AW209" s="15">
        <v>1.6719256905665352</v>
      </c>
      <c r="AX209" s="17">
        <v>0</v>
      </c>
      <c r="AY209" s="15">
        <v>5.1117145687005223</v>
      </c>
      <c r="AZ209" s="17">
        <v>0</v>
      </c>
      <c r="BA209" s="15">
        <v>1.480550833005285</v>
      </c>
      <c r="BB209" s="17">
        <v>0</v>
      </c>
      <c r="BC209" s="15">
        <v>1.338514966751686</v>
      </c>
      <c r="BD209" s="17">
        <v>0</v>
      </c>
      <c r="BE209" s="15">
        <v>0.55158095538282181</v>
      </c>
      <c r="BF209" s="17">
        <v>0</v>
      </c>
      <c r="BG209" s="15">
        <v>0.96019763985412188</v>
      </c>
      <c r="BH209" s="17">
        <v>0</v>
      </c>
      <c r="BI209" s="78">
        <f t="shared" si="116"/>
        <v>29.119999999999994</v>
      </c>
      <c r="BJ209" s="78">
        <f t="shared" si="117"/>
        <v>3442.8444267160357</v>
      </c>
      <c r="BK209" s="78">
        <f t="shared" si="118"/>
        <v>2088.3856140291027</v>
      </c>
      <c r="BL209" s="79">
        <f t="shared" si="119"/>
        <v>0</v>
      </c>
      <c r="BM209" s="15">
        <f t="shared" si="142"/>
        <v>5144.6528425305041</v>
      </c>
      <c r="BN209" s="16">
        <f t="shared" si="120"/>
        <v>0</v>
      </c>
      <c r="BO209">
        <f t="shared" si="121"/>
        <v>0</v>
      </c>
      <c r="BS209">
        <v>203</v>
      </c>
      <c r="BT209" s="17">
        <v>0</v>
      </c>
      <c r="BU209" s="17">
        <v>0</v>
      </c>
      <c r="BV209" s="17">
        <v>0</v>
      </c>
      <c r="BW209" s="17">
        <v>0</v>
      </c>
      <c r="BX209" s="17">
        <v>0</v>
      </c>
      <c r="BY209" s="17">
        <v>0</v>
      </c>
      <c r="BZ209" s="17">
        <v>0</v>
      </c>
      <c r="CA209" s="17">
        <v>0</v>
      </c>
      <c r="CB209" s="17">
        <v>0</v>
      </c>
      <c r="CC209" s="17">
        <v>0</v>
      </c>
      <c r="CD209" s="17">
        <v>0</v>
      </c>
      <c r="CE209" s="17">
        <v>0</v>
      </c>
      <c r="CF209" s="17">
        <v>0</v>
      </c>
      <c r="CG209" s="17">
        <v>0</v>
      </c>
      <c r="CH209" s="17">
        <v>0</v>
      </c>
      <c r="CI209" s="17">
        <f t="shared" si="122"/>
        <v>0</v>
      </c>
      <c r="CJ209" s="16">
        <f t="shared" si="111"/>
        <v>0</v>
      </c>
      <c r="CK209" s="16">
        <f t="shared" si="123"/>
        <v>0</v>
      </c>
      <c r="CL209" s="16">
        <f t="shared" si="110"/>
        <v>14107.392059224989</v>
      </c>
      <c r="CM209" s="16">
        <f t="shared" si="124"/>
        <v>14107.392059224989</v>
      </c>
      <c r="CN209" s="16">
        <f>CN208+$CN$5</f>
        <v>18134.594594594615</v>
      </c>
      <c r="CO209" s="15">
        <f t="shared" si="125"/>
        <v>1.1792163707296222</v>
      </c>
      <c r="CP209" s="15">
        <f t="shared" si="126"/>
        <v>2.6520412823683692</v>
      </c>
      <c r="CQ209" s="15">
        <f t="shared" si="127"/>
        <v>1.2303332852036235</v>
      </c>
      <c r="CR209" s="15">
        <f t="shared" si="128"/>
        <v>1.6294619664359926</v>
      </c>
      <c r="CS209" s="15">
        <f t="shared" si="129"/>
        <v>1.7282051779087633</v>
      </c>
      <c r="CT209" s="15">
        <f t="shared" si="130"/>
        <v>2.4155545255435369</v>
      </c>
      <c r="CU209" s="15">
        <f t="shared" si="131"/>
        <v>3.3351028518256181</v>
      </c>
      <c r="CV209" s="15">
        <f t="shared" si="132"/>
        <v>1.410392770556032</v>
      </c>
      <c r="CW209" s="15">
        <f t="shared" si="133"/>
        <v>2.4252071151674683</v>
      </c>
      <c r="CX209" s="15">
        <f t="shared" si="134"/>
        <v>1.6719256905665352</v>
      </c>
      <c r="CY209" s="15">
        <f t="shared" si="135"/>
        <v>5.1117145687005223</v>
      </c>
      <c r="CZ209" s="15">
        <f t="shared" si="136"/>
        <v>1.480550833005285</v>
      </c>
      <c r="DA209" s="15">
        <f t="shared" si="137"/>
        <v>1.338514966751686</v>
      </c>
      <c r="DB209" s="15">
        <f t="shared" si="138"/>
        <v>0.55158095538282181</v>
      </c>
      <c r="DC209" s="15">
        <f t="shared" si="139"/>
        <v>0.96019763985412188</v>
      </c>
    </row>
    <row r="210" spans="3:107" x14ac:dyDescent="0.2">
      <c r="C210">
        <f t="shared" si="140"/>
        <v>204</v>
      </c>
      <c r="D210" s="15">
        <f>VLOOKUP($D$4,'demand split'!$AO$2:$OO$16,C210+1,TRUE)</f>
        <v>9.4446127314238204</v>
      </c>
      <c r="E210" s="17">
        <f t="shared" si="112"/>
        <v>244.51884262368966</v>
      </c>
      <c r="F210" s="17">
        <f t="shared" si="113"/>
        <v>190.26659027408809</v>
      </c>
      <c r="G210" s="16">
        <f t="shared" si="141"/>
        <v>244.78779624659708</v>
      </c>
      <c r="H210">
        <f t="shared" si="143"/>
        <v>0</v>
      </c>
      <c r="I210" s="17" cm="1">
        <f t="array" ref="I210">IF(H210=1,MAX((E210:E216)-G210,27),0)</f>
        <v>0</v>
      </c>
      <c r="J210" s="17">
        <f t="shared" si="114"/>
        <v>0</v>
      </c>
      <c r="K210" s="18">
        <f t="shared" si="145"/>
        <v>5</v>
      </c>
      <c r="L210" s="17">
        <f t="shared" si="144"/>
        <v>9.4446127314238204</v>
      </c>
      <c r="O210" s="15">
        <f t="shared" si="115"/>
        <v>244.78779624659708</v>
      </c>
      <c r="P210" s="15">
        <v>98.373378174701614</v>
      </c>
      <c r="Q210" s="15">
        <v>37.746848575232882</v>
      </c>
      <c r="R210" s="15">
        <v>70.853090042349777</v>
      </c>
      <c r="S210" s="15">
        <v>73.510528530010475</v>
      </c>
      <c r="T210" s="15">
        <v>92.008900049725256</v>
      </c>
      <c r="U210" s="15">
        <v>123.48573740544909</v>
      </c>
      <c r="V210" s="15">
        <v>39.319651690363102</v>
      </c>
      <c r="W210" s="15">
        <v>92.268676522352052</v>
      </c>
      <c r="X210" s="15">
        <v>71.995900096335376</v>
      </c>
      <c r="Y210" s="15">
        <v>189.26667960978551</v>
      </c>
      <c r="Z210" s="15">
        <v>66.932475940947469</v>
      </c>
      <c r="AA210" s="15">
        <v>30.470087778965361</v>
      </c>
      <c r="AB210" s="15">
        <v>38.691805656531891</v>
      </c>
      <c r="AC210" s="15">
        <v>35.387238451490312</v>
      </c>
      <c r="AE210" s="15">
        <v>1.6845948153280315</v>
      </c>
      <c r="AF210" s="17">
        <v>0</v>
      </c>
      <c r="AG210" s="15">
        <v>3.788630403383384</v>
      </c>
      <c r="AH210" s="17">
        <v>0</v>
      </c>
      <c r="AI210" s="15">
        <v>1.7576189788623193</v>
      </c>
      <c r="AJ210" s="17">
        <v>0</v>
      </c>
      <c r="AK210" s="15">
        <v>2.3278028091942748</v>
      </c>
      <c r="AL210" s="17">
        <v>0</v>
      </c>
      <c r="AM210" s="15">
        <v>2.4688645398696614</v>
      </c>
      <c r="AN210" s="17">
        <v>0</v>
      </c>
      <c r="AO210" s="15">
        <v>3.4507921793479097</v>
      </c>
      <c r="AP210" s="17">
        <v>0</v>
      </c>
      <c r="AQ210" s="15">
        <v>4.7644326454651686</v>
      </c>
      <c r="AR210" s="17">
        <v>0</v>
      </c>
      <c r="AS210" s="15">
        <v>2.0148468150800452</v>
      </c>
      <c r="AT210" s="17">
        <v>27</v>
      </c>
      <c r="AU210" s="15">
        <v>3.4645815930963826</v>
      </c>
      <c r="AV210" s="17">
        <v>0</v>
      </c>
      <c r="AW210" s="15">
        <v>2.3884652722379074</v>
      </c>
      <c r="AX210" s="17">
        <v>0</v>
      </c>
      <c r="AY210" s="15">
        <v>7.3024493838578879</v>
      </c>
      <c r="AZ210" s="17">
        <v>0</v>
      </c>
      <c r="BA210" s="15">
        <v>2.1150726185789783</v>
      </c>
      <c r="BB210" s="17">
        <v>0</v>
      </c>
      <c r="BC210" s="15">
        <v>1.9121642382166939</v>
      </c>
      <c r="BD210" s="17">
        <v>0</v>
      </c>
      <c r="BE210" s="15">
        <v>0.78797279340403092</v>
      </c>
      <c r="BF210" s="17">
        <v>0</v>
      </c>
      <c r="BG210" s="15">
        <v>1.3717109140773167</v>
      </c>
      <c r="BH210" s="17">
        <v>0</v>
      </c>
      <c r="BI210" s="78">
        <f t="shared" si="116"/>
        <v>68.599999999999994</v>
      </c>
      <c r="BJ210" s="78">
        <f t="shared" si="117"/>
        <v>3473.3214122928653</v>
      </c>
      <c r="BK210" s="78">
        <f t="shared" si="118"/>
        <v>2168.2226175220285</v>
      </c>
      <c r="BL210" s="79">
        <f t="shared" si="119"/>
        <v>27</v>
      </c>
      <c r="BM210" s="15">
        <f t="shared" si="142"/>
        <v>5117.6528425305041</v>
      </c>
      <c r="BN210" s="16">
        <f t="shared" si="120"/>
        <v>0</v>
      </c>
      <c r="BO210">
        <f t="shared" si="121"/>
        <v>0</v>
      </c>
      <c r="BS210">
        <v>204</v>
      </c>
      <c r="BT210" s="17">
        <v>0</v>
      </c>
      <c r="BU210" s="17">
        <v>0</v>
      </c>
      <c r="BV210" s="17">
        <v>0</v>
      </c>
      <c r="BW210" s="17">
        <v>0</v>
      </c>
      <c r="BX210" s="17">
        <v>0</v>
      </c>
      <c r="BY210" s="17">
        <v>0</v>
      </c>
      <c r="BZ210" s="17">
        <v>0</v>
      </c>
      <c r="CA210" s="17">
        <v>27</v>
      </c>
      <c r="CB210" s="17">
        <v>0</v>
      </c>
      <c r="CC210" s="17">
        <v>0</v>
      </c>
      <c r="CD210" s="17">
        <v>0</v>
      </c>
      <c r="CE210" s="17">
        <v>0</v>
      </c>
      <c r="CF210" s="17">
        <v>0</v>
      </c>
      <c r="CG210" s="17">
        <v>0</v>
      </c>
      <c r="CH210" s="17">
        <v>0</v>
      </c>
      <c r="CI210" s="17">
        <f t="shared" si="122"/>
        <v>27</v>
      </c>
      <c r="CJ210" s="16">
        <f t="shared" si="111"/>
        <v>0</v>
      </c>
      <c r="CK210" s="16">
        <f t="shared" si="123"/>
        <v>27</v>
      </c>
      <c r="CL210" s="16">
        <f t="shared" si="110"/>
        <v>14107.392059224989</v>
      </c>
      <c r="CM210" s="16">
        <f t="shared" si="124"/>
        <v>14107.392059224989</v>
      </c>
      <c r="CN210" s="16">
        <f>CN209+$CN$5</f>
        <v>18194.594594594615</v>
      </c>
      <c r="CO210" s="15">
        <f t="shared" si="125"/>
        <v>1.6845948153280315</v>
      </c>
      <c r="CP210" s="15">
        <f t="shared" si="126"/>
        <v>3.788630403383384</v>
      </c>
      <c r="CQ210" s="15">
        <f t="shared" si="127"/>
        <v>1.7576189788623193</v>
      </c>
      <c r="CR210" s="15">
        <f t="shared" si="128"/>
        <v>2.3278028091942748</v>
      </c>
      <c r="CS210" s="15">
        <f t="shared" si="129"/>
        <v>2.4688645398696614</v>
      </c>
      <c r="CT210" s="15">
        <f t="shared" si="130"/>
        <v>3.4507921793479097</v>
      </c>
      <c r="CU210" s="15">
        <f t="shared" si="131"/>
        <v>4.7644326454651686</v>
      </c>
      <c r="CV210" s="15">
        <f t="shared" si="132"/>
        <v>29.014846815080045</v>
      </c>
      <c r="CW210" s="15">
        <f t="shared" si="133"/>
        <v>3.4645815930963826</v>
      </c>
      <c r="CX210" s="15">
        <f t="shared" si="134"/>
        <v>2.3884652722379074</v>
      </c>
      <c r="CY210" s="15">
        <f t="shared" si="135"/>
        <v>7.3024493838578879</v>
      </c>
      <c r="CZ210" s="15">
        <f t="shared" si="136"/>
        <v>2.1150726185789783</v>
      </c>
      <c r="DA210" s="15">
        <f t="shared" si="137"/>
        <v>1.9121642382166939</v>
      </c>
      <c r="DB210" s="15">
        <f t="shared" si="138"/>
        <v>0.78797279340403092</v>
      </c>
      <c r="DC210" s="15">
        <f t="shared" si="139"/>
        <v>1.3717109140773167</v>
      </c>
    </row>
    <row r="211" spans="3:107" x14ac:dyDescent="0.2">
      <c r="C211">
        <f t="shared" si="140"/>
        <v>205</v>
      </c>
      <c r="D211" s="15">
        <f>VLOOKUP($D$4,'demand split'!$AO$2:$OO$16,C211+1,TRUE)</f>
        <v>14.166919097135732</v>
      </c>
      <c r="E211" s="17">
        <f t="shared" si="112"/>
        <v>239.56041656445529</v>
      </c>
      <c r="F211" s="17">
        <f t="shared" si="113"/>
        <v>186.73135080259036</v>
      </c>
      <c r="G211" s="16">
        <f t="shared" si="141"/>
        <v>230.62087714946136</v>
      </c>
      <c r="H211">
        <f t="shared" si="143"/>
        <v>0</v>
      </c>
      <c r="I211" s="17" cm="1">
        <f t="array" ref="I211">IF(H211=1,MAX((E211:E217)-G211,27),0)</f>
        <v>0</v>
      </c>
      <c r="J211" s="17">
        <f t="shared" si="114"/>
        <v>0</v>
      </c>
      <c r="K211" s="18">
        <f t="shared" si="145"/>
        <v>6</v>
      </c>
      <c r="L211" s="17">
        <f t="shared" si="144"/>
        <v>14.166919097135732</v>
      </c>
      <c r="O211" s="15">
        <f t="shared" si="115"/>
        <v>230.62087714946136</v>
      </c>
      <c r="P211" s="15">
        <v>92.690432569626537</v>
      </c>
      <c r="Q211" s="15">
        <v>35.110420106939401</v>
      </c>
      <c r="R211" s="15">
        <v>67.361385828558369</v>
      </c>
      <c r="S211" s="15">
        <v>69.807231720205976</v>
      </c>
      <c r="T211" s="15">
        <v>86.832711780703391</v>
      </c>
      <c r="U211" s="15">
        <v>116.33908843725133</v>
      </c>
      <c r="V211" s="15">
        <v>63.297381467743037</v>
      </c>
      <c r="W211" s="15">
        <v>87.071804132707484</v>
      </c>
      <c r="X211" s="15">
        <v>68.413202187978513</v>
      </c>
      <c r="Y211" s="15">
        <v>178.31300553399868</v>
      </c>
      <c r="Z211" s="15">
        <v>63.759867013079003</v>
      </c>
      <c r="AA211" s="15">
        <v>29.288128588859315</v>
      </c>
      <c r="AB211" s="15">
        <v>35.823559299206849</v>
      </c>
      <c r="AC211" s="15">
        <v>33.329672080374337</v>
      </c>
      <c r="AE211" s="15">
        <v>2.5268922229920472</v>
      </c>
      <c r="AF211" s="17">
        <v>0</v>
      </c>
      <c r="AG211" s="15">
        <v>5.6829456050750764</v>
      </c>
      <c r="AH211" s="17">
        <v>0</v>
      </c>
      <c r="AI211" s="15">
        <v>2.6364284682934787</v>
      </c>
      <c r="AJ211" s="17">
        <v>0</v>
      </c>
      <c r="AK211" s="15">
        <v>3.4917042137914125</v>
      </c>
      <c r="AL211" s="17">
        <v>0</v>
      </c>
      <c r="AM211" s="15">
        <v>3.7032968098044923</v>
      </c>
      <c r="AN211" s="17">
        <v>0</v>
      </c>
      <c r="AO211" s="15">
        <v>5.176188269021865</v>
      </c>
      <c r="AP211" s="17">
        <v>0</v>
      </c>
      <c r="AQ211" s="15">
        <v>7.1466489681977521</v>
      </c>
      <c r="AR211" s="17">
        <v>0</v>
      </c>
      <c r="AS211" s="15">
        <v>3.0222702226200679</v>
      </c>
      <c r="AT211" s="17">
        <v>0</v>
      </c>
      <c r="AU211" s="15">
        <v>5.1968723896445743</v>
      </c>
      <c r="AV211" s="17">
        <v>0</v>
      </c>
      <c r="AW211" s="15">
        <v>3.5826979083568609</v>
      </c>
      <c r="AX211" s="17">
        <v>0</v>
      </c>
      <c r="AY211" s="15">
        <v>10.953674075786832</v>
      </c>
      <c r="AZ211" s="17">
        <v>0</v>
      </c>
      <c r="BA211" s="15">
        <v>3.1726089278684677</v>
      </c>
      <c r="BB211" s="17">
        <v>0</v>
      </c>
      <c r="BC211" s="15">
        <v>2.8682463573250407</v>
      </c>
      <c r="BD211" s="17">
        <v>27</v>
      </c>
      <c r="BE211" s="15">
        <v>1.1819591901060467</v>
      </c>
      <c r="BF211" s="17">
        <v>0</v>
      </c>
      <c r="BG211" s="15">
        <v>2.0575663711159753</v>
      </c>
      <c r="BH211" s="17">
        <v>0</v>
      </c>
      <c r="BI211" s="78">
        <f t="shared" si="116"/>
        <v>89.4</v>
      </c>
      <c r="BJ211" s="78">
        <f t="shared" si="117"/>
        <v>3426.2028006410824</v>
      </c>
      <c r="BK211" s="78">
        <f t="shared" si="118"/>
        <v>2168.1440327443888</v>
      </c>
      <c r="BL211" s="79">
        <f t="shared" si="119"/>
        <v>27</v>
      </c>
      <c r="BM211" s="15">
        <f t="shared" si="142"/>
        <v>5090.6528425305041</v>
      </c>
      <c r="BN211" s="16">
        <f t="shared" si="120"/>
        <v>0</v>
      </c>
      <c r="BO211">
        <f t="shared" si="121"/>
        <v>0</v>
      </c>
      <c r="BS211">
        <v>205</v>
      </c>
      <c r="BT211" s="17">
        <v>0</v>
      </c>
      <c r="BU211" s="17">
        <v>0</v>
      </c>
      <c r="BV211" s="17">
        <v>0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17">
        <v>0</v>
      </c>
      <c r="CC211" s="17">
        <v>0</v>
      </c>
      <c r="CD211" s="17">
        <v>0</v>
      </c>
      <c r="CE211" s="17">
        <v>0</v>
      </c>
      <c r="CF211" s="17">
        <v>27</v>
      </c>
      <c r="CG211" s="17">
        <v>0</v>
      </c>
      <c r="CH211" s="17">
        <v>0</v>
      </c>
      <c r="CI211" s="17">
        <f t="shared" si="122"/>
        <v>27</v>
      </c>
      <c r="CJ211" s="16">
        <f t="shared" si="111"/>
        <v>0</v>
      </c>
      <c r="CK211" s="16">
        <f t="shared" si="123"/>
        <v>27</v>
      </c>
      <c r="CL211" s="16">
        <f t="shared" si="110"/>
        <v>14107.392059224989</v>
      </c>
      <c r="CM211" s="16">
        <f t="shared" si="124"/>
        <v>14107.392059224989</v>
      </c>
      <c r="CN211" s="16">
        <f>CN210+$CN$5</f>
        <v>18254.594594594615</v>
      </c>
      <c r="CO211" s="15">
        <f t="shared" si="125"/>
        <v>2.5268922229920472</v>
      </c>
      <c r="CP211" s="15">
        <f t="shared" si="126"/>
        <v>5.6829456050750764</v>
      </c>
      <c r="CQ211" s="15">
        <f t="shared" si="127"/>
        <v>2.6364284682934787</v>
      </c>
      <c r="CR211" s="15">
        <f t="shared" si="128"/>
        <v>3.4917042137914125</v>
      </c>
      <c r="CS211" s="15">
        <f t="shared" si="129"/>
        <v>3.7032968098044923</v>
      </c>
      <c r="CT211" s="15">
        <f t="shared" si="130"/>
        <v>5.176188269021865</v>
      </c>
      <c r="CU211" s="15">
        <f t="shared" si="131"/>
        <v>7.1466489681977521</v>
      </c>
      <c r="CV211" s="15">
        <f t="shared" si="132"/>
        <v>3.0222702226200679</v>
      </c>
      <c r="CW211" s="15">
        <f t="shared" si="133"/>
        <v>5.1968723896445743</v>
      </c>
      <c r="CX211" s="15">
        <f t="shared" si="134"/>
        <v>3.5826979083568609</v>
      </c>
      <c r="CY211" s="15">
        <f t="shared" si="135"/>
        <v>10.953674075786832</v>
      </c>
      <c r="CZ211" s="15">
        <f t="shared" si="136"/>
        <v>3.1726089278684677</v>
      </c>
      <c r="DA211" s="15">
        <f t="shared" si="137"/>
        <v>29.868246357325042</v>
      </c>
      <c r="DB211" s="15">
        <f t="shared" si="138"/>
        <v>1.1819591901060467</v>
      </c>
      <c r="DC211" s="15">
        <f t="shared" si="139"/>
        <v>2.0575663711159753</v>
      </c>
    </row>
    <row r="212" spans="3:107" x14ac:dyDescent="0.2">
      <c r="C212">
        <f t="shared" si="140"/>
        <v>206</v>
      </c>
      <c r="D212" s="15">
        <f>VLOOKUP($D$4,'demand split'!$AO$2:$OO$16,C212+1,TRUE)</f>
        <v>17.000302916562877</v>
      </c>
      <c r="E212" s="17">
        <f t="shared" si="112"/>
        <v>226.72304526156751</v>
      </c>
      <c r="F212" s="17">
        <f t="shared" si="113"/>
        <v>177.51168906431937</v>
      </c>
      <c r="G212" s="16">
        <f t="shared" si="141"/>
        <v>213.62057423289849</v>
      </c>
      <c r="H212">
        <f t="shared" si="143"/>
        <v>0</v>
      </c>
      <c r="I212" s="17" cm="1">
        <f t="array" ref="I212">IF(H212=1,MAX((E212:E218)-G212,27),0)</f>
        <v>0</v>
      </c>
      <c r="J212" s="17">
        <f t="shared" si="114"/>
        <v>0</v>
      </c>
      <c r="K212" s="18">
        <f t="shared" si="145"/>
        <v>7</v>
      </c>
      <c r="L212" s="17">
        <f t="shared" si="144"/>
        <v>17.000302916562877</v>
      </c>
      <c r="O212" s="15">
        <f t="shared" si="115"/>
        <v>213.62057423289849</v>
      </c>
      <c r="P212" s="15">
        <v>85.870897843536454</v>
      </c>
      <c r="Q212" s="15">
        <v>31.946705944987226</v>
      </c>
      <c r="R212" s="15">
        <v>63.171340772008676</v>
      </c>
      <c r="S212" s="15">
        <v>65.363275548440583</v>
      </c>
      <c r="T212" s="15">
        <v>80.621285857877155</v>
      </c>
      <c r="U212" s="15">
        <v>107.76310967541403</v>
      </c>
      <c r="V212" s="15">
        <v>59.670657200598953</v>
      </c>
      <c r="W212" s="15">
        <v>80.835557265134</v>
      </c>
      <c r="X212" s="15">
        <v>64.11396469795028</v>
      </c>
      <c r="Y212" s="15">
        <v>165.16859664305449</v>
      </c>
      <c r="Z212" s="15">
        <v>59.95273629963684</v>
      </c>
      <c r="AA212" s="15">
        <v>27.869777560732061</v>
      </c>
      <c r="AB212" s="15">
        <v>59.381663670416799</v>
      </c>
      <c r="AC212" s="15">
        <v>30.860592435035166</v>
      </c>
      <c r="AE212" s="15">
        <v>3.0322706675904563</v>
      </c>
      <c r="AF212" s="17">
        <v>0</v>
      </c>
      <c r="AG212" s="15">
        <v>6.8195347260900903</v>
      </c>
      <c r="AH212" s="17">
        <v>0</v>
      </c>
      <c r="AI212" s="15">
        <v>3.163714161952174</v>
      </c>
      <c r="AJ212" s="17">
        <v>27</v>
      </c>
      <c r="AK212" s="15">
        <v>4.1900450565496952</v>
      </c>
      <c r="AL212" s="17">
        <v>0</v>
      </c>
      <c r="AM212" s="15">
        <v>4.4439561717653904</v>
      </c>
      <c r="AN212" s="17">
        <v>0</v>
      </c>
      <c r="AO212" s="15">
        <v>6.2114259228262361</v>
      </c>
      <c r="AP212" s="17">
        <v>0</v>
      </c>
      <c r="AQ212" s="15">
        <v>8.5759787618373018</v>
      </c>
      <c r="AR212" s="17">
        <v>0</v>
      </c>
      <c r="AS212" s="15">
        <v>3.6267242671440818</v>
      </c>
      <c r="AT212" s="17">
        <v>0</v>
      </c>
      <c r="AU212" s="15">
        <v>6.2362468675734881</v>
      </c>
      <c r="AV212" s="17">
        <v>0</v>
      </c>
      <c r="AW212" s="15">
        <v>4.2992374900282329</v>
      </c>
      <c r="AX212" s="17">
        <v>0</v>
      </c>
      <c r="AY212" s="15">
        <v>13.144408890944199</v>
      </c>
      <c r="AZ212" s="17">
        <v>0</v>
      </c>
      <c r="BA212" s="15">
        <v>3.8071307134421608</v>
      </c>
      <c r="BB212" s="17">
        <v>0</v>
      </c>
      <c r="BC212" s="15">
        <v>3.4418956287900486</v>
      </c>
      <c r="BD212" s="17">
        <v>0</v>
      </c>
      <c r="BE212" s="15">
        <v>1.4183510281272556</v>
      </c>
      <c r="BF212" s="17">
        <v>0</v>
      </c>
      <c r="BG212" s="15">
        <v>2.4690796453391699</v>
      </c>
      <c r="BH212" s="17">
        <v>0</v>
      </c>
      <c r="BI212" s="78">
        <f t="shared" si="116"/>
        <v>101.87999999999998</v>
      </c>
      <c r="BJ212" s="78">
        <f t="shared" si="117"/>
        <v>3367.9201129723369</v>
      </c>
      <c r="BK212" s="78">
        <f t="shared" si="118"/>
        <v>2171.7093773246161</v>
      </c>
      <c r="BL212" s="79">
        <f t="shared" si="119"/>
        <v>27</v>
      </c>
      <c r="BM212" s="15">
        <f t="shared" si="142"/>
        <v>5063.6528425305041</v>
      </c>
      <c r="BN212" s="16">
        <f t="shared" si="120"/>
        <v>0</v>
      </c>
      <c r="BO212">
        <f t="shared" si="121"/>
        <v>0</v>
      </c>
      <c r="BS212">
        <v>206</v>
      </c>
      <c r="BT212" s="17">
        <v>0</v>
      </c>
      <c r="BU212" s="17">
        <v>0</v>
      </c>
      <c r="BV212" s="17">
        <v>27</v>
      </c>
      <c r="BW212" s="17">
        <v>0</v>
      </c>
      <c r="BX212" s="17">
        <v>0</v>
      </c>
      <c r="BY212" s="17">
        <v>0</v>
      </c>
      <c r="BZ212" s="17">
        <v>0</v>
      </c>
      <c r="CA212" s="17">
        <v>0</v>
      </c>
      <c r="CB212" s="17">
        <v>0</v>
      </c>
      <c r="CC212" s="17">
        <v>0</v>
      </c>
      <c r="CD212" s="17">
        <v>0</v>
      </c>
      <c r="CE212" s="17">
        <v>0</v>
      </c>
      <c r="CF212" s="17">
        <v>0</v>
      </c>
      <c r="CG212" s="17">
        <v>0</v>
      </c>
      <c r="CH212" s="17">
        <v>0</v>
      </c>
      <c r="CI212" s="17">
        <f t="shared" si="122"/>
        <v>27</v>
      </c>
      <c r="CJ212" s="16">
        <f t="shared" si="111"/>
        <v>0</v>
      </c>
      <c r="CK212" s="16">
        <f t="shared" si="123"/>
        <v>27</v>
      </c>
      <c r="CL212" s="16">
        <f t="shared" si="110"/>
        <v>14107.392059224989</v>
      </c>
      <c r="CM212" s="16">
        <f t="shared" si="124"/>
        <v>14107.392059224989</v>
      </c>
      <c r="CN212" s="16">
        <f>CN211+$CN$5</f>
        <v>18314.594594594615</v>
      </c>
      <c r="CO212" s="15">
        <f t="shared" si="125"/>
        <v>3.0322706675904563</v>
      </c>
      <c r="CP212" s="15">
        <f t="shared" si="126"/>
        <v>6.8195347260900903</v>
      </c>
      <c r="CQ212" s="15">
        <f t="shared" si="127"/>
        <v>30.163714161952175</v>
      </c>
      <c r="CR212" s="15">
        <f t="shared" si="128"/>
        <v>4.1900450565496952</v>
      </c>
      <c r="CS212" s="15">
        <f t="shared" si="129"/>
        <v>4.4439561717653904</v>
      </c>
      <c r="CT212" s="15">
        <f t="shared" si="130"/>
        <v>6.2114259228262361</v>
      </c>
      <c r="CU212" s="15">
        <f t="shared" si="131"/>
        <v>8.5759787618373018</v>
      </c>
      <c r="CV212" s="15">
        <f t="shared" si="132"/>
        <v>3.6267242671440818</v>
      </c>
      <c r="CW212" s="15">
        <f t="shared" si="133"/>
        <v>6.2362468675734881</v>
      </c>
      <c r="CX212" s="15">
        <f t="shared" si="134"/>
        <v>4.2992374900282329</v>
      </c>
      <c r="CY212" s="15">
        <f t="shared" si="135"/>
        <v>13.144408890944199</v>
      </c>
      <c r="CZ212" s="15">
        <f t="shared" si="136"/>
        <v>3.8071307134421608</v>
      </c>
      <c r="DA212" s="15">
        <f t="shared" si="137"/>
        <v>3.4418956287900486</v>
      </c>
      <c r="DB212" s="15">
        <f t="shared" si="138"/>
        <v>1.4183510281272556</v>
      </c>
      <c r="DC212" s="15">
        <f t="shared" si="139"/>
        <v>2.4690796453391699</v>
      </c>
    </row>
    <row r="213" spans="3:107" x14ac:dyDescent="0.2">
      <c r="C213">
        <f t="shared" si="140"/>
        <v>207</v>
      </c>
      <c r="D213" s="15">
        <f>VLOOKUP($D$4,'demand split'!$AO$2:$OO$16,C213+1,TRUE)</f>
        <v>23.611531828559553</v>
      </c>
      <c r="E213" s="17">
        <f t="shared" si="112"/>
        <v>207.90820969630431</v>
      </c>
      <c r="F213" s="17">
        <f t="shared" si="113"/>
        <v>163.05596715717724</v>
      </c>
      <c r="G213" s="16">
        <f t="shared" si="141"/>
        <v>190.00904240433894</v>
      </c>
      <c r="H213">
        <f t="shared" si="143"/>
        <v>0</v>
      </c>
      <c r="I213" s="17" cm="1">
        <f t="array" ref="I213">IF(H213=1,MAX((E213:E219)-G213,27),0)</f>
        <v>0</v>
      </c>
      <c r="J213" s="17">
        <f t="shared" si="114"/>
        <v>0</v>
      </c>
      <c r="K213" s="18">
        <f t="shared" si="145"/>
        <v>1</v>
      </c>
      <c r="L213" s="17">
        <f t="shared" si="144"/>
        <v>23.611531828559553</v>
      </c>
      <c r="O213" s="15">
        <f t="shared" si="115"/>
        <v>190.00904240433894</v>
      </c>
      <c r="P213" s="15">
        <v>76.399321835077998</v>
      </c>
      <c r="Q213" s="15">
        <v>54.55265849783143</v>
      </c>
      <c r="R213" s="15">
        <v>57.351833749022987</v>
      </c>
      <c r="S213" s="15">
        <v>59.191114198766428</v>
      </c>
      <c r="T213" s="15">
        <v>71.994305409507376</v>
      </c>
      <c r="U213" s="15">
        <v>95.852028061751113</v>
      </c>
      <c r="V213" s="15">
        <v>54.633540162898839</v>
      </c>
      <c r="W213" s="15">
        <v>72.174103282393048</v>
      </c>
      <c r="X213" s="15">
        <v>58.142801517355508</v>
      </c>
      <c r="Y213" s="15">
        <v>146.91247318340976</v>
      </c>
      <c r="Z213" s="15">
        <v>54.665054753189395</v>
      </c>
      <c r="AA213" s="15">
        <v>25.899845577221981</v>
      </c>
      <c r="AB213" s="15">
        <v>54.601253074875061</v>
      </c>
      <c r="AC213" s="15">
        <v>27.431315149841872</v>
      </c>
      <c r="AE213" s="15">
        <v>4.2114870383200786</v>
      </c>
      <c r="AF213" s="17">
        <v>27</v>
      </c>
      <c r="AG213" s="15">
        <v>9.4715760084584595</v>
      </c>
      <c r="AH213" s="17">
        <v>0</v>
      </c>
      <c r="AI213" s="15">
        <v>4.3940474471557973</v>
      </c>
      <c r="AJ213" s="17">
        <v>0</v>
      </c>
      <c r="AK213" s="15">
        <v>5.8195070229856878</v>
      </c>
      <c r="AL213" s="17">
        <v>0</v>
      </c>
      <c r="AM213" s="15">
        <v>6.1721613496741545</v>
      </c>
      <c r="AN213" s="17">
        <v>0</v>
      </c>
      <c r="AO213" s="15">
        <v>8.626980448369773</v>
      </c>
      <c r="AP213" s="17">
        <v>0</v>
      </c>
      <c r="AQ213" s="15">
        <v>11.911081613662921</v>
      </c>
      <c r="AR213" s="17">
        <v>0</v>
      </c>
      <c r="AS213" s="15">
        <v>5.0371170377001135</v>
      </c>
      <c r="AT213" s="17">
        <v>0</v>
      </c>
      <c r="AU213" s="15">
        <v>8.6614539827409569</v>
      </c>
      <c r="AV213" s="17">
        <v>0</v>
      </c>
      <c r="AW213" s="15">
        <v>5.9711631805947682</v>
      </c>
      <c r="AX213" s="17">
        <v>0</v>
      </c>
      <c r="AY213" s="15">
        <v>18.256123459644723</v>
      </c>
      <c r="AZ213" s="17">
        <v>0</v>
      </c>
      <c r="BA213" s="15">
        <v>5.2876815464474456</v>
      </c>
      <c r="BB213" s="17">
        <v>0</v>
      </c>
      <c r="BC213" s="15">
        <v>4.7804105955417349</v>
      </c>
      <c r="BD213" s="17">
        <v>0</v>
      </c>
      <c r="BE213" s="15">
        <v>1.9699319835100777</v>
      </c>
      <c r="BF213" s="17">
        <v>0</v>
      </c>
      <c r="BG213" s="15">
        <v>3.429277285193292</v>
      </c>
      <c r="BH213" s="17">
        <v>0</v>
      </c>
      <c r="BI213" s="78">
        <f t="shared" si="116"/>
        <v>131</v>
      </c>
      <c r="BJ213" s="78">
        <f t="shared" si="117"/>
        <v>4489.6690979044706</v>
      </c>
      <c r="BK213" s="78">
        <f t="shared" si="118"/>
        <v>3389.8584070469888</v>
      </c>
      <c r="BL213" s="79">
        <f t="shared" si="119"/>
        <v>27</v>
      </c>
      <c r="BM213" s="15">
        <f t="shared" si="142"/>
        <v>5036.6528425305041</v>
      </c>
      <c r="BN213" s="16">
        <f t="shared" si="120"/>
        <v>0</v>
      </c>
      <c r="BO213">
        <f t="shared" si="121"/>
        <v>0</v>
      </c>
      <c r="BS213">
        <v>207</v>
      </c>
      <c r="BT213" s="17">
        <v>27</v>
      </c>
      <c r="BU213" s="17">
        <v>0</v>
      </c>
      <c r="BV213" s="17">
        <v>0</v>
      </c>
      <c r="BW213" s="17">
        <v>0</v>
      </c>
      <c r="BX213" s="17">
        <v>0</v>
      </c>
      <c r="BY213" s="17">
        <v>0</v>
      </c>
      <c r="BZ213" s="17">
        <v>0</v>
      </c>
      <c r="CA213" s="17">
        <v>0</v>
      </c>
      <c r="CB213" s="17">
        <v>0</v>
      </c>
      <c r="CC213" s="17">
        <v>0</v>
      </c>
      <c r="CD213" s="17">
        <v>0</v>
      </c>
      <c r="CE213" s="17">
        <v>0</v>
      </c>
      <c r="CF213" s="17">
        <v>0</v>
      </c>
      <c r="CG213" s="17">
        <v>0</v>
      </c>
      <c r="CH213" s="17">
        <v>0</v>
      </c>
      <c r="CI213" s="17">
        <f t="shared" si="122"/>
        <v>27</v>
      </c>
      <c r="CJ213" s="16">
        <f t="shared" si="111"/>
        <v>0</v>
      </c>
      <c r="CK213" s="16">
        <f t="shared" si="123"/>
        <v>27</v>
      </c>
      <c r="CL213" s="16">
        <f t="shared" si="110"/>
        <v>14107.392059224989</v>
      </c>
      <c r="CM213" s="16">
        <f t="shared" si="124"/>
        <v>14107.392059224989</v>
      </c>
      <c r="CN213" s="16">
        <f>CN212+$CN$5</f>
        <v>18374.594594594615</v>
      </c>
      <c r="CO213" s="15">
        <f t="shared" si="125"/>
        <v>31.21148703832008</v>
      </c>
      <c r="CP213" s="15">
        <f t="shared" si="126"/>
        <v>9.4715760084584595</v>
      </c>
      <c r="CQ213" s="15">
        <f t="shared" si="127"/>
        <v>4.3940474471557973</v>
      </c>
      <c r="CR213" s="15">
        <f t="shared" si="128"/>
        <v>5.8195070229856878</v>
      </c>
      <c r="CS213" s="15">
        <f t="shared" si="129"/>
        <v>6.1721613496741545</v>
      </c>
      <c r="CT213" s="15">
        <f t="shared" si="130"/>
        <v>8.626980448369773</v>
      </c>
      <c r="CU213" s="15">
        <f t="shared" si="131"/>
        <v>11.911081613662921</v>
      </c>
      <c r="CV213" s="15">
        <f t="shared" si="132"/>
        <v>5.0371170377001135</v>
      </c>
      <c r="CW213" s="15">
        <f t="shared" si="133"/>
        <v>8.6614539827409569</v>
      </c>
      <c r="CX213" s="15">
        <f t="shared" si="134"/>
        <v>5.9711631805947682</v>
      </c>
      <c r="CY213" s="15">
        <f t="shared" si="135"/>
        <v>18.256123459644723</v>
      </c>
      <c r="CZ213" s="15">
        <f t="shared" si="136"/>
        <v>5.2876815464474456</v>
      </c>
      <c r="DA213" s="15">
        <f t="shared" si="137"/>
        <v>4.7804105955417349</v>
      </c>
      <c r="DB213" s="15">
        <f t="shared" si="138"/>
        <v>1.9699319835100777</v>
      </c>
      <c r="DC213" s="15">
        <f t="shared" si="139"/>
        <v>3.429277285193292</v>
      </c>
    </row>
    <row r="214" spans="3:107" x14ac:dyDescent="0.2">
      <c r="C214">
        <f t="shared" si="140"/>
        <v>208</v>
      </c>
      <c r="D214" s="15">
        <f>VLOOKUP($D$4,'demand split'!$AO$2:$OO$16,C214+1,TRUE)</f>
        <v>14.166919097135732</v>
      </c>
      <c r="E214" s="17">
        <f t="shared" si="112"/>
        <v>167.23355198892472</v>
      </c>
      <c r="F214" s="17">
        <f t="shared" si="113"/>
        <v>128.52225940994032</v>
      </c>
      <c r="G214" s="16">
        <f t="shared" si="141"/>
        <v>175.84212330720322</v>
      </c>
      <c r="H214">
        <f t="shared" si="143"/>
        <v>0</v>
      </c>
      <c r="I214" s="17" cm="1">
        <f t="array" ref="I214">IF(H214=1,MAX((E214:E220)-G214,27),0)</f>
        <v>0</v>
      </c>
      <c r="J214" s="17">
        <f t="shared" si="114"/>
        <v>0</v>
      </c>
      <c r="K214" s="18">
        <f t="shared" si="145"/>
        <v>2</v>
      </c>
      <c r="L214" s="17">
        <f t="shared" si="144"/>
        <v>14.166919097135732</v>
      </c>
      <c r="O214" s="15">
        <f t="shared" si="115"/>
        <v>175.84212330720322</v>
      </c>
      <c r="P214" s="15">
        <v>70.716376230002922</v>
      </c>
      <c r="Q214" s="15">
        <v>51.91623002953795</v>
      </c>
      <c r="R214" s="15">
        <v>53.860129535231572</v>
      </c>
      <c r="S214" s="15">
        <v>55.487817388961936</v>
      </c>
      <c r="T214" s="15">
        <v>66.818117140485512</v>
      </c>
      <c r="U214" s="15">
        <v>88.705379093553361</v>
      </c>
      <c r="V214" s="15">
        <v>51.611269940278774</v>
      </c>
      <c r="W214" s="15">
        <v>66.97723089274848</v>
      </c>
      <c r="X214" s="15">
        <v>54.560103608998645</v>
      </c>
      <c r="Y214" s="15">
        <v>135.95879910762292</v>
      </c>
      <c r="Z214" s="15">
        <v>51.492445825320928</v>
      </c>
      <c r="AA214" s="15">
        <v>24.717886387115936</v>
      </c>
      <c r="AB214" s="15">
        <v>51.733006717550019</v>
      </c>
      <c r="AC214" s="15">
        <v>25.373748778725897</v>
      </c>
      <c r="AE214" s="15">
        <v>2.5268922229920472</v>
      </c>
      <c r="AF214" s="17">
        <v>0</v>
      </c>
      <c r="AG214" s="15">
        <v>5.6829456050750764</v>
      </c>
      <c r="AH214" s="17">
        <v>0</v>
      </c>
      <c r="AI214" s="15">
        <v>2.6364284682934787</v>
      </c>
      <c r="AJ214" s="17">
        <v>0</v>
      </c>
      <c r="AK214" s="15">
        <v>3.4917042137914125</v>
      </c>
      <c r="AL214" s="17">
        <v>0</v>
      </c>
      <c r="AM214" s="15">
        <v>3.7032968098044923</v>
      </c>
      <c r="AN214" s="17">
        <v>0</v>
      </c>
      <c r="AO214" s="15">
        <v>5.176188269021865</v>
      </c>
      <c r="AP214" s="17">
        <v>0</v>
      </c>
      <c r="AQ214" s="15">
        <v>7.1466489681977521</v>
      </c>
      <c r="AR214" s="17">
        <v>0</v>
      </c>
      <c r="AS214" s="15">
        <v>3.0222702226200679</v>
      </c>
      <c r="AT214" s="17">
        <v>0</v>
      </c>
      <c r="AU214" s="15">
        <v>5.1968723896445743</v>
      </c>
      <c r="AV214" s="17">
        <v>0</v>
      </c>
      <c r="AW214" s="15">
        <v>3.5826979083568609</v>
      </c>
      <c r="AX214" s="17">
        <v>0</v>
      </c>
      <c r="AY214" s="15">
        <v>10.953674075786832</v>
      </c>
      <c r="AZ214" s="17">
        <v>0</v>
      </c>
      <c r="BA214" s="15">
        <v>3.1726089278684677</v>
      </c>
      <c r="BB214" s="17">
        <v>0</v>
      </c>
      <c r="BC214" s="15">
        <v>2.8682463573250407</v>
      </c>
      <c r="BD214" s="17">
        <v>0</v>
      </c>
      <c r="BE214" s="15">
        <v>1.1819591901060467</v>
      </c>
      <c r="BF214" s="17">
        <v>0</v>
      </c>
      <c r="BG214" s="15">
        <v>2.0575663711159753</v>
      </c>
      <c r="BH214" s="17">
        <v>0</v>
      </c>
      <c r="BI214" s="78">
        <f t="shared" si="116"/>
        <v>62.4</v>
      </c>
      <c r="BJ214" s="78">
        <f t="shared" si="117"/>
        <v>4764.4356317118536</v>
      </c>
      <c r="BK214" s="78">
        <f t="shared" si="118"/>
        <v>3738.6649677285154</v>
      </c>
      <c r="BL214" s="79">
        <f t="shared" si="119"/>
        <v>0</v>
      </c>
      <c r="BM214" s="15">
        <f t="shared" si="142"/>
        <v>5036.6528425305041</v>
      </c>
      <c r="BN214" s="16">
        <f t="shared" si="120"/>
        <v>0</v>
      </c>
      <c r="BO214">
        <f t="shared" si="121"/>
        <v>0</v>
      </c>
      <c r="BS214">
        <v>208</v>
      </c>
      <c r="BT214" s="17">
        <v>0</v>
      </c>
      <c r="BU214" s="17">
        <v>0</v>
      </c>
      <c r="BV214" s="17">
        <v>0</v>
      </c>
      <c r="BW214" s="17">
        <v>0</v>
      </c>
      <c r="BX214" s="17">
        <v>0</v>
      </c>
      <c r="BY214" s="17">
        <v>0</v>
      </c>
      <c r="BZ214" s="17">
        <v>0</v>
      </c>
      <c r="CA214" s="17">
        <v>0</v>
      </c>
      <c r="CB214" s="17">
        <v>0</v>
      </c>
      <c r="CC214" s="17">
        <v>0</v>
      </c>
      <c r="CD214" s="17">
        <v>0</v>
      </c>
      <c r="CE214" s="17">
        <v>0</v>
      </c>
      <c r="CF214" s="17">
        <v>0</v>
      </c>
      <c r="CG214" s="17">
        <v>0</v>
      </c>
      <c r="CH214" s="17">
        <v>0</v>
      </c>
      <c r="CI214" s="17">
        <f t="shared" si="122"/>
        <v>0</v>
      </c>
      <c r="CJ214" s="16">
        <f t="shared" si="111"/>
        <v>0</v>
      </c>
      <c r="CK214" s="16">
        <f t="shared" si="123"/>
        <v>0</v>
      </c>
      <c r="CL214" s="16">
        <f t="shared" si="110"/>
        <v>14107.392059224989</v>
      </c>
      <c r="CM214" s="16">
        <f t="shared" si="124"/>
        <v>14107.392059224989</v>
      </c>
      <c r="CN214" s="16">
        <f>CN213+$CN$5</f>
        <v>18434.594594594615</v>
      </c>
      <c r="CO214" s="15">
        <f t="shared" si="125"/>
        <v>2.5268922229920472</v>
      </c>
      <c r="CP214" s="15">
        <f t="shared" si="126"/>
        <v>5.6829456050750764</v>
      </c>
      <c r="CQ214" s="15">
        <f t="shared" si="127"/>
        <v>2.6364284682934787</v>
      </c>
      <c r="CR214" s="15">
        <f t="shared" si="128"/>
        <v>3.4917042137914125</v>
      </c>
      <c r="CS214" s="15">
        <f t="shared" si="129"/>
        <v>3.7032968098044923</v>
      </c>
      <c r="CT214" s="15">
        <f t="shared" si="130"/>
        <v>5.176188269021865</v>
      </c>
      <c r="CU214" s="15">
        <f t="shared" si="131"/>
        <v>7.1466489681977521</v>
      </c>
      <c r="CV214" s="15">
        <f t="shared" si="132"/>
        <v>3.0222702226200679</v>
      </c>
      <c r="CW214" s="15">
        <f t="shared" si="133"/>
        <v>5.1968723896445743</v>
      </c>
      <c r="CX214" s="15">
        <f t="shared" si="134"/>
        <v>3.5826979083568609</v>
      </c>
      <c r="CY214" s="15">
        <f t="shared" si="135"/>
        <v>10.953674075786832</v>
      </c>
      <c r="CZ214" s="15">
        <f t="shared" si="136"/>
        <v>3.1726089278684677</v>
      </c>
      <c r="DA214" s="15">
        <f t="shared" si="137"/>
        <v>2.8682463573250407</v>
      </c>
      <c r="DB214" s="15">
        <f t="shared" si="138"/>
        <v>1.1819591901060467</v>
      </c>
      <c r="DC214" s="15">
        <f t="shared" si="139"/>
        <v>2.0575663711159753</v>
      </c>
    </row>
    <row r="215" spans="3:107" x14ac:dyDescent="0.2">
      <c r="C215">
        <f t="shared" si="140"/>
        <v>209</v>
      </c>
      <c r="D215" s="15">
        <f>VLOOKUP($D$4,'demand split'!$AO$2:$OO$16,C215+1,TRUE)</f>
        <v>9.4446127314238204</v>
      </c>
      <c r="E215" s="17">
        <f t="shared" si="112"/>
        <v>151.76019225052841</v>
      </c>
      <c r="F215" s="17">
        <f t="shared" si="113"/>
        <v>113.61109897797004</v>
      </c>
      <c r="G215" s="16">
        <f t="shared" si="141"/>
        <v>166.39751057577939</v>
      </c>
      <c r="H215">
        <f t="shared" si="143"/>
        <v>0</v>
      </c>
      <c r="I215" s="17" cm="1">
        <f t="array" ref="I215">IF(H215=1,MAX((E215:E221)-G215,27),0)</f>
        <v>0</v>
      </c>
      <c r="J215" s="17">
        <f t="shared" si="114"/>
        <v>0</v>
      </c>
      <c r="K215" s="18">
        <f t="shared" si="145"/>
        <v>3</v>
      </c>
      <c r="L215" s="17">
        <f t="shared" si="144"/>
        <v>9.4446127314238204</v>
      </c>
      <c r="O215" s="15">
        <f t="shared" si="115"/>
        <v>166.39751057577939</v>
      </c>
      <c r="P215" s="15">
        <v>66.927745826619542</v>
      </c>
      <c r="Q215" s="15">
        <v>50.158611050675631</v>
      </c>
      <c r="R215" s="15">
        <v>51.532326726037297</v>
      </c>
      <c r="S215" s="15">
        <v>53.018952849092273</v>
      </c>
      <c r="T215" s="15">
        <v>63.367324961137605</v>
      </c>
      <c r="U215" s="15">
        <v>83.940946448088198</v>
      </c>
      <c r="V215" s="15">
        <v>49.596423125198726</v>
      </c>
      <c r="W215" s="15">
        <v>63.512649299652097</v>
      </c>
      <c r="X215" s="15">
        <v>52.171638336760736</v>
      </c>
      <c r="Y215" s="15">
        <v>128.65634972376503</v>
      </c>
      <c r="Z215" s="15">
        <v>49.37737320674195</v>
      </c>
      <c r="AA215" s="15">
        <v>23.929913593711905</v>
      </c>
      <c r="AB215" s="15">
        <v>49.820842479333322</v>
      </c>
      <c r="AC215" s="15">
        <v>24.002037864648582</v>
      </c>
      <c r="AE215" s="15">
        <v>1.6845948153280315</v>
      </c>
      <c r="AF215" s="17">
        <v>0</v>
      </c>
      <c r="AG215" s="15">
        <v>3.788630403383384</v>
      </c>
      <c r="AH215" s="17">
        <v>0</v>
      </c>
      <c r="AI215" s="15">
        <v>1.7576189788623193</v>
      </c>
      <c r="AJ215" s="17">
        <v>0</v>
      </c>
      <c r="AK215" s="15">
        <v>2.3278028091942748</v>
      </c>
      <c r="AL215" s="17">
        <v>0</v>
      </c>
      <c r="AM215" s="15">
        <v>2.4688645398696614</v>
      </c>
      <c r="AN215" s="17">
        <v>0</v>
      </c>
      <c r="AO215" s="15">
        <v>3.4507921793479097</v>
      </c>
      <c r="AP215" s="17">
        <v>0</v>
      </c>
      <c r="AQ215" s="15">
        <v>4.7644326454651686</v>
      </c>
      <c r="AR215" s="17">
        <v>0</v>
      </c>
      <c r="AS215" s="15">
        <v>2.0148468150800452</v>
      </c>
      <c r="AT215" s="17">
        <v>0</v>
      </c>
      <c r="AU215" s="15">
        <v>3.4645815930963826</v>
      </c>
      <c r="AV215" s="17">
        <v>0</v>
      </c>
      <c r="AW215" s="15">
        <v>2.3884652722379074</v>
      </c>
      <c r="AX215" s="17">
        <v>0</v>
      </c>
      <c r="AY215" s="15">
        <v>7.3024493838578879</v>
      </c>
      <c r="AZ215" s="17">
        <v>0</v>
      </c>
      <c r="BA215" s="15">
        <v>2.1150726185789783</v>
      </c>
      <c r="BB215" s="17">
        <v>0</v>
      </c>
      <c r="BC215" s="15">
        <v>1.9121642382166939</v>
      </c>
      <c r="BD215" s="17">
        <v>0</v>
      </c>
      <c r="BE215" s="15">
        <v>0.78797279340403092</v>
      </c>
      <c r="BF215" s="17">
        <v>0</v>
      </c>
      <c r="BG215" s="15">
        <v>1.3717109140773167</v>
      </c>
      <c r="BH215" s="17">
        <v>0</v>
      </c>
      <c r="BI215" s="78">
        <f t="shared" si="116"/>
        <v>41.599999999999994</v>
      </c>
      <c r="BJ215" s="78">
        <f t="shared" si="117"/>
        <v>4889.2173755610766</v>
      </c>
      <c r="BK215" s="78">
        <f t="shared" si="118"/>
        <v>3912.8067294938342</v>
      </c>
      <c r="BL215" s="79">
        <f t="shared" si="119"/>
        <v>0</v>
      </c>
      <c r="BM215" s="15">
        <f t="shared" si="142"/>
        <v>5036.6528425305041</v>
      </c>
      <c r="BN215" s="16">
        <f t="shared" si="120"/>
        <v>0</v>
      </c>
      <c r="BO215">
        <f t="shared" si="121"/>
        <v>0</v>
      </c>
      <c r="BS215">
        <v>209</v>
      </c>
      <c r="BT215" s="17">
        <v>0</v>
      </c>
      <c r="BU215" s="17">
        <v>0</v>
      </c>
      <c r="BV215" s="17">
        <v>0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17">
        <v>0</v>
      </c>
      <c r="CC215" s="17">
        <v>0</v>
      </c>
      <c r="CD215" s="17">
        <v>0</v>
      </c>
      <c r="CE215" s="17">
        <v>0</v>
      </c>
      <c r="CF215" s="17">
        <v>0</v>
      </c>
      <c r="CG215" s="17">
        <v>0</v>
      </c>
      <c r="CH215" s="17">
        <v>0</v>
      </c>
      <c r="CI215" s="17">
        <f t="shared" si="122"/>
        <v>0</v>
      </c>
      <c r="CJ215" s="16">
        <f t="shared" si="111"/>
        <v>0</v>
      </c>
      <c r="CK215" s="16">
        <f t="shared" si="123"/>
        <v>0</v>
      </c>
      <c r="CL215" s="16">
        <f t="shared" si="110"/>
        <v>14107.392059224989</v>
      </c>
      <c r="CM215" s="16">
        <f t="shared" si="124"/>
        <v>14107.392059224989</v>
      </c>
      <c r="CN215" s="16">
        <f>CN214+$CN$5</f>
        <v>18494.594594594615</v>
      </c>
      <c r="CO215" s="15">
        <f t="shared" si="125"/>
        <v>1.6845948153280315</v>
      </c>
      <c r="CP215" s="15">
        <f t="shared" si="126"/>
        <v>3.788630403383384</v>
      </c>
      <c r="CQ215" s="15">
        <f t="shared" si="127"/>
        <v>1.7576189788623193</v>
      </c>
      <c r="CR215" s="15">
        <f t="shared" si="128"/>
        <v>2.3278028091942748</v>
      </c>
      <c r="CS215" s="15">
        <f t="shared" si="129"/>
        <v>2.4688645398696614</v>
      </c>
      <c r="CT215" s="15">
        <f t="shared" si="130"/>
        <v>3.4507921793479097</v>
      </c>
      <c r="CU215" s="15">
        <f t="shared" si="131"/>
        <v>4.7644326454651686</v>
      </c>
      <c r="CV215" s="15">
        <f t="shared" si="132"/>
        <v>2.0148468150800452</v>
      </c>
      <c r="CW215" s="15">
        <f t="shared" si="133"/>
        <v>3.4645815930963826</v>
      </c>
      <c r="CX215" s="15">
        <f t="shared" si="134"/>
        <v>2.3884652722379074</v>
      </c>
      <c r="CY215" s="15">
        <f t="shared" si="135"/>
        <v>7.3024493838578879</v>
      </c>
      <c r="CZ215" s="15">
        <f t="shared" si="136"/>
        <v>2.1150726185789783</v>
      </c>
      <c r="DA215" s="15">
        <f t="shared" si="137"/>
        <v>1.9121642382166939</v>
      </c>
      <c r="DB215" s="15">
        <f t="shared" si="138"/>
        <v>0.78797279340403092</v>
      </c>
      <c r="DC215" s="15">
        <f t="shared" si="139"/>
        <v>1.3717109140773167</v>
      </c>
    </row>
    <row r="216" spans="3:107" x14ac:dyDescent="0.2">
      <c r="C216">
        <f t="shared" si="140"/>
        <v>210</v>
      </c>
      <c r="D216" s="15">
        <f>VLOOKUP($D$4,'demand split'!$AO$2:$OO$16,C216+1,TRUE)</f>
        <v>6.6112289119966761</v>
      </c>
      <c r="E216" s="17">
        <f t="shared" si="112"/>
        <v>150.64516828878419</v>
      </c>
      <c r="F216" s="17">
        <f t="shared" si="113"/>
        <v>107.56874450253054</v>
      </c>
      <c r="G216" s="16">
        <f t="shared" si="141"/>
        <v>159.78628166378272</v>
      </c>
      <c r="H216">
        <f t="shared" si="143"/>
        <v>0</v>
      </c>
      <c r="I216" s="17" cm="1">
        <f t="array" ref="I216">IF(H216=1,MAX((E216:E222)-G216,27),0)</f>
        <v>0</v>
      </c>
      <c r="J216" s="17">
        <f t="shared" si="114"/>
        <v>0</v>
      </c>
      <c r="K216" s="18">
        <f t="shared" si="145"/>
        <v>4</v>
      </c>
      <c r="L216" s="17">
        <f t="shared" si="144"/>
        <v>6.6112289119966761</v>
      </c>
      <c r="O216" s="15">
        <f t="shared" si="115"/>
        <v>159.78628166378272</v>
      </c>
      <c r="P216" s="15">
        <v>64.27570454425117</v>
      </c>
      <c r="Q216" s="15">
        <v>48.928277765472011</v>
      </c>
      <c r="R216" s="15">
        <v>49.902864759601307</v>
      </c>
      <c r="S216" s="15">
        <v>51.29074767118351</v>
      </c>
      <c r="T216" s="15">
        <v>60.951770435594071</v>
      </c>
      <c r="U216" s="15">
        <v>80.605843596262574</v>
      </c>
      <c r="V216" s="15">
        <v>48.186030354642696</v>
      </c>
      <c r="W216" s="15">
        <v>61.08744218448463</v>
      </c>
      <c r="X216" s="15">
        <v>50.499712646194205</v>
      </c>
      <c r="Y216" s="15">
        <v>123.54463515506451</v>
      </c>
      <c r="Z216" s="15">
        <v>47.896822373736669</v>
      </c>
      <c r="AA216" s="15">
        <v>23.378332638329084</v>
      </c>
      <c r="AB216" s="15">
        <v>48.482327512581634</v>
      </c>
      <c r="AC216" s="15">
        <v>23.041840224794459</v>
      </c>
      <c r="AE216" s="15">
        <v>1.1792163707296222</v>
      </c>
      <c r="AF216" s="17">
        <v>0</v>
      </c>
      <c r="AG216" s="15">
        <v>2.6520412823683692</v>
      </c>
      <c r="AH216" s="17">
        <v>0</v>
      </c>
      <c r="AI216" s="15">
        <v>1.2303332852036235</v>
      </c>
      <c r="AJ216" s="17">
        <v>0</v>
      </c>
      <c r="AK216" s="15">
        <v>1.6294619664359926</v>
      </c>
      <c r="AL216" s="17">
        <v>0</v>
      </c>
      <c r="AM216" s="15">
        <v>1.7282051779087633</v>
      </c>
      <c r="AN216" s="17">
        <v>0</v>
      </c>
      <c r="AO216" s="15">
        <v>2.4155545255435369</v>
      </c>
      <c r="AP216" s="17">
        <v>0</v>
      </c>
      <c r="AQ216" s="15">
        <v>3.3351028518256181</v>
      </c>
      <c r="AR216" s="17">
        <v>0</v>
      </c>
      <c r="AS216" s="15">
        <v>1.410392770556032</v>
      </c>
      <c r="AT216" s="17">
        <v>0</v>
      </c>
      <c r="AU216" s="15">
        <v>2.4252071151674683</v>
      </c>
      <c r="AV216" s="17">
        <v>0</v>
      </c>
      <c r="AW216" s="15">
        <v>1.6719256905665352</v>
      </c>
      <c r="AX216" s="17">
        <v>0</v>
      </c>
      <c r="AY216" s="15">
        <v>5.1117145687005223</v>
      </c>
      <c r="AZ216" s="17">
        <v>0</v>
      </c>
      <c r="BA216" s="15">
        <v>1.480550833005285</v>
      </c>
      <c r="BB216" s="17">
        <v>0</v>
      </c>
      <c r="BC216" s="15">
        <v>1.338514966751686</v>
      </c>
      <c r="BD216" s="17">
        <v>0</v>
      </c>
      <c r="BE216" s="15">
        <v>0.55158095538282181</v>
      </c>
      <c r="BF216" s="17">
        <v>0</v>
      </c>
      <c r="BG216" s="15">
        <v>0.96019763985412188</v>
      </c>
      <c r="BH216" s="17">
        <v>0</v>
      </c>
      <c r="BI216" s="78">
        <f t="shared" si="116"/>
        <v>29.119999999999994</v>
      </c>
      <c r="BJ216" s="78">
        <f t="shared" si="117"/>
        <v>4938.4081375716223</v>
      </c>
      <c r="BK216" s="78">
        <f t="shared" si="118"/>
        <v>3996.5495040456472</v>
      </c>
      <c r="BL216" s="79">
        <f t="shared" si="119"/>
        <v>0</v>
      </c>
      <c r="BM216" s="15">
        <f t="shared" si="142"/>
        <v>5036.6528425305041</v>
      </c>
      <c r="BN216" s="16">
        <f t="shared" si="120"/>
        <v>0</v>
      </c>
      <c r="BO216">
        <f t="shared" si="121"/>
        <v>0</v>
      </c>
      <c r="BS216">
        <v>210</v>
      </c>
      <c r="BT216" s="17">
        <v>0</v>
      </c>
      <c r="BU216" s="17">
        <v>0</v>
      </c>
      <c r="BV216" s="17">
        <v>0</v>
      </c>
      <c r="BW216" s="17">
        <v>0</v>
      </c>
      <c r="BX216" s="17">
        <v>0</v>
      </c>
      <c r="BY216" s="17">
        <v>0</v>
      </c>
      <c r="BZ216" s="17">
        <v>0</v>
      </c>
      <c r="CA216" s="17">
        <v>0</v>
      </c>
      <c r="CB216" s="17">
        <v>0</v>
      </c>
      <c r="CC216" s="17">
        <v>0</v>
      </c>
      <c r="CD216" s="17">
        <v>0</v>
      </c>
      <c r="CE216" s="17">
        <v>0</v>
      </c>
      <c r="CF216" s="17">
        <v>0</v>
      </c>
      <c r="CG216" s="17">
        <v>0</v>
      </c>
      <c r="CH216" s="17">
        <v>0</v>
      </c>
      <c r="CI216" s="17">
        <f t="shared" si="122"/>
        <v>0</v>
      </c>
      <c r="CJ216" s="16">
        <f t="shared" si="111"/>
        <v>0</v>
      </c>
      <c r="CK216" s="16">
        <f t="shared" si="123"/>
        <v>0</v>
      </c>
      <c r="CL216" s="16">
        <f t="shared" si="110"/>
        <v>14107.392059224989</v>
      </c>
      <c r="CM216" s="16">
        <f t="shared" si="124"/>
        <v>14107.392059224989</v>
      </c>
      <c r="CN216" s="16">
        <f>CN215+$CN$5</f>
        <v>18554.594594594615</v>
      </c>
      <c r="CO216" s="15">
        <f t="shared" si="125"/>
        <v>1.1792163707296222</v>
      </c>
      <c r="CP216" s="15">
        <f t="shared" si="126"/>
        <v>2.6520412823683692</v>
      </c>
      <c r="CQ216" s="15">
        <f t="shared" si="127"/>
        <v>1.2303332852036235</v>
      </c>
      <c r="CR216" s="15">
        <f t="shared" si="128"/>
        <v>1.6294619664359926</v>
      </c>
      <c r="CS216" s="15">
        <f t="shared" si="129"/>
        <v>1.7282051779087633</v>
      </c>
      <c r="CT216" s="15">
        <f t="shared" si="130"/>
        <v>2.4155545255435369</v>
      </c>
      <c r="CU216" s="15">
        <f t="shared" si="131"/>
        <v>3.3351028518256181</v>
      </c>
      <c r="CV216" s="15">
        <f t="shared" si="132"/>
        <v>1.410392770556032</v>
      </c>
      <c r="CW216" s="15">
        <f t="shared" si="133"/>
        <v>2.4252071151674683</v>
      </c>
      <c r="CX216" s="15">
        <f t="shared" si="134"/>
        <v>1.6719256905665352</v>
      </c>
      <c r="CY216" s="15">
        <f t="shared" si="135"/>
        <v>5.1117145687005223</v>
      </c>
      <c r="CZ216" s="15">
        <f t="shared" si="136"/>
        <v>1.480550833005285</v>
      </c>
      <c r="DA216" s="15">
        <f t="shared" si="137"/>
        <v>1.338514966751686</v>
      </c>
      <c r="DB216" s="15">
        <f t="shared" si="138"/>
        <v>0.55158095538282181</v>
      </c>
      <c r="DC216" s="15">
        <f t="shared" si="139"/>
        <v>0.96019763985412188</v>
      </c>
    </row>
    <row r="217" spans="3:107" x14ac:dyDescent="0.2">
      <c r="C217">
        <f t="shared" si="140"/>
        <v>211</v>
      </c>
      <c r="D217" s="15">
        <f>VLOOKUP($D$4,'demand split'!$AO$2:$OO$16,C217+1,TRUE)</f>
        <v>4.7223063657119102</v>
      </c>
      <c r="E217" s="17">
        <f t="shared" si="112"/>
        <v>149.19976511794823</v>
      </c>
      <c r="F217" s="17">
        <f t="shared" si="113"/>
        <v>105.11735775758746</v>
      </c>
      <c r="G217" s="16">
        <f t="shared" si="141"/>
        <v>155.0639752980708</v>
      </c>
      <c r="H217">
        <f t="shared" si="143"/>
        <v>0</v>
      </c>
      <c r="I217" s="17" cm="1">
        <f t="array" ref="I217">IF(H217=1,MAX((E217:E223)-G217,27),0)</f>
        <v>0</v>
      </c>
      <c r="J217" s="17">
        <f t="shared" si="114"/>
        <v>0</v>
      </c>
      <c r="K217" s="18">
        <f t="shared" si="145"/>
        <v>5</v>
      </c>
      <c r="L217" s="17">
        <f t="shared" si="144"/>
        <v>4.7223063657119102</v>
      </c>
      <c r="O217" s="15">
        <f t="shared" si="115"/>
        <v>155.0639752980708</v>
      </c>
      <c r="P217" s="15">
        <v>62.38138934255948</v>
      </c>
      <c r="Q217" s="15">
        <v>48.049468276040848</v>
      </c>
      <c r="R217" s="15">
        <v>48.738963355004167</v>
      </c>
      <c r="S217" s="15">
        <v>50.056315401248682</v>
      </c>
      <c r="T217" s="15">
        <v>59.226374345920114</v>
      </c>
      <c r="U217" s="15">
        <v>78.223627273529985</v>
      </c>
      <c r="V217" s="15">
        <v>47.178606947102672</v>
      </c>
      <c r="W217" s="15">
        <v>59.355151387936438</v>
      </c>
      <c r="X217" s="15">
        <v>49.30548001007525</v>
      </c>
      <c r="Y217" s="15">
        <v>119.89341046313557</v>
      </c>
      <c r="Z217" s="15">
        <v>46.83928606444718</v>
      </c>
      <c r="AA217" s="15">
        <v>22.984346241627069</v>
      </c>
      <c r="AB217" s="15">
        <v>47.526245393473289</v>
      </c>
      <c r="AC217" s="15">
        <v>22.3559847677558</v>
      </c>
      <c r="AE217" s="15">
        <v>0.84229740766401573</v>
      </c>
      <c r="AF217" s="17">
        <v>0</v>
      </c>
      <c r="AG217" s="15">
        <v>1.894315201691692</v>
      </c>
      <c r="AH217" s="17">
        <v>0</v>
      </c>
      <c r="AI217" s="15">
        <v>0.87880948943115966</v>
      </c>
      <c r="AJ217" s="17">
        <v>0</v>
      </c>
      <c r="AK217" s="15">
        <v>1.1639014045971374</v>
      </c>
      <c r="AL217" s="17">
        <v>0</v>
      </c>
      <c r="AM217" s="15">
        <v>1.2344322699348307</v>
      </c>
      <c r="AN217" s="17">
        <v>0</v>
      </c>
      <c r="AO217" s="15">
        <v>1.7253960896739549</v>
      </c>
      <c r="AP217" s="17">
        <v>0</v>
      </c>
      <c r="AQ217" s="15">
        <v>2.3822163227325843</v>
      </c>
      <c r="AR217" s="17">
        <v>0</v>
      </c>
      <c r="AS217" s="15">
        <v>1.0074234075400226</v>
      </c>
      <c r="AT217" s="17">
        <v>0</v>
      </c>
      <c r="AU217" s="15">
        <v>1.7322907965481913</v>
      </c>
      <c r="AV217" s="17">
        <v>0</v>
      </c>
      <c r="AW217" s="15">
        <v>1.1942326361189537</v>
      </c>
      <c r="AX217" s="17">
        <v>0</v>
      </c>
      <c r="AY217" s="15">
        <v>3.6512246919289439</v>
      </c>
      <c r="AZ217" s="17">
        <v>0</v>
      </c>
      <c r="BA217" s="15">
        <v>1.0575363092894892</v>
      </c>
      <c r="BB217" s="17">
        <v>0</v>
      </c>
      <c r="BC217" s="15">
        <v>0.95608211910834695</v>
      </c>
      <c r="BD217" s="17">
        <v>0</v>
      </c>
      <c r="BE217" s="15">
        <v>0.39398639670201546</v>
      </c>
      <c r="BF217" s="17">
        <v>0</v>
      </c>
      <c r="BG217" s="15">
        <v>0.68585545703865836</v>
      </c>
      <c r="BH217" s="17">
        <v>0</v>
      </c>
      <c r="BI217" s="78">
        <f t="shared" si="116"/>
        <v>20.799999999999997</v>
      </c>
      <c r="BJ217" s="78">
        <f t="shared" si="117"/>
        <v>4924.1098241367481</v>
      </c>
      <c r="BK217" s="78">
        <f t="shared" si="118"/>
        <v>4006.9311995688208</v>
      </c>
      <c r="BL217" s="79">
        <f t="shared" si="119"/>
        <v>0</v>
      </c>
      <c r="BM217" s="15">
        <f t="shared" si="142"/>
        <v>5036.6528425305041</v>
      </c>
      <c r="BN217" s="16">
        <f t="shared" si="120"/>
        <v>0</v>
      </c>
      <c r="BO217">
        <f t="shared" si="121"/>
        <v>0</v>
      </c>
      <c r="BS217">
        <v>211</v>
      </c>
      <c r="BT217" s="17">
        <v>0</v>
      </c>
      <c r="BU217" s="17">
        <v>0</v>
      </c>
      <c r="BV217" s="17">
        <v>0</v>
      </c>
      <c r="BW217" s="17">
        <v>0</v>
      </c>
      <c r="BX217" s="17">
        <v>0</v>
      </c>
      <c r="BY217" s="17">
        <v>0</v>
      </c>
      <c r="BZ217" s="17">
        <v>0</v>
      </c>
      <c r="CA217" s="17">
        <v>0</v>
      </c>
      <c r="CB217" s="17">
        <v>0</v>
      </c>
      <c r="CC217" s="17">
        <v>0</v>
      </c>
      <c r="CD217" s="17">
        <v>0</v>
      </c>
      <c r="CE217" s="17">
        <v>0</v>
      </c>
      <c r="CF217" s="17">
        <v>0</v>
      </c>
      <c r="CG217" s="17">
        <v>0</v>
      </c>
      <c r="CH217" s="17">
        <v>0</v>
      </c>
      <c r="CI217" s="17">
        <f t="shared" si="122"/>
        <v>0</v>
      </c>
      <c r="CJ217" s="16">
        <f t="shared" si="111"/>
        <v>0</v>
      </c>
      <c r="CK217" s="16">
        <f t="shared" si="123"/>
        <v>0</v>
      </c>
      <c r="CL217" s="16">
        <f t="shared" si="110"/>
        <v>14107.392059224989</v>
      </c>
      <c r="CM217" s="16">
        <f t="shared" si="124"/>
        <v>14107.392059224989</v>
      </c>
      <c r="CN217" s="16">
        <f>CN216+$CN$5</f>
        <v>18614.594594594615</v>
      </c>
      <c r="CO217" s="15">
        <f t="shared" si="125"/>
        <v>0.84229740766401573</v>
      </c>
      <c r="CP217" s="15">
        <f t="shared" si="126"/>
        <v>1.894315201691692</v>
      </c>
      <c r="CQ217" s="15">
        <f t="shared" si="127"/>
        <v>0.87880948943115966</v>
      </c>
      <c r="CR217" s="15">
        <f t="shared" si="128"/>
        <v>1.1639014045971374</v>
      </c>
      <c r="CS217" s="15">
        <f t="shared" si="129"/>
        <v>1.2344322699348307</v>
      </c>
      <c r="CT217" s="15">
        <f t="shared" si="130"/>
        <v>1.7253960896739549</v>
      </c>
      <c r="CU217" s="15">
        <f t="shared" si="131"/>
        <v>2.3822163227325843</v>
      </c>
      <c r="CV217" s="15">
        <f t="shared" si="132"/>
        <v>1.0074234075400226</v>
      </c>
      <c r="CW217" s="15">
        <f t="shared" si="133"/>
        <v>1.7322907965481913</v>
      </c>
      <c r="CX217" s="15">
        <f t="shared" si="134"/>
        <v>1.1942326361189537</v>
      </c>
      <c r="CY217" s="15">
        <f t="shared" si="135"/>
        <v>3.6512246919289439</v>
      </c>
      <c r="CZ217" s="15">
        <f t="shared" si="136"/>
        <v>1.0575363092894892</v>
      </c>
      <c r="DA217" s="15">
        <f t="shared" si="137"/>
        <v>0.95608211910834695</v>
      </c>
      <c r="DB217" s="15">
        <f t="shared" si="138"/>
        <v>0.39398639670201546</v>
      </c>
      <c r="DC217" s="15">
        <f t="shared" si="139"/>
        <v>0.68585545703865836</v>
      </c>
    </row>
    <row r="218" spans="3:107" x14ac:dyDescent="0.2">
      <c r="C218">
        <f t="shared" si="140"/>
        <v>212</v>
      </c>
      <c r="D218" s="15">
        <f>VLOOKUP($D$4,'demand split'!$AO$2:$OO$16,C218+1,TRUE)</f>
        <v>7.0834595485678662</v>
      </c>
      <c r="E218" s="17">
        <f t="shared" si="112"/>
        <v>148.40082735755988</v>
      </c>
      <c r="F218" s="17">
        <f t="shared" si="113"/>
        <v>104.46150701970136</v>
      </c>
      <c r="G218" s="16">
        <f t="shared" si="141"/>
        <v>147.98051574950293</v>
      </c>
      <c r="H218">
        <f t="shared" si="143"/>
        <v>0</v>
      </c>
      <c r="I218" s="17" cm="1">
        <f t="array" ref="I218">IF(H218=1,MAX((E218:E224)-G218,27),0)</f>
        <v>0</v>
      </c>
      <c r="J218" s="17">
        <f t="shared" si="114"/>
        <v>0</v>
      </c>
      <c r="K218" s="18">
        <f t="shared" si="145"/>
        <v>6</v>
      </c>
      <c r="L218" s="17">
        <f t="shared" si="144"/>
        <v>7.0834595485678662</v>
      </c>
      <c r="O218" s="15">
        <f t="shared" si="115"/>
        <v>147.98051574950293</v>
      </c>
      <c r="P218" s="15">
        <v>59.539916540021942</v>
      </c>
      <c r="Q218" s="15">
        <v>46.731254041894111</v>
      </c>
      <c r="R218" s="15">
        <v>46.993111248108463</v>
      </c>
      <c r="S218" s="15">
        <v>48.204666996346432</v>
      </c>
      <c r="T218" s="15">
        <v>56.638280211409182</v>
      </c>
      <c r="U218" s="15">
        <v>74.650302789431109</v>
      </c>
      <c r="V218" s="15">
        <v>45.667471835792639</v>
      </c>
      <c r="W218" s="15">
        <v>56.756715193114154</v>
      </c>
      <c r="X218" s="15">
        <v>47.514131055896819</v>
      </c>
      <c r="Y218" s="15">
        <v>114.41657342524215</v>
      </c>
      <c r="Z218" s="15">
        <v>45.252981600512946</v>
      </c>
      <c r="AA218" s="15">
        <v>22.393366646574044</v>
      </c>
      <c r="AB218" s="15">
        <v>46.092122214810772</v>
      </c>
      <c r="AC218" s="15">
        <v>21.327201582197812</v>
      </c>
      <c r="AE218" s="15">
        <v>1.2634461114960236</v>
      </c>
      <c r="AF218" s="17">
        <v>0</v>
      </c>
      <c r="AG218" s="15">
        <v>2.8414728025375382</v>
      </c>
      <c r="AH218" s="17">
        <v>0</v>
      </c>
      <c r="AI218" s="15">
        <v>1.3182142341467393</v>
      </c>
      <c r="AJ218" s="17">
        <v>0</v>
      </c>
      <c r="AK218" s="15">
        <v>1.7458521068957062</v>
      </c>
      <c r="AL218" s="17">
        <v>0</v>
      </c>
      <c r="AM218" s="15">
        <v>1.8516484049022461</v>
      </c>
      <c r="AN218" s="17">
        <v>0</v>
      </c>
      <c r="AO218" s="15">
        <v>2.5880941345109325</v>
      </c>
      <c r="AP218" s="17">
        <v>0</v>
      </c>
      <c r="AQ218" s="15">
        <v>3.573324484098876</v>
      </c>
      <c r="AR218" s="17">
        <v>0</v>
      </c>
      <c r="AS218" s="15">
        <v>1.511135111310034</v>
      </c>
      <c r="AT218" s="17">
        <v>0</v>
      </c>
      <c r="AU218" s="15">
        <v>2.5984361948222872</v>
      </c>
      <c r="AV218" s="17">
        <v>0</v>
      </c>
      <c r="AW218" s="15">
        <v>1.7913489541784304</v>
      </c>
      <c r="AX218" s="17">
        <v>0</v>
      </c>
      <c r="AY218" s="15">
        <v>5.4768370378934161</v>
      </c>
      <c r="AZ218" s="17">
        <v>0</v>
      </c>
      <c r="BA218" s="15">
        <v>1.5863044639342339</v>
      </c>
      <c r="BB218" s="17">
        <v>0</v>
      </c>
      <c r="BC218" s="15">
        <v>1.4341231786625204</v>
      </c>
      <c r="BD218" s="17">
        <v>0</v>
      </c>
      <c r="BE218" s="15">
        <v>0.59097959505302333</v>
      </c>
      <c r="BF218" s="17">
        <v>0</v>
      </c>
      <c r="BG218" s="15">
        <v>1.0287831855579876</v>
      </c>
      <c r="BH218" s="17">
        <v>0</v>
      </c>
      <c r="BI218" s="78">
        <f t="shared" si="116"/>
        <v>31.2</v>
      </c>
      <c r="BJ218" s="78">
        <f t="shared" si="117"/>
        <v>4924.109824136749</v>
      </c>
      <c r="BK218" s="78">
        <f t="shared" si="118"/>
        <v>4043.9512130058934</v>
      </c>
      <c r="BL218" s="79">
        <f t="shared" si="119"/>
        <v>0</v>
      </c>
      <c r="BM218" s="15">
        <f t="shared" si="142"/>
        <v>5036.6528425305041</v>
      </c>
      <c r="BN218" s="16">
        <f t="shared" si="120"/>
        <v>0</v>
      </c>
      <c r="BO218">
        <f t="shared" si="121"/>
        <v>0</v>
      </c>
      <c r="BS218">
        <v>212</v>
      </c>
      <c r="BT218" s="17">
        <v>0</v>
      </c>
      <c r="BU218" s="17">
        <v>0</v>
      </c>
      <c r="BV218" s="17">
        <v>0</v>
      </c>
      <c r="BW218" s="17">
        <v>0</v>
      </c>
      <c r="BX218" s="17">
        <v>0</v>
      </c>
      <c r="BY218" s="17">
        <v>0</v>
      </c>
      <c r="BZ218" s="17">
        <v>0</v>
      </c>
      <c r="CA218" s="17">
        <v>0</v>
      </c>
      <c r="CB218" s="17">
        <v>0</v>
      </c>
      <c r="CC218" s="17">
        <v>0</v>
      </c>
      <c r="CD218" s="17">
        <v>0</v>
      </c>
      <c r="CE218" s="17">
        <v>0</v>
      </c>
      <c r="CF218" s="17">
        <v>0</v>
      </c>
      <c r="CG218" s="17">
        <v>0</v>
      </c>
      <c r="CH218" s="17">
        <v>0</v>
      </c>
      <c r="CI218" s="17">
        <f t="shared" si="122"/>
        <v>0</v>
      </c>
      <c r="CJ218" s="16">
        <f t="shared" si="111"/>
        <v>0</v>
      </c>
      <c r="CK218" s="16">
        <f t="shared" si="123"/>
        <v>0</v>
      </c>
      <c r="CL218" s="16">
        <f t="shared" si="110"/>
        <v>14107.392059224989</v>
      </c>
      <c r="CM218" s="16">
        <f t="shared" si="124"/>
        <v>14107.392059224989</v>
      </c>
      <c r="CN218" s="16">
        <f>CN217+$CN$5</f>
        <v>18674.594594594615</v>
      </c>
      <c r="CO218" s="15">
        <f t="shared" si="125"/>
        <v>1.2634461114960236</v>
      </c>
      <c r="CP218" s="15">
        <f t="shared" si="126"/>
        <v>2.8414728025375382</v>
      </c>
      <c r="CQ218" s="15">
        <f t="shared" si="127"/>
        <v>1.3182142341467393</v>
      </c>
      <c r="CR218" s="15">
        <f t="shared" si="128"/>
        <v>1.7458521068957062</v>
      </c>
      <c r="CS218" s="15">
        <f t="shared" si="129"/>
        <v>1.8516484049022461</v>
      </c>
      <c r="CT218" s="15">
        <f t="shared" si="130"/>
        <v>2.5880941345109325</v>
      </c>
      <c r="CU218" s="15">
        <f t="shared" si="131"/>
        <v>3.573324484098876</v>
      </c>
      <c r="CV218" s="15">
        <f t="shared" si="132"/>
        <v>1.511135111310034</v>
      </c>
      <c r="CW218" s="15">
        <f t="shared" si="133"/>
        <v>2.5984361948222872</v>
      </c>
      <c r="CX218" s="15">
        <f t="shared" si="134"/>
        <v>1.7913489541784304</v>
      </c>
      <c r="CY218" s="15">
        <f t="shared" si="135"/>
        <v>5.4768370378934161</v>
      </c>
      <c r="CZ218" s="15">
        <f t="shared" si="136"/>
        <v>1.5863044639342339</v>
      </c>
      <c r="DA218" s="15">
        <f t="shared" si="137"/>
        <v>1.4341231786625204</v>
      </c>
      <c r="DB218" s="15">
        <f t="shared" si="138"/>
        <v>0.59097959505302333</v>
      </c>
      <c r="DC218" s="15">
        <f t="shared" si="139"/>
        <v>1.0287831855579876</v>
      </c>
    </row>
    <row r="219" spans="3:107" x14ac:dyDescent="0.2">
      <c r="C219">
        <f t="shared" si="140"/>
        <v>213</v>
      </c>
      <c r="D219" s="15">
        <f>VLOOKUP($D$4,'demand split'!$AO$2:$OO$16,C219+1,TRUE)</f>
        <v>8.5001514582814384</v>
      </c>
      <c r="E219" s="17">
        <f t="shared" si="112"/>
        <v>144.34183354394099</v>
      </c>
      <c r="F219" s="17">
        <f t="shared" si="113"/>
        <v>102.49049904194207</v>
      </c>
      <c r="G219" s="16">
        <f t="shared" si="141"/>
        <v>139.48036429122149</v>
      </c>
      <c r="H219">
        <f t="shared" si="143"/>
        <v>0</v>
      </c>
      <c r="I219" s="17" cm="1">
        <f t="array" ref="I219">IF(H219=1,MAX((E219:E225)-G219,27),0)</f>
        <v>0</v>
      </c>
      <c r="J219" s="17">
        <f t="shared" si="114"/>
        <v>0</v>
      </c>
      <c r="K219" s="18">
        <f t="shared" si="145"/>
        <v>7</v>
      </c>
      <c r="L219" s="17">
        <f t="shared" si="144"/>
        <v>8.5001514582814384</v>
      </c>
      <c r="O219" s="15">
        <f t="shared" si="115"/>
        <v>139.48036429122149</v>
      </c>
      <c r="P219" s="15">
        <v>56.1301491769769</v>
      </c>
      <c r="Q219" s="15">
        <v>45.149396960918025</v>
      </c>
      <c r="R219" s="15">
        <v>44.898088719833616</v>
      </c>
      <c r="S219" s="15">
        <v>45.982688910463736</v>
      </c>
      <c r="T219" s="15">
        <v>53.532567249996063</v>
      </c>
      <c r="U219" s="15">
        <v>70.362313408512463</v>
      </c>
      <c r="V219" s="15">
        <v>43.854109702220597</v>
      </c>
      <c r="W219" s="15">
        <v>53.638591759327412</v>
      </c>
      <c r="X219" s="15">
        <v>45.364512310882702</v>
      </c>
      <c r="Y219" s="15">
        <v>107.84436897977005</v>
      </c>
      <c r="Z219" s="15">
        <v>43.349416243791865</v>
      </c>
      <c r="AA219" s="15">
        <v>21.684191132510417</v>
      </c>
      <c r="AB219" s="15">
        <v>44.371174400415747</v>
      </c>
      <c r="AC219" s="15">
        <v>20.092661759528227</v>
      </c>
      <c r="AE219" s="15">
        <v>1.5161353337952281</v>
      </c>
      <c r="AF219" s="17">
        <v>0</v>
      </c>
      <c r="AG219" s="15">
        <v>3.4097673630450451</v>
      </c>
      <c r="AH219" s="17">
        <v>0</v>
      </c>
      <c r="AI219" s="15">
        <v>1.581857080976087</v>
      </c>
      <c r="AJ219" s="17">
        <v>0</v>
      </c>
      <c r="AK219" s="15">
        <v>2.0950225282748476</v>
      </c>
      <c r="AL219" s="17">
        <v>0</v>
      </c>
      <c r="AM219" s="15">
        <v>2.2219780858826952</v>
      </c>
      <c r="AN219" s="17">
        <v>0</v>
      </c>
      <c r="AO219" s="15">
        <v>3.105712961413118</v>
      </c>
      <c r="AP219" s="17">
        <v>0</v>
      </c>
      <c r="AQ219" s="15">
        <v>4.2879893809186509</v>
      </c>
      <c r="AR219" s="17">
        <v>0</v>
      </c>
      <c r="AS219" s="15">
        <v>1.8133621335720409</v>
      </c>
      <c r="AT219" s="17">
        <v>0</v>
      </c>
      <c r="AU219" s="15">
        <v>3.1181234337867441</v>
      </c>
      <c r="AV219" s="17">
        <v>0</v>
      </c>
      <c r="AW219" s="15">
        <v>2.1496187450141164</v>
      </c>
      <c r="AX219" s="17">
        <v>0</v>
      </c>
      <c r="AY219" s="15">
        <v>6.5722044454720994</v>
      </c>
      <c r="AZ219" s="17">
        <v>0</v>
      </c>
      <c r="BA219" s="15">
        <v>1.9035653567210804</v>
      </c>
      <c r="BB219" s="17">
        <v>0</v>
      </c>
      <c r="BC219" s="15">
        <v>1.7209478143950243</v>
      </c>
      <c r="BD219" s="17">
        <v>0</v>
      </c>
      <c r="BE219" s="15">
        <v>0.70917551406362778</v>
      </c>
      <c r="BF219" s="17">
        <v>0</v>
      </c>
      <c r="BG219" s="15">
        <v>1.234539822669585</v>
      </c>
      <c r="BH219" s="17">
        <v>0</v>
      </c>
      <c r="BI219" s="78">
        <f t="shared" si="116"/>
        <v>37.439999999999991</v>
      </c>
      <c r="BJ219" s="78">
        <f t="shared" si="117"/>
        <v>4924.1098241367481</v>
      </c>
      <c r="BK219" s="78">
        <f t="shared" si="118"/>
        <v>4088.375229130379</v>
      </c>
      <c r="BL219" s="79">
        <f t="shared" si="119"/>
        <v>0</v>
      </c>
      <c r="BM219" s="15">
        <f t="shared" si="142"/>
        <v>5036.6528425305041</v>
      </c>
      <c r="BN219" s="16">
        <f t="shared" si="120"/>
        <v>0</v>
      </c>
      <c r="BO219">
        <f t="shared" si="121"/>
        <v>0</v>
      </c>
      <c r="BS219">
        <v>213</v>
      </c>
      <c r="BT219" s="17">
        <v>0</v>
      </c>
      <c r="BU219" s="17">
        <v>0</v>
      </c>
      <c r="BV219" s="17">
        <v>0</v>
      </c>
      <c r="BW219" s="17">
        <v>0</v>
      </c>
      <c r="BX219" s="17">
        <v>0</v>
      </c>
      <c r="BY219" s="17">
        <v>0</v>
      </c>
      <c r="BZ219" s="17">
        <v>0</v>
      </c>
      <c r="CA219" s="17">
        <v>0</v>
      </c>
      <c r="CB219" s="17">
        <v>0</v>
      </c>
      <c r="CC219" s="17">
        <v>0</v>
      </c>
      <c r="CD219" s="17">
        <v>0</v>
      </c>
      <c r="CE219" s="17">
        <v>0</v>
      </c>
      <c r="CF219" s="17">
        <v>0</v>
      </c>
      <c r="CG219" s="17">
        <v>0</v>
      </c>
      <c r="CH219" s="17">
        <v>0</v>
      </c>
      <c r="CI219" s="17">
        <f t="shared" si="122"/>
        <v>0</v>
      </c>
      <c r="CJ219" s="16">
        <f t="shared" si="111"/>
        <v>0</v>
      </c>
      <c r="CK219" s="16">
        <f t="shared" si="123"/>
        <v>0</v>
      </c>
      <c r="CL219" s="16">
        <f t="shared" si="110"/>
        <v>14107.392059224989</v>
      </c>
      <c r="CM219" s="16">
        <f t="shared" si="124"/>
        <v>14107.392059224989</v>
      </c>
      <c r="CN219" s="16">
        <f>CN218+$CN$5</f>
        <v>18734.594594594615</v>
      </c>
      <c r="CO219" s="15">
        <f t="shared" si="125"/>
        <v>1.5161353337952281</v>
      </c>
      <c r="CP219" s="15">
        <f t="shared" si="126"/>
        <v>3.4097673630450451</v>
      </c>
      <c r="CQ219" s="15">
        <f t="shared" si="127"/>
        <v>1.581857080976087</v>
      </c>
      <c r="CR219" s="15">
        <f t="shared" si="128"/>
        <v>2.0950225282748476</v>
      </c>
      <c r="CS219" s="15">
        <f t="shared" si="129"/>
        <v>2.2219780858826952</v>
      </c>
      <c r="CT219" s="15">
        <f t="shared" si="130"/>
        <v>3.105712961413118</v>
      </c>
      <c r="CU219" s="15">
        <f t="shared" si="131"/>
        <v>4.2879893809186509</v>
      </c>
      <c r="CV219" s="15">
        <f t="shared" si="132"/>
        <v>1.8133621335720409</v>
      </c>
      <c r="CW219" s="15">
        <f t="shared" si="133"/>
        <v>3.1181234337867441</v>
      </c>
      <c r="CX219" s="15">
        <f t="shared" si="134"/>
        <v>2.1496187450141164</v>
      </c>
      <c r="CY219" s="15">
        <f t="shared" si="135"/>
        <v>6.5722044454720994</v>
      </c>
      <c r="CZ219" s="15">
        <f t="shared" si="136"/>
        <v>1.9035653567210804</v>
      </c>
      <c r="DA219" s="15">
        <f t="shared" si="137"/>
        <v>1.7209478143950243</v>
      </c>
      <c r="DB219" s="15">
        <f t="shared" si="138"/>
        <v>0.70917551406362778</v>
      </c>
      <c r="DC219" s="15">
        <f t="shared" si="139"/>
        <v>1.234539822669585</v>
      </c>
    </row>
    <row r="220" spans="3:107" x14ac:dyDescent="0.2">
      <c r="C220">
        <f t="shared" si="140"/>
        <v>214</v>
      </c>
      <c r="D220" s="15">
        <f>VLOOKUP($D$4,'demand split'!$AO$2:$OO$16,C220+1,TRUE)</f>
        <v>11.805765914279776</v>
      </c>
      <c r="E220" s="17">
        <f t="shared" si="112"/>
        <v>139.15256299329442</v>
      </c>
      <c r="F220" s="17">
        <f t="shared" si="113"/>
        <v>99.35039540439152</v>
      </c>
      <c r="G220" s="16">
        <f t="shared" si="141"/>
        <v>127.67459837694172</v>
      </c>
      <c r="H220">
        <f t="shared" si="143"/>
        <v>0</v>
      </c>
      <c r="I220" s="17" cm="1">
        <f t="array" ref="I220">IF(H220=1,MAX((E220:E226)-G220,27),0)</f>
        <v>0</v>
      </c>
      <c r="J220" s="17">
        <f t="shared" si="114"/>
        <v>0</v>
      </c>
      <c r="K220" s="18">
        <f t="shared" si="145"/>
        <v>1</v>
      </c>
      <c r="L220" s="17">
        <f t="shared" si="144"/>
        <v>11.805765914279776</v>
      </c>
      <c r="O220" s="15">
        <f t="shared" si="115"/>
        <v>127.67459837694172</v>
      </c>
      <c r="P220" s="15">
        <v>51.394361172747672</v>
      </c>
      <c r="Q220" s="15">
        <v>42.952373237340126</v>
      </c>
      <c r="R220" s="15">
        <v>41.988335208340771</v>
      </c>
      <c r="S220" s="15">
        <v>42.896608235626658</v>
      </c>
      <c r="T220" s="15">
        <v>49.219077025811174</v>
      </c>
      <c r="U220" s="15">
        <v>64.406772601680998</v>
      </c>
      <c r="V220" s="15">
        <v>41.335551183370541</v>
      </c>
      <c r="W220" s="15">
        <v>49.307864767956936</v>
      </c>
      <c r="X220" s="15">
        <v>42.378930720585316</v>
      </c>
      <c r="Y220" s="15">
        <v>98.71630724994769</v>
      </c>
      <c r="Z220" s="15">
        <v>40.705575470568142</v>
      </c>
      <c r="AA220" s="15">
        <v>20.699225140755377</v>
      </c>
      <c r="AB220" s="15">
        <v>41.980969102644877</v>
      </c>
      <c r="AC220" s="15">
        <v>18.37802311693158</v>
      </c>
      <c r="AE220" s="15">
        <v>2.1057435191600393</v>
      </c>
      <c r="AF220" s="17">
        <v>0</v>
      </c>
      <c r="AG220" s="15">
        <v>4.7357880042292297</v>
      </c>
      <c r="AH220" s="17">
        <v>0</v>
      </c>
      <c r="AI220" s="15">
        <v>2.1970237235778987</v>
      </c>
      <c r="AJ220" s="17">
        <v>0</v>
      </c>
      <c r="AK220" s="15">
        <v>2.9097535114928439</v>
      </c>
      <c r="AL220" s="17">
        <v>0</v>
      </c>
      <c r="AM220" s="15">
        <v>3.0860806748370773</v>
      </c>
      <c r="AN220" s="17">
        <v>0</v>
      </c>
      <c r="AO220" s="15">
        <v>4.3134902241848865</v>
      </c>
      <c r="AP220" s="17">
        <v>0</v>
      </c>
      <c r="AQ220" s="15">
        <v>5.9555408068314604</v>
      </c>
      <c r="AR220" s="17">
        <v>0</v>
      </c>
      <c r="AS220" s="15">
        <v>2.5185585188500568</v>
      </c>
      <c r="AT220" s="17">
        <v>0</v>
      </c>
      <c r="AU220" s="15">
        <v>4.3307269913704785</v>
      </c>
      <c r="AV220" s="17">
        <v>0</v>
      </c>
      <c r="AW220" s="15">
        <v>2.9855815902973841</v>
      </c>
      <c r="AX220" s="17">
        <v>0</v>
      </c>
      <c r="AY220" s="15">
        <v>9.1280617298223614</v>
      </c>
      <c r="AZ220" s="17">
        <v>0</v>
      </c>
      <c r="BA220" s="15">
        <v>2.6438407732237228</v>
      </c>
      <c r="BB220" s="17">
        <v>0</v>
      </c>
      <c r="BC220" s="15">
        <v>2.3902052977708674</v>
      </c>
      <c r="BD220" s="17">
        <v>0</v>
      </c>
      <c r="BE220" s="15">
        <v>0.98496599175503885</v>
      </c>
      <c r="BF220" s="17">
        <v>0</v>
      </c>
      <c r="BG220" s="15">
        <v>1.714638642596646</v>
      </c>
      <c r="BH220" s="17">
        <v>0</v>
      </c>
      <c r="BI220" s="78">
        <f t="shared" si="116"/>
        <v>52</v>
      </c>
      <c r="BJ220" s="78">
        <f t="shared" si="117"/>
        <v>4924.1098241367472</v>
      </c>
      <c r="BK220" s="78">
        <f t="shared" si="118"/>
        <v>4150.0752515254972</v>
      </c>
      <c r="BL220" s="79">
        <f t="shared" si="119"/>
        <v>0</v>
      </c>
      <c r="BM220" s="15">
        <f t="shared" si="142"/>
        <v>5036.6528425305041</v>
      </c>
      <c r="BN220" s="16">
        <f t="shared" si="120"/>
        <v>0</v>
      </c>
      <c r="BO220">
        <f t="shared" si="121"/>
        <v>0</v>
      </c>
      <c r="BS220">
        <v>214</v>
      </c>
      <c r="BT220" s="17">
        <v>0</v>
      </c>
      <c r="BU220" s="17">
        <v>0</v>
      </c>
      <c r="BV220" s="17">
        <v>0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17">
        <v>0</v>
      </c>
      <c r="CC220" s="17">
        <v>0</v>
      </c>
      <c r="CD220" s="17">
        <v>0</v>
      </c>
      <c r="CE220" s="17">
        <v>0</v>
      </c>
      <c r="CF220" s="17">
        <v>0</v>
      </c>
      <c r="CG220" s="17">
        <v>0</v>
      </c>
      <c r="CH220" s="17">
        <v>0</v>
      </c>
      <c r="CI220" s="17">
        <f t="shared" si="122"/>
        <v>0</v>
      </c>
      <c r="CJ220" s="16">
        <f t="shared" si="111"/>
        <v>0</v>
      </c>
      <c r="CK220" s="16">
        <f t="shared" si="123"/>
        <v>0</v>
      </c>
      <c r="CL220" s="16">
        <f t="shared" si="110"/>
        <v>14107.392059224989</v>
      </c>
      <c r="CM220" s="16">
        <f t="shared" si="124"/>
        <v>14107.392059224989</v>
      </c>
      <c r="CN220" s="16">
        <f>CN219+$CN$5</f>
        <v>18794.594594594615</v>
      </c>
      <c r="CO220" s="15">
        <f t="shared" si="125"/>
        <v>2.1057435191600393</v>
      </c>
      <c r="CP220" s="15">
        <f t="shared" si="126"/>
        <v>4.7357880042292297</v>
      </c>
      <c r="CQ220" s="15">
        <f t="shared" si="127"/>
        <v>2.1970237235778987</v>
      </c>
      <c r="CR220" s="15">
        <f t="shared" si="128"/>
        <v>2.9097535114928439</v>
      </c>
      <c r="CS220" s="15">
        <f t="shared" si="129"/>
        <v>3.0860806748370773</v>
      </c>
      <c r="CT220" s="15">
        <f t="shared" si="130"/>
        <v>4.3134902241848865</v>
      </c>
      <c r="CU220" s="15">
        <f t="shared" si="131"/>
        <v>5.9555408068314604</v>
      </c>
      <c r="CV220" s="15">
        <f t="shared" si="132"/>
        <v>2.5185585188500568</v>
      </c>
      <c r="CW220" s="15">
        <f t="shared" si="133"/>
        <v>4.3307269913704785</v>
      </c>
      <c r="CX220" s="15">
        <f t="shared" si="134"/>
        <v>2.9855815902973841</v>
      </c>
      <c r="CY220" s="15">
        <f t="shared" si="135"/>
        <v>9.1280617298223614</v>
      </c>
      <c r="CZ220" s="15">
        <f t="shared" si="136"/>
        <v>2.6438407732237228</v>
      </c>
      <c r="DA220" s="15">
        <f t="shared" si="137"/>
        <v>2.3902052977708674</v>
      </c>
      <c r="DB220" s="15">
        <f t="shared" si="138"/>
        <v>0.98496599175503885</v>
      </c>
      <c r="DC220" s="15">
        <f t="shared" si="139"/>
        <v>1.714638642596646</v>
      </c>
    </row>
    <row r="221" spans="3:107" x14ac:dyDescent="0.2">
      <c r="C221">
        <f t="shared" si="140"/>
        <v>215</v>
      </c>
      <c r="D221" s="15">
        <f>VLOOKUP($D$4,'demand split'!$AO$2:$OO$16,C221+1,TRUE)</f>
        <v>7.0834595485678662</v>
      </c>
      <c r="E221" s="17">
        <f t="shared" si="112"/>
        <v>128.5500994455532</v>
      </c>
      <c r="F221" s="17">
        <f t="shared" si="113"/>
        <v>92.097105302457067</v>
      </c>
      <c r="G221" s="16">
        <f t="shared" si="141"/>
        <v>120.59113882837386</v>
      </c>
      <c r="H221">
        <f t="shared" si="143"/>
        <v>0</v>
      </c>
      <c r="I221" s="17" cm="1">
        <f t="array" ref="I221">IF(H221=1,MAX((E221:E227)-G221,27),0)</f>
        <v>0</v>
      </c>
      <c r="J221" s="17">
        <f t="shared" si="114"/>
        <v>0</v>
      </c>
      <c r="K221" s="18">
        <f t="shared" si="145"/>
        <v>2</v>
      </c>
      <c r="L221" s="17">
        <f t="shared" si="144"/>
        <v>7.0834595485678662</v>
      </c>
      <c r="O221" s="15">
        <f t="shared" si="115"/>
        <v>120.59113882837386</v>
      </c>
      <c r="P221" s="15">
        <v>48.552888370210134</v>
      </c>
      <c r="Q221" s="15">
        <v>41.634159003193389</v>
      </c>
      <c r="R221" s="15">
        <v>40.242483101445067</v>
      </c>
      <c r="S221" s="15">
        <v>41.044959830724409</v>
      </c>
      <c r="T221" s="15">
        <v>46.630982891300242</v>
      </c>
      <c r="U221" s="15">
        <v>60.833448117582122</v>
      </c>
      <c r="V221" s="15">
        <v>39.824416072060508</v>
      </c>
      <c r="W221" s="15">
        <v>46.709428573134652</v>
      </c>
      <c r="X221" s="15">
        <v>40.587581766406885</v>
      </c>
      <c r="Y221" s="15">
        <v>93.239470212054272</v>
      </c>
      <c r="Z221" s="15">
        <v>39.119271006633909</v>
      </c>
      <c r="AA221" s="15">
        <v>20.108245545702353</v>
      </c>
      <c r="AB221" s="15">
        <v>40.54684592398236</v>
      </c>
      <c r="AC221" s="15">
        <v>17.349239931373592</v>
      </c>
      <c r="AE221" s="15">
        <v>1.2634461114960236</v>
      </c>
      <c r="AF221" s="17">
        <v>0</v>
      </c>
      <c r="AG221" s="15">
        <v>2.8414728025375382</v>
      </c>
      <c r="AH221" s="17">
        <v>0</v>
      </c>
      <c r="AI221" s="15">
        <v>1.3182142341467393</v>
      </c>
      <c r="AJ221" s="17">
        <v>0</v>
      </c>
      <c r="AK221" s="15">
        <v>1.7458521068957062</v>
      </c>
      <c r="AL221" s="17">
        <v>0</v>
      </c>
      <c r="AM221" s="15">
        <v>1.8516484049022461</v>
      </c>
      <c r="AN221" s="17">
        <v>0</v>
      </c>
      <c r="AO221" s="15">
        <v>2.5880941345109325</v>
      </c>
      <c r="AP221" s="17">
        <v>0</v>
      </c>
      <c r="AQ221" s="15">
        <v>3.573324484098876</v>
      </c>
      <c r="AR221" s="17">
        <v>0</v>
      </c>
      <c r="AS221" s="15">
        <v>1.511135111310034</v>
      </c>
      <c r="AT221" s="17">
        <v>0</v>
      </c>
      <c r="AU221" s="15">
        <v>2.5984361948222872</v>
      </c>
      <c r="AV221" s="17">
        <v>0</v>
      </c>
      <c r="AW221" s="15">
        <v>1.7913489541784304</v>
      </c>
      <c r="AX221" s="17">
        <v>0</v>
      </c>
      <c r="AY221" s="15">
        <v>5.4768370378934161</v>
      </c>
      <c r="AZ221" s="17">
        <v>0</v>
      </c>
      <c r="BA221" s="15">
        <v>1.5863044639342339</v>
      </c>
      <c r="BB221" s="17">
        <v>0</v>
      </c>
      <c r="BC221" s="15">
        <v>1.4341231786625204</v>
      </c>
      <c r="BD221" s="17">
        <v>0</v>
      </c>
      <c r="BE221" s="15">
        <v>0.59097959505302333</v>
      </c>
      <c r="BF221" s="17">
        <v>0</v>
      </c>
      <c r="BG221" s="15">
        <v>1.0287831855579876</v>
      </c>
      <c r="BH221" s="17">
        <v>0</v>
      </c>
      <c r="BI221" s="78">
        <f t="shared" si="116"/>
        <v>31.2</v>
      </c>
      <c r="BJ221" s="78">
        <f t="shared" si="117"/>
        <v>6945.8929195202427</v>
      </c>
      <c r="BK221" s="78">
        <f t="shared" si="118"/>
        <v>6208.8783603460652</v>
      </c>
      <c r="BL221" s="79">
        <f t="shared" si="119"/>
        <v>0</v>
      </c>
      <c r="BM221" s="15">
        <f t="shared" si="142"/>
        <v>5036.6528425305041</v>
      </c>
      <c r="BN221" s="16">
        <f t="shared" si="120"/>
        <v>1172.225517815561</v>
      </c>
      <c r="BO221">
        <f t="shared" si="121"/>
        <v>1</v>
      </c>
      <c r="BS221">
        <v>215</v>
      </c>
      <c r="BT221" s="17">
        <v>0</v>
      </c>
      <c r="BU221" s="17">
        <v>0</v>
      </c>
      <c r="BV221" s="17">
        <v>0</v>
      </c>
      <c r="BW221" s="17">
        <v>0</v>
      </c>
      <c r="BX221" s="17">
        <v>0</v>
      </c>
      <c r="BY221" s="17">
        <v>0</v>
      </c>
      <c r="BZ221" s="17">
        <v>0</v>
      </c>
      <c r="CA221" s="17">
        <v>0</v>
      </c>
      <c r="CB221" s="17">
        <v>0</v>
      </c>
      <c r="CC221" s="17">
        <v>0</v>
      </c>
      <c r="CD221" s="17">
        <v>0</v>
      </c>
      <c r="CE221" s="17">
        <v>0</v>
      </c>
      <c r="CF221" s="17">
        <v>0</v>
      </c>
      <c r="CG221" s="17">
        <v>0</v>
      </c>
      <c r="CH221" s="17">
        <v>0</v>
      </c>
      <c r="CI221" s="17">
        <f t="shared" si="122"/>
        <v>0</v>
      </c>
      <c r="CJ221" s="16">
        <f t="shared" si="111"/>
        <v>1172.225517815561</v>
      </c>
      <c r="CK221" s="16">
        <f t="shared" si="123"/>
        <v>1172.225517815561</v>
      </c>
      <c r="CL221" s="16">
        <f t="shared" si="110"/>
        <v>15279.61757704055</v>
      </c>
      <c r="CM221" s="16">
        <f t="shared" si="124"/>
        <v>15279.61757704055</v>
      </c>
      <c r="CN221" s="16">
        <f>CN220+$CN$5</f>
        <v>18854.594594594615</v>
      </c>
      <c r="CO221" s="15">
        <f t="shared" si="125"/>
        <v>1.2634461114960236</v>
      </c>
      <c r="CP221" s="15">
        <f t="shared" si="126"/>
        <v>2.8414728025375382</v>
      </c>
      <c r="CQ221" s="15">
        <f t="shared" si="127"/>
        <v>1.3182142341467393</v>
      </c>
      <c r="CR221" s="15">
        <f t="shared" si="128"/>
        <v>1.7458521068957062</v>
      </c>
      <c r="CS221" s="15">
        <f t="shared" si="129"/>
        <v>1.8516484049022461</v>
      </c>
      <c r="CT221" s="15">
        <f t="shared" si="130"/>
        <v>2.5880941345109325</v>
      </c>
      <c r="CU221" s="15">
        <f t="shared" si="131"/>
        <v>3.573324484098876</v>
      </c>
      <c r="CV221" s="15">
        <f t="shared" si="132"/>
        <v>1.511135111310034</v>
      </c>
      <c r="CW221" s="15">
        <f t="shared" si="133"/>
        <v>2.5984361948222872</v>
      </c>
      <c r="CX221" s="15">
        <f t="shared" si="134"/>
        <v>1.7913489541784304</v>
      </c>
      <c r="CY221" s="15">
        <f t="shared" si="135"/>
        <v>5.4768370378934161</v>
      </c>
      <c r="CZ221" s="15">
        <f t="shared" si="136"/>
        <v>1.5863044639342339</v>
      </c>
      <c r="DA221" s="15">
        <f t="shared" si="137"/>
        <v>1.4341231786625204</v>
      </c>
      <c r="DB221" s="15">
        <f t="shared" si="138"/>
        <v>0.59097959505302333</v>
      </c>
      <c r="DC221" s="15">
        <f t="shared" si="139"/>
        <v>1.0287831855579876</v>
      </c>
    </row>
    <row r="222" spans="3:107" x14ac:dyDescent="0.2">
      <c r="C222">
        <f t="shared" si="140"/>
        <v>216</v>
      </c>
      <c r="D222" s="15">
        <f>VLOOKUP($D$4,'demand split'!$AO$2:$OO$16,C222+1,TRUE)</f>
        <v>4.7223063657119102</v>
      </c>
      <c r="E222" s="17">
        <f t="shared" si="112"/>
        <v>131.22757716071266</v>
      </c>
      <c r="F222" s="17">
        <f t="shared" si="113"/>
        <v>89.765484728609977</v>
      </c>
      <c r="G222" s="16">
        <f t="shared" si="141"/>
        <v>115.86883246266194</v>
      </c>
      <c r="H222">
        <f t="shared" si="143"/>
        <v>0</v>
      </c>
      <c r="I222" s="17" cm="1">
        <f t="array" ref="I222">IF(H222=1,MAX((E222:E228)-G222,27),0)</f>
        <v>0</v>
      </c>
      <c r="J222" s="17">
        <f t="shared" si="114"/>
        <v>0</v>
      </c>
      <c r="K222" s="18">
        <f t="shared" si="145"/>
        <v>3</v>
      </c>
      <c r="L222" s="17">
        <f t="shared" si="144"/>
        <v>4.7223063657119102</v>
      </c>
      <c r="O222" s="15">
        <f t="shared" si="115"/>
        <v>115.86883246266194</v>
      </c>
      <c r="P222" s="15">
        <v>46.658573168518444</v>
      </c>
      <c r="Q222" s="15">
        <v>40.755349513762226</v>
      </c>
      <c r="R222" s="15">
        <v>39.078581696847927</v>
      </c>
      <c r="S222" s="15">
        <v>39.810527560789581</v>
      </c>
      <c r="T222" s="15">
        <v>44.905586801626285</v>
      </c>
      <c r="U222" s="15">
        <v>58.451231794849541</v>
      </c>
      <c r="V222" s="15">
        <v>38.816992664520484</v>
      </c>
      <c r="W222" s="15">
        <v>44.97713777658646</v>
      </c>
      <c r="X222" s="15">
        <v>39.39334913028793</v>
      </c>
      <c r="Y222" s="15">
        <v>89.588245520125326</v>
      </c>
      <c r="Z222" s="15">
        <v>38.06173469734442</v>
      </c>
      <c r="AA222" s="15">
        <v>19.714259149000338</v>
      </c>
      <c r="AB222" s="15">
        <v>39.590763804874015</v>
      </c>
      <c r="AC222" s="15">
        <v>16.663384474334933</v>
      </c>
      <c r="AE222" s="15">
        <v>0.84229740766401573</v>
      </c>
      <c r="AF222" s="17">
        <v>0</v>
      </c>
      <c r="AG222" s="15">
        <v>1.894315201691692</v>
      </c>
      <c r="AH222" s="17">
        <v>0</v>
      </c>
      <c r="AI222" s="15">
        <v>0.87880948943115966</v>
      </c>
      <c r="AJ222" s="17">
        <v>0</v>
      </c>
      <c r="AK222" s="15">
        <v>1.1639014045971374</v>
      </c>
      <c r="AL222" s="17">
        <v>0</v>
      </c>
      <c r="AM222" s="15">
        <v>1.2344322699348307</v>
      </c>
      <c r="AN222" s="17">
        <v>0</v>
      </c>
      <c r="AO222" s="15">
        <v>1.7253960896739549</v>
      </c>
      <c r="AP222" s="17">
        <v>0</v>
      </c>
      <c r="AQ222" s="15">
        <v>2.3822163227325843</v>
      </c>
      <c r="AR222" s="17">
        <v>0</v>
      </c>
      <c r="AS222" s="15">
        <v>1.0074234075400226</v>
      </c>
      <c r="AT222" s="17">
        <v>0</v>
      </c>
      <c r="AU222" s="15">
        <v>1.7322907965481913</v>
      </c>
      <c r="AV222" s="17">
        <v>0</v>
      </c>
      <c r="AW222" s="15">
        <v>1.1942326361189537</v>
      </c>
      <c r="AX222" s="17">
        <v>0</v>
      </c>
      <c r="AY222" s="15">
        <v>3.6512246919289439</v>
      </c>
      <c r="AZ222" s="17">
        <v>0</v>
      </c>
      <c r="BA222" s="15">
        <v>1.0575363092894892</v>
      </c>
      <c r="BB222" s="17">
        <v>0</v>
      </c>
      <c r="BC222" s="15">
        <v>0.95608211910834695</v>
      </c>
      <c r="BD222" s="17">
        <v>0</v>
      </c>
      <c r="BE222" s="15">
        <v>0.39398639670201546</v>
      </c>
      <c r="BF222" s="17">
        <v>0</v>
      </c>
      <c r="BG222" s="15">
        <v>0.68585545703865836</v>
      </c>
      <c r="BH222" s="17">
        <v>0</v>
      </c>
      <c r="BI222" s="78">
        <f t="shared" si="116"/>
        <v>20.799999999999997</v>
      </c>
      <c r="BJ222" s="78">
        <f t="shared" si="117"/>
        <v>7152.9908143008724</v>
      </c>
      <c r="BK222" s="78">
        <f t="shared" si="118"/>
        <v>6440.6562640847424</v>
      </c>
      <c r="BL222" s="79">
        <f t="shared" si="119"/>
        <v>0</v>
      </c>
      <c r="BM222" s="15">
        <f t="shared" si="142"/>
        <v>6208.8783603460652</v>
      </c>
      <c r="BN222" s="16">
        <f t="shared" si="120"/>
        <v>231.7779037386772</v>
      </c>
      <c r="BO222">
        <f t="shared" si="121"/>
        <v>1</v>
      </c>
      <c r="BS222">
        <v>216</v>
      </c>
      <c r="BT222" s="17">
        <v>0</v>
      </c>
      <c r="BU222" s="17">
        <v>0</v>
      </c>
      <c r="BV222" s="17">
        <v>0</v>
      </c>
      <c r="BW222" s="17">
        <v>0</v>
      </c>
      <c r="BX222" s="17">
        <v>0</v>
      </c>
      <c r="BY222" s="17">
        <v>0</v>
      </c>
      <c r="BZ222" s="17">
        <v>0</v>
      </c>
      <c r="CA222" s="17">
        <v>0</v>
      </c>
      <c r="CB222" s="17">
        <v>0</v>
      </c>
      <c r="CC222" s="17">
        <v>0</v>
      </c>
      <c r="CD222" s="17">
        <v>0</v>
      </c>
      <c r="CE222" s="17">
        <v>0</v>
      </c>
      <c r="CF222" s="17">
        <v>0</v>
      </c>
      <c r="CG222" s="17">
        <v>0</v>
      </c>
      <c r="CH222" s="17">
        <v>0</v>
      </c>
      <c r="CI222" s="17">
        <f t="shared" si="122"/>
        <v>0</v>
      </c>
      <c r="CJ222" s="16">
        <f t="shared" si="111"/>
        <v>231.7779037386772</v>
      </c>
      <c r="CK222" s="16">
        <f t="shared" si="123"/>
        <v>231.7779037386772</v>
      </c>
      <c r="CL222" s="16">
        <f t="shared" si="110"/>
        <v>15511.395480779227</v>
      </c>
      <c r="CM222" s="16">
        <f t="shared" si="124"/>
        <v>15511.395480779227</v>
      </c>
      <c r="CN222" s="16">
        <f>CN221+$CN$5</f>
        <v>18914.594594594615</v>
      </c>
      <c r="CO222" s="15">
        <f t="shared" si="125"/>
        <v>0.84229740766401573</v>
      </c>
      <c r="CP222" s="15">
        <f t="shared" si="126"/>
        <v>1.894315201691692</v>
      </c>
      <c r="CQ222" s="15">
        <f t="shared" si="127"/>
        <v>0.87880948943115966</v>
      </c>
      <c r="CR222" s="15">
        <f t="shared" si="128"/>
        <v>1.1639014045971374</v>
      </c>
      <c r="CS222" s="15">
        <f t="shared" si="129"/>
        <v>1.2344322699348307</v>
      </c>
      <c r="CT222" s="15">
        <f t="shared" si="130"/>
        <v>1.7253960896739549</v>
      </c>
      <c r="CU222" s="15">
        <f t="shared" si="131"/>
        <v>2.3822163227325843</v>
      </c>
      <c r="CV222" s="15">
        <f t="shared" si="132"/>
        <v>1.0074234075400226</v>
      </c>
      <c r="CW222" s="15">
        <f t="shared" si="133"/>
        <v>1.7322907965481913</v>
      </c>
      <c r="CX222" s="15">
        <f t="shared" si="134"/>
        <v>1.1942326361189537</v>
      </c>
      <c r="CY222" s="15">
        <f t="shared" si="135"/>
        <v>3.6512246919289439</v>
      </c>
      <c r="CZ222" s="15">
        <f t="shared" si="136"/>
        <v>1.0575363092894892</v>
      </c>
      <c r="DA222" s="15">
        <f t="shared" si="137"/>
        <v>0.95608211910834695</v>
      </c>
      <c r="DB222" s="15">
        <f t="shared" si="138"/>
        <v>0.39398639670201546</v>
      </c>
      <c r="DC222" s="15">
        <f t="shared" si="139"/>
        <v>0.68585545703865836</v>
      </c>
    </row>
    <row r="223" spans="3:107" x14ac:dyDescent="0.2">
      <c r="C223">
        <f t="shared" si="140"/>
        <v>217</v>
      </c>
      <c r="D223" s="15">
        <f>VLOOKUP($D$4,'demand split'!$AO$2:$OO$16,C223+1,TRUE)</f>
        <v>3.305614455998338</v>
      </c>
      <c r="E223" s="17">
        <f t="shared" si="112"/>
        <v>144.34183354394102</v>
      </c>
      <c r="F223" s="17">
        <f t="shared" si="113"/>
        <v>88.999413205090747</v>
      </c>
      <c r="G223" s="16">
        <f t="shared" si="141"/>
        <v>112.5632180066636</v>
      </c>
      <c r="H223">
        <f t="shared" si="143"/>
        <v>0</v>
      </c>
      <c r="I223" s="17" cm="1">
        <f t="array" ref="I223">IF(H223=1,MAX((E223:E229)-G223,27),0)</f>
        <v>0</v>
      </c>
      <c r="J223" s="17">
        <f t="shared" si="114"/>
        <v>0</v>
      </c>
      <c r="K223" s="18">
        <f t="shared" si="145"/>
        <v>4</v>
      </c>
      <c r="L223" s="17">
        <f t="shared" si="144"/>
        <v>3.305614455998338</v>
      </c>
      <c r="O223" s="15">
        <f t="shared" si="115"/>
        <v>112.5632180066636</v>
      </c>
      <c r="P223" s="15">
        <v>45.332552527334258</v>
      </c>
      <c r="Q223" s="15">
        <v>40.140182871160413</v>
      </c>
      <c r="R223" s="15">
        <v>38.263850713629928</v>
      </c>
      <c r="S223" s="15">
        <v>38.946424971835199</v>
      </c>
      <c r="T223" s="15">
        <v>43.697809538854514</v>
      </c>
      <c r="U223" s="15">
        <v>56.783680368936729</v>
      </c>
      <c r="V223" s="15">
        <v>38.111796279242469</v>
      </c>
      <c r="W223" s="15">
        <v>43.764534219002726</v>
      </c>
      <c r="X223" s="15">
        <v>38.557386285004661</v>
      </c>
      <c r="Y223" s="15">
        <v>87.032388235775059</v>
      </c>
      <c r="Z223" s="15">
        <v>37.321459280841779</v>
      </c>
      <c r="AA223" s="15">
        <v>19.438468671308925</v>
      </c>
      <c r="AB223" s="15">
        <v>38.921506321498171</v>
      </c>
      <c r="AC223" s="15">
        <v>16.183285654407872</v>
      </c>
      <c r="AE223" s="15">
        <v>0.58960818536481108</v>
      </c>
      <c r="AF223" s="17">
        <v>0</v>
      </c>
      <c r="AG223" s="15">
        <v>1.3260206411841846</v>
      </c>
      <c r="AH223" s="17">
        <v>0</v>
      </c>
      <c r="AI223" s="15">
        <v>0.61516664260181175</v>
      </c>
      <c r="AJ223" s="17">
        <v>0</v>
      </c>
      <c r="AK223" s="15">
        <v>0.81473098321799631</v>
      </c>
      <c r="AL223" s="17">
        <v>0</v>
      </c>
      <c r="AM223" s="15">
        <v>0.86410258895438163</v>
      </c>
      <c r="AN223" s="17">
        <v>0</v>
      </c>
      <c r="AO223" s="15">
        <v>1.2077772627717684</v>
      </c>
      <c r="AP223" s="17">
        <v>0</v>
      </c>
      <c r="AQ223" s="15">
        <v>1.667551425912809</v>
      </c>
      <c r="AR223" s="17">
        <v>0</v>
      </c>
      <c r="AS223" s="15">
        <v>0.70519638527801598</v>
      </c>
      <c r="AT223" s="17">
        <v>0</v>
      </c>
      <c r="AU223" s="15">
        <v>1.2126035575837342</v>
      </c>
      <c r="AV223" s="17">
        <v>0</v>
      </c>
      <c r="AW223" s="15">
        <v>0.83596284528326759</v>
      </c>
      <c r="AX223" s="17">
        <v>0</v>
      </c>
      <c r="AY223" s="15">
        <v>2.5558572843502612</v>
      </c>
      <c r="AZ223" s="17">
        <v>0</v>
      </c>
      <c r="BA223" s="15">
        <v>0.7402754165026425</v>
      </c>
      <c r="BB223" s="17">
        <v>0</v>
      </c>
      <c r="BC223" s="15">
        <v>0.66925748337584301</v>
      </c>
      <c r="BD223" s="17">
        <v>0</v>
      </c>
      <c r="BE223" s="15">
        <v>0.27579047769141091</v>
      </c>
      <c r="BF223" s="17">
        <v>0</v>
      </c>
      <c r="BG223" s="15">
        <v>0.48009881992706094</v>
      </c>
      <c r="BH223" s="17">
        <v>0</v>
      </c>
      <c r="BI223" s="78">
        <f t="shared" si="116"/>
        <v>14.559999999999997</v>
      </c>
      <c r="BJ223" s="78">
        <f t="shared" si="117"/>
        <v>7237.2028740095529</v>
      </c>
      <c r="BK223" s="78">
        <f t="shared" si="118"/>
        <v>6542.1443300640567</v>
      </c>
      <c r="BL223" s="79">
        <f t="shared" si="119"/>
        <v>0</v>
      </c>
      <c r="BM223" s="15">
        <f t="shared" si="142"/>
        <v>6440.6562640847424</v>
      </c>
      <c r="BN223" s="16">
        <f t="shared" si="120"/>
        <v>101.48806597931434</v>
      </c>
      <c r="BO223">
        <f t="shared" si="121"/>
        <v>1</v>
      </c>
      <c r="BS223">
        <v>217</v>
      </c>
      <c r="BT223" s="17">
        <v>0</v>
      </c>
      <c r="BU223" s="17">
        <v>0</v>
      </c>
      <c r="BV223" s="17">
        <v>0</v>
      </c>
      <c r="BW223" s="17">
        <v>0</v>
      </c>
      <c r="BX223" s="17">
        <v>0</v>
      </c>
      <c r="BY223" s="17">
        <v>0</v>
      </c>
      <c r="BZ223" s="17">
        <v>0</v>
      </c>
      <c r="CA223" s="17">
        <v>0</v>
      </c>
      <c r="CB223" s="17">
        <v>0</v>
      </c>
      <c r="CC223" s="17">
        <v>0</v>
      </c>
      <c r="CD223" s="17">
        <v>0</v>
      </c>
      <c r="CE223" s="17">
        <v>0</v>
      </c>
      <c r="CF223" s="17">
        <v>0</v>
      </c>
      <c r="CG223" s="17">
        <v>0</v>
      </c>
      <c r="CH223" s="17">
        <v>0</v>
      </c>
      <c r="CI223" s="17">
        <f t="shared" si="122"/>
        <v>0</v>
      </c>
      <c r="CJ223" s="16">
        <f t="shared" si="111"/>
        <v>101.48806597931434</v>
      </c>
      <c r="CK223" s="16">
        <f t="shared" si="123"/>
        <v>101.48806597931434</v>
      </c>
      <c r="CL223" s="16">
        <f t="shared" si="110"/>
        <v>15612.883546758541</v>
      </c>
      <c r="CM223" s="16">
        <f t="shared" si="124"/>
        <v>15612.883546758541</v>
      </c>
      <c r="CN223" s="16">
        <f>CN222+$CN$5</f>
        <v>18974.594594594615</v>
      </c>
      <c r="CO223" s="15">
        <f t="shared" si="125"/>
        <v>0.58960818536481108</v>
      </c>
      <c r="CP223" s="15">
        <f t="shared" si="126"/>
        <v>1.3260206411841846</v>
      </c>
      <c r="CQ223" s="15">
        <f t="shared" si="127"/>
        <v>0.61516664260181175</v>
      </c>
      <c r="CR223" s="15">
        <f t="shared" si="128"/>
        <v>0.81473098321799631</v>
      </c>
      <c r="CS223" s="15">
        <f t="shared" si="129"/>
        <v>0.86410258895438163</v>
      </c>
      <c r="CT223" s="15">
        <f t="shared" si="130"/>
        <v>1.2077772627717684</v>
      </c>
      <c r="CU223" s="15">
        <f t="shared" si="131"/>
        <v>1.667551425912809</v>
      </c>
      <c r="CV223" s="15">
        <f t="shared" si="132"/>
        <v>0.70519638527801598</v>
      </c>
      <c r="CW223" s="15">
        <f t="shared" si="133"/>
        <v>1.2126035575837342</v>
      </c>
      <c r="CX223" s="15">
        <f t="shared" si="134"/>
        <v>0.83596284528326759</v>
      </c>
      <c r="CY223" s="15">
        <f t="shared" si="135"/>
        <v>2.5558572843502612</v>
      </c>
      <c r="CZ223" s="15">
        <f t="shared" si="136"/>
        <v>0.7402754165026425</v>
      </c>
      <c r="DA223" s="15">
        <f t="shared" si="137"/>
        <v>0.66925748337584301</v>
      </c>
      <c r="DB223" s="15">
        <f t="shared" si="138"/>
        <v>0.27579047769141091</v>
      </c>
      <c r="DC223" s="15">
        <f t="shared" si="139"/>
        <v>0.48009881992706094</v>
      </c>
    </row>
    <row r="224" spans="3:107" x14ac:dyDescent="0.2">
      <c r="C224">
        <f t="shared" si="140"/>
        <v>218</v>
      </c>
      <c r="D224" s="15">
        <f>VLOOKUP($D$4,'demand split'!$AO$2:$OO$16,C224+1,TRUE)</f>
        <v>3.5417297742839331</v>
      </c>
      <c r="E224" s="17">
        <f t="shared" si="112"/>
        <v>148.07158315734415</v>
      </c>
      <c r="F224" s="17">
        <f t="shared" si="113"/>
        <v>88.774712477121255</v>
      </c>
      <c r="G224" s="16">
        <f t="shared" si="141"/>
        <v>109.02148823237967</v>
      </c>
      <c r="H224">
        <f t="shared" si="143"/>
        <v>0</v>
      </c>
      <c r="I224" s="17" cm="1">
        <f t="array" ref="I224">IF(H224=1,MAX((E224:E230)-G224,27),0)</f>
        <v>0</v>
      </c>
      <c r="J224" s="17">
        <f t="shared" si="114"/>
        <v>0</v>
      </c>
      <c r="K224" s="18">
        <f t="shared" si="145"/>
        <v>5</v>
      </c>
      <c r="L224" s="17">
        <f t="shared" si="144"/>
        <v>3.5417297742839331</v>
      </c>
      <c r="O224" s="15">
        <f t="shared" si="115"/>
        <v>109.02148823237967</v>
      </c>
      <c r="P224" s="15">
        <v>43.911816126065489</v>
      </c>
      <c r="Q224" s="15">
        <v>39.481075754087044</v>
      </c>
      <c r="R224" s="15">
        <v>37.390924660182073</v>
      </c>
      <c r="S224" s="15">
        <v>38.020600769384075</v>
      </c>
      <c r="T224" s="15">
        <v>42.403762471599045</v>
      </c>
      <c r="U224" s="15">
        <v>54.997018126887291</v>
      </c>
      <c r="V224" s="15">
        <v>37.356228723587449</v>
      </c>
      <c r="W224" s="15">
        <v>42.465316121591584</v>
      </c>
      <c r="X224" s="15">
        <v>37.661711807915445</v>
      </c>
      <c r="Y224" s="15">
        <v>84.293969716828357</v>
      </c>
      <c r="Z224" s="15">
        <v>36.528307048874659</v>
      </c>
      <c r="AA224" s="15">
        <v>19.142978873782415</v>
      </c>
      <c r="AB224" s="15">
        <v>38.204444732166913</v>
      </c>
      <c r="AC224" s="15">
        <v>15.668894061628878</v>
      </c>
      <c r="AE224" s="15">
        <v>0.6317230557480118</v>
      </c>
      <c r="AF224" s="17">
        <v>0</v>
      </c>
      <c r="AG224" s="15">
        <v>1.4207364012687691</v>
      </c>
      <c r="AH224" s="17">
        <v>0</v>
      </c>
      <c r="AI224" s="15">
        <v>0.65910711707336966</v>
      </c>
      <c r="AJ224" s="17">
        <v>0</v>
      </c>
      <c r="AK224" s="15">
        <v>0.87292605344785312</v>
      </c>
      <c r="AL224" s="17">
        <v>0</v>
      </c>
      <c r="AM224" s="15">
        <v>0.92582420245112307</v>
      </c>
      <c r="AN224" s="17">
        <v>0</v>
      </c>
      <c r="AO224" s="15">
        <v>1.2940470672554663</v>
      </c>
      <c r="AP224" s="17">
        <v>0</v>
      </c>
      <c r="AQ224" s="15">
        <v>1.786662242049438</v>
      </c>
      <c r="AR224" s="17">
        <v>0</v>
      </c>
      <c r="AS224" s="15">
        <v>0.75556755565501699</v>
      </c>
      <c r="AT224" s="17">
        <v>0</v>
      </c>
      <c r="AU224" s="15">
        <v>1.2992180974111436</v>
      </c>
      <c r="AV224" s="17">
        <v>0</v>
      </c>
      <c r="AW224" s="15">
        <v>0.89567447708921522</v>
      </c>
      <c r="AX224" s="17">
        <v>0</v>
      </c>
      <c r="AY224" s="15">
        <v>2.7384185189467081</v>
      </c>
      <c r="AZ224" s="17">
        <v>0</v>
      </c>
      <c r="BA224" s="15">
        <v>0.79315223196711693</v>
      </c>
      <c r="BB224" s="17">
        <v>0</v>
      </c>
      <c r="BC224" s="15">
        <v>0.71706158933126019</v>
      </c>
      <c r="BD224" s="17">
        <v>0</v>
      </c>
      <c r="BE224" s="15">
        <v>0.29548979752651167</v>
      </c>
      <c r="BF224" s="17">
        <v>0</v>
      </c>
      <c r="BG224" s="15">
        <v>0.51439159277899382</v>
      </c>
      <c r="BH224" s="17">
        <v>0</v>
      </c>
      <c r="BI224" s="78">
        <f t="shared" si="116"/>
        <v>15.6</v>
      </c>
      <c r="BJ224" s="78">
        <f t="shared" si="117"/>
        <v>7237.2028740095539</v>
      </c>
      <c r="BK224" s="78">
        <f t="shared" si="118"/>
        <v>6560.6543367825934</v>
      </c>
      <c r="BL224" s="79">
        <f t="shared" si="119"/>
        <v>0</v>
      </c>
      <c r="BM224" s="15">
        <f t="shared" si="142"/>
        <v>6542.1443300640567</v>
      </c>
      <c r="BN224" s="16">
        <f t="shared" si="120"/>
        <v>18.510006718536715</v>
      </c>
      <c r="BO224">
        <f t="shared" si="121"/>
        <v>1</v>
      </c>
      <c r="BS224">
        <v>218</v>
      </c>
      <c r="BT224" s="17">
        <v>0</v>
      </c>
      <c r="BU224" s="17">
        <v>0</v>
      </c>
      <c r="BV224" s="17">
        <v>0</v>
      </c>
      <c r="BW224" s="17">
        <v>0</v>
      </c>
      <c r="BX224" s="17">
        <v>0</v>
      </c>
      <c r="BY224" s="17">
        <v>0</v>
      </c>
      <c r="BZ224" s="17">
        <v>0</v>
      </c>
      <c r="CA224" s="17">
        <v>0</v>
      </c>
      <c r="CB224" s="17">
        <v>0</v>
      </c>
      <c r="CC224" s="17">
        <v>0</v>
      </c>
      <c r="CD224" s="17">
        <v>0</v>
      </c>
      <c r="CE224" s="17">
        <v>0</v>
      </c>
      <c r="CF224" s="17">
        <v>0</v>
      </c>
      <c r="CG224" s="17">
        <v>0</v>
      </c>
      <c r="CH224" s="17">
        <v>0</v>
      </c>
      <c r="CI224" s="17">
        <f t="shared" si="122"/>
        <v>0</v>
      </c>
      <c r="CJ224" s="16">
        <f t="shared" si="111"/>
        <v>18.510006718536715</v>
      </c>
      <c r="CK224" s="16">
        <f t="shared" si="123"/>
        <v>18.510006718536715</v>
      </c>
      <c r="CL224" s="16">
        <f t="shared" si="110"/>
        <v>15631.393553477079</v>
      </c>
      <c r="CM224" s="16">
        <f t="shared" si="124"/>
        <v>15631.393553477079</v>
      </c>
      <c r="CN224" s="16">
        <f>CN223+$CN$5</f>
        <v>19034.594594594615</v>
      </c>
      <c r="CO224" s="15">
        <f t="shared" si="125"/>
        <v>0.6317230557480118</v>
      </c>
      <c r="CP224" s="15">
        <f t="shared" si="126"/>
        <v>1.4207364012687691</v>
      </c>
      <c r="CQ224" s="15">
        <f t="shared" si="127"/>
        <v>0.65910711707336966</v>
      </c>
      <c r="CR224" s="15">
        <f t="shared" si="128"/>
        <v>0.87292605344785312</v>
      </c>
      <c r="CS224" s="15">
        <f t="shared" si="129"/>
        <v>0.92582420245112307</v>
      </c>
      <c r="CT224" s="15">
        <f t="shared" si="130"/>
        <v>1.2940470672554663</v>
      </c>
      <c r="CU224" s="15">
        <f t="shared" si="131"/>
        <v>1.786662242049438</v>
      </c>
      <c r="CV224" s="15">
        <f t="shared" si="132"/>
        <v>0.75556755565501699</v>
      </c>
      <c r="CW224" s="15">
        <f t="shared" si="133"/>
        <v>1.2992180974111436</v>
      </c>
      <c r="CX224" s="15">
        <f t="shared" si="134"/>
        <v>0.89567447708921522</v>
      </c>
      <c r="CY224" s="15">
        <f t="shared" si="135"/>
        <v>2.7384185189467081</v>
      </c>
      <c r="CZ224" s="15">
        <f t="shared" si="136"/>
        <v>0.79315223196711693</v>
      </c>
      <c r="DA224" s="15">
        <f t="shared" si="137"/>
        <v>0.71706158933126019</v>
      </c>
      <c r="DB224" s="15">
        <f t="shared" si="138"/>
        <v>0.29548979752651167</v>
      </c>
      <c r="DC224" s="15">
        <f t="shared" si="139"/>
        <v>0.51439159277899382</v>
      </c>
    </row>
    <row r="225" spans="3:107" x14ac:dyDescent="0.2">
      <c r="C225">
        <f t="shared" si="140"/>
        <v>219</v>
      </c>
      <c r="D225" s="15">
        <f>VLOOKUP($D$4,'demand split'!$AO$2:$OO$16,C225+1,TRUE)</f>
        <v>5.3125946614258988</v>
      </c>
      <c r="E225" s="17">
        <f t="shared" si="112"/>
        <v>148.89442764662368</v>
      </c>
      <c r="F225" s="17">
        <f t="shared" si="113"/>
        <v>89.578222910544937</v>
      </c>
      <c r="G225" s="16">
        <f t="shared" si="141"/>
        <v>103.70889357095376</v>
      </c>
      <c r="H225">
        <f t="shared" si="143"/>
        <v>1</v>
      </c>
      <c r="I225" s="17" cm="1">
        <f t="array" ref="I225">IF(H225=1,MAX((E225:E231)-G225,27),0)</f>
        <v>75.97186577934832</v>
      </c>
      <c r="J225" s="17">
        <f t="shared" si="114"/>
        <v>0</v>
      </c>
      <c r="K225" s="18">
        <f t="shared" si="145"/>
        <v>1</v>
      </c>
      <c r="L225" s="17">
        <f t="shared" si="144"/>
        <v>81.284460440774225</v>
      </c>
      <c r="O225" s="15">
        <f t="shared" si="115"/>
        <v>103.70889357095376</v>
      </c>
      <c r="P225" s="15">
        <v>41.780711524162335</v>
      </c>
      <c r="Q225" s="15">
        <v>38.492415078476988</v>
      </c>
      <c r="R225" s="15">
        <v>36.081535580010296</v>
      </c>
      <c r="S225" s="15">
        <v>36.631864465707388</v>
      </c>
      <c r="T225" s="15">
        <v>40.462691870715844</v>
      </c>
      <c r="U225" s="15">
        <v>52.317024763813137</v>
      </c>
      <c r="V225" s="15">
        <v>36.222877390104927</v>
      </c>
      <c r="W225" s="15">
        <v>40.516488975474871</v>
      </c>
      <c r="X225" s="15">
        <v>36.318200092281621</v>
      </c>
      <c r="Y225" s="15">
        <v>80.18634193840829</v>
      </c>
      <c r="Z225" s="15">
        <v>35.338578700923982</v>
      </c>
      <c r="AA225" s="15">
        <v>18.699744177492647</v>
      </c>
      <c r="AB225" s="15">
        <v>37.128852348170021</v>
      </c>
      <c r="AC225" s="15">
        <v>14.897306672460386</v>
      </c>
      <c r="AE225" s="15">
        <v>0.94758458362201747</v>
      </c>
      <c r="AF225" s="17">
        <v>0</v>
      </c>
      <c r="AG225" s="15">
        <v>2.1311046019031537</v>
      </c>
      <c r="AH225" s="17">
        <v>30.296779330768906</v>
      </c>
      <c r="AI225" s="15">
        <v>0.98866067561005444</v>
      </c>
      <c r="AJ225" s="17">
        <v>0</v>
      </c>
      <c r="AK225" s="15">
        <v>1.3093890801717796</v>
      </c>
      <c r="AL225" s="17">
        <v>0</v>
      </c>
      <c r="AM225" s="15">
        <v>1.3887363036766844</v>
      </c>
      <c r="AN225" s="17">
        <v>0</v>
      </c>
      <c r="AO225" s="15">
        <v>1.941070600883199</v>
      </c>
      <c r="AP225" s="17">
        <v>0</v>
      </c>
      <c r="AQ225" s="15">
        <v>2.6799933630741566</v>
      </c>
      <c r="AR225" s="17">
        <v>38.324794012115873</v>
      </c>
      <c r="AS225" s="15">
        <v>1.1333513334825254</v>
      </c>
      <c r="AT225" s="17">
        <v>0</v>
      </c>
      <c r="AU225" s="15">
        <v>1.9488271461167153</v>
      </c>
      <c r="AV225" s="17">
        <v>0</v>
      </c>
      <c r="AW225" s="15">
        <v>1.3435117156338228</v>
      </c>
      <c r="AX225" s="17">
        <v>0</v>
      </c>
      <c r="AY225" s="15">
        <v>4.1076277784200617</v>
      </c>
      <c r="AZ225" s="17">
        <v>58.740439679976149</v>
      </c>
      <c r="BA225" s="15">
        <v>1.1897283479506753</v>
      </c>
      <c r="BB225" s="17">
        <v>0</v>
      </c>
      <c r="BC225" s="15">
        <v>1.0755923839968902</v>
      </c>
      <c r="BD225" s="17">
        <v>0</v>
      </c>
      <c r="BE225" s="15">
        <v>0.44323469628976736</v>
      </c>
      <c r="BF225" s="17">
        <v>0</v>
      </c>
      <c r="BG225" s="15">
        <v>0.77158738916849068</v>
      </c>
      <c r="BH225" s="17">
        <v>27</v>
      </c>
      <c r="BI225" s="78">
        <f t="shared" si="116"/>
        <v>177.76201302286094</v>
      </c>
      <c r="BJ225" s="78">
        <f t="shared" si="117"/>
        <v>7252.5687785328319</v>
      </c>
      <c r="BK225" s="78">
        <f t="shared" si="118"/>
        <v>6603.7852513836751</v>
      </c>
      <c r="BL225" s="79">
        <f t="shared" si="119"/>
        <v>154.36201302286094</v>
      </c>
      <c r="BM225" s="15">
        <f t="shared" si="142"/>
        <v>6406.2923237597324</v>
      </c>
      <c r="BN225" s="16">
        <f t="shared" si="120"/>
        <v>197.49292762394271</v>
      </c>
      <c r="BO225">
        <f t="shared" si="121"/>
        <v>1</v>
      </c>
      <c r="BS225">
        <v>219</v>
      </c>
      <c r="BT225" s="17">
        <v>0</v>
      </c>
      <c r="BU225" s="17">
        <v>30.296779330768906</v>
      </c>
      <c r="BV225" s="17">
        <v>0</v>
      </c>
      <c r="BW225" s="17">
        <v>0</v>
      </c>
      <c r="BX225" s="17">
        <v>0</v>
      </c>
      <c r="BY225" s="17">
        <v>0</v>
      </c>
      <c r="BZ225" s="17">
        <v>38.324794012115873</v>
      </c>
      <c r="CA225" s="17">
        <v>0</v>
      </c>
      <c r="CB225" s="17">
        <v>0</v>
      </c>
      <c r="CC225" s="17">
        <v>0</v>
      </c>
      <c r="CD225" s="17">
        <v>58.740439679976149</v>
      </c>
      <c r="CE225" s="17">
        <v>0</v>
      </c>
      <c r="CF225" s="17">
        <v>0</v>
      </c>
      <c r="CG225" s="17">
        <v>0</v>
      </c>
      <c r="CH225" s="17">
        <v>27</v>
      </c>
      <c r="CI225" s="17">
        <f t="shared" si="122"/>
        <v>154.36201302286094</v>
      </c>
      <c r="CJ225" s="16">
        <f t="shared" si="111"/>
        <v>197.49292762394271</v>
      </c>
      <c r="CK225" s="16">
        <f t="shared" si="123"/>
        <v>351.85494064680364</v>
      </c>
      <c r="CL225" s="16">
        <f t="shared" si="110"/>
        <v>15828.886481101021</v>
      </c>
      <c r="CM225" s="16">
        <f t="shared" si="124"/>
        <v>15828.886481101021</v>
      </c>
      <c r="CN225" s="16">
        <f>CN224+$CN$5</f>
        <v>19094.594594594615</v>
      </c>
      <c r="CO225" s="15">
        <f t="shared" si="125"/>
        <v>0.94758458362201747</v>
      </c>
      <c r="CP225" s="15">
        <f t="shared" si="126"/>
        <v>32.42788393267206</v>
      </c>
      <c r="CQ225" s="15">
        <f t="shared" si="127"/>
        <v>0.98866067561005444</v>
      </c>
      <c r="CR225" s="15">
        <f t="shared" si="128"/>
        <v>1.3093890801717796</v>
      </c>
      <c r="CS225" s="15">
        <f t="shared" si="129"/>
        <v>1.3887363036766844</v>
      </c>
      <c r="CT225" s="15">
        <f t="shared" si="130"/>
        <v>1.941070600883199</v>
      </c>
      <c r="CU225" s="15">
        <f t="shared" si="131"/>
        <v>41.004787375190027</v>
      </c>
      <c r="CV225" s="15">
        <f t="shared" si="132"/>
        <v>1.1333513334825254</v>
      </c>
      <c r="CW225" s="15">
        <f t="shared" si="133"/>
        <v>1.9488271461167153</v>
      </c>
      <c r="CX225" s="15">
        <f t="shared" si="134"/>
        <v>1.3435117156338228</v>
      </c>
      <c r="CY225" s="15">
        <f t="shared" si="135"/>
        <v>62.848067458396208</v>
      </c>
      <c r="CZ225" s="15">
        <f t="shared" si="136"/>
        <v>1.1897283479506753</v>
      </c>
      <c r="DA225" s="15">
        <f t="shared" si="137"/>
        <v>1.0755923839968902</v>
      </c>
      <c r="DB225" s="15">
        <f t="shared" si="138"/>
        <v>0.44323469628976736</v>
      </c>
      <c r="DC225" s="15">
        <f t="shared" si="139"/>
        <v>27.771587389168491</v>
      </c>
    </row>
    <row r="226" spans="3:107" x14ac:dyDescent="0.2">
      <c r="C226">
        <f t="shared" si="140"/>
        <v>220</v>
      </c>
      <c r="D226" s="15">
        <f>VLOOKUP($D$4,'demand split'!$AO$2:$OO$16,C226+1,TRUE)</f>
        <v>6.3751135937110783</v>
      </c>
      <c r="E226" s="17">
        <f t="shared" si="112"/>
        <v>147.39592822243398</v>
      </c>
      <c r="F226" s="17">
        <f t="shared" si="113"/>
        <v>91.923783605569966</v>
      </c>
      <c r="G226" s="16">
        <f t="shared" si="141"/>
        <v>173.30564575659099</v>
      </c>
      <c r="H226">
        <f t="shared" si="143"/>
        <v>0</v>
      </c>
      <c r="I226" s="17" cm="1">
        <f t="array" ref="I226">IF(H226=1,MAX((E226:E232)-G226,27),0)</f>
        <v>0</v>
      </c>
      <c r="J226" s="17">
        <f t="shared" si="114"/>
        <v>0</v>
      </c>
      <c r="K226" s="18">
        <f t="shared" si="145"/>
        <v>2</v>
      </c>
      <c r="L226" s="17">
        <f t="shared" si="144"/>
        <v>6.3751135937110783</v>
      </c>
      <c r="O226" s="15">
        <f t="shared" si="115"/>
        <v>173.30564575659099</v>
      </c>
      <c r="P226" s="15">
        <v>69.520165332647451</v>
      </c>
      <c r="Q226" s="15">
        <v>37.306022267744922</v>
      </c>
      <c r="R226" s="15">
        <v>34.510268683804163</v>
      </c>
      <c r="S226" s="15">
        <v>34.965380901295369</v>
      </c>
      <c r="T226" s="15">
        <v>38.133407149656009</v>
      </c>
      <c r="U226" s="15">
        <v>87.425826740240012</v>
      </c>
      <c r="V226" s="15">
        <v>34.862855789925895</v>
      </c>
      <c r="W226" s="15">
        <v>38.177896400134813</v>
      </c>
      <c r="X226" s="15">
        <v>34.705986033521036</v>
      </c>
      <c r="Y226" s="15">
        <v>133.99762828428038</v>
      </c>
      <c r="Z226" s="15">
        <v>33.910904683383173</v>
      </c>
      <c r="AA226" s="15">
        <v>18.167862541944928</v>
      </c>
      <c r="AB226" s="15">
        <v>35.838141487373754</v>
      </c>
      <c r="AC226" s="15">
        <v>40.9714018054582</v>
      </c>
      <c r="AE226" s="15">
        <v>1.1371015003464211</v>
      </c>
      <c r="AF226" s="17">
        <v>0</v>
      </c>
      <c r="AG226" s="15">
        <v>2.5573255222837838</v>
      </c>
      <c r="AH226" s="17">
        <v>0</v>
      </c>
      <c r="AI226" s="15">
        <v>1.1863928107320652</v>
      </c>
      <c r="AJ226" s="17">
        <v>0</v>
      </c>
      <c r="AK226" s="15">
        <v>1.5712668962061354</v>
      </c>
      <c r="AL226" s="17">
        <v>0</v>
      </c>
      <c r="AM226" s="15">
        <v>1.6664835644120213</v>
      </c>
      <c r="AN226" s="17">
        <v>0</v>
      </c>
      <c r="AO226" s="15">
        <v>2.3292847210598389</v>
      </c>
      <c r="AP226" s="17">
        <v>28.102459993445493</v>
      </c>
      <c r="AQ226" s="15">
        <v>3.2159920356889882</v>
      </c>
      <c r="AR226" s="17">
        <v>0</v>
      </c>
      <c r="AS226" s="15">
        <v>1.3600216001790304</v>
      </c>
      <c r="AT226" s="17">
        <v>0</v>
      </c>
      <c r="AU226" s="15">
        <v>2.338592575340058</v>
      </c>
      <c r="AV226" s="17">
        <v>28.322650193236484</v>
      </c>
      <c r="AW226" s="15">
        <v>1.6122140587605873</v>
      </c>
      <c r="AX226" s="17">
        <v>0</v>
      </c>
      <c r="AY226" s="15">
        <v>4.9291533341040745</v>
      </c>
      <c r="AZ226" s="17">
        <v>0</v>
      </c>
      <c r="BA226" s="15">
        <v>1.4276740175408102</v>
      </c>
      <c r="BB226" s="17">
        <v>0</v>
      </c>
      <c r="BC226" s="15">
        <v>1.2907108607962681</v>
      </c>
      <c r="BD226" s="17">
        <v>0</v>
      </c>
      <c r="BE226" s="15">
        <v>0.53188163554772083</v>
      </c>
      <c r="BF226" s="17">
        <v>0</v>
      </c>
      <c r="BG226" s="15">
        <v>0.92590486700218888</v>
      </c>
      <c r="BH226" s="17">
        <v>0</v>
      </c>
      <c r="BI226" s="78">
        <f t="shared" si="116"/>
        <v>84.505110186681975</v>
      </c>
      <c r="BJ226" s="78">
        <f t="shared" si="117"/>
        <v>7121.7087889959421</v>
      </c>
      <c r="BK226" s="78">
        <f t="shared" si="118"/>
        <v>6275.9093951379409</v>
      </c>
      <c r="BL226" s="79">
        <f t="shared" si="119"/>
        <v>56.425110186681977</v>
      </c>
      <c r="BM226" s="15">
        <f t="shared" si="142"/>
        <v>6547.360141196993</v>
      </c>
      <c r="BN226" s="16">
        <f t="shared" si="120"/>
        <v>0</v>
      </c>
      <c r="BO226">
        <f t="shared" si="121"/>
        <v>0</v>
      </c>
      <c r="BS226">
        <v>220</v>
      </c>
      <c r="BT226" s="17">
        <v>0</v>
      </c>
      <c r="BU226" s="17">
        <v>0</v>
      </c>
      <c r="BV226" s="17">
        <v>0</v>
      </c>
      <c r="BW226" s="17">
        <v>0</v>
      </c>
      <c r="BX226" s="17">
        <v>0</v>
      </c>
      <c r="BY226" s="17">
        <v>28.102459993445493</v>
      </c>
      <c r="BZ226" s="17">
        <v>0</v>
      </c>
      <c r="CA226" s="17">
        <v>0</v>
      </c>
      <c r="CB226" s="17">
        <v>28.322650193236484</v>
      </c>
      <c r="CC226" s="17">
        <v>0</v>
      </c>
      <c r="CD226" s="17">
        <v>0</v>
      </c>
      <c r="CE226" s="17">
        <v>0</v>
      </c>
      <c r="CF226" s="17">
        <v>0</v>
      </c>
      <c r="CG226" s="17">
        <v>0</v>
      </c>
      <c r="CH226" s="17">
        <v>0</v>
      </c>
      <c r="CI226" s="17">
        <f t="shared" si="122"/>
        <v>56.425110186681977</v>
      </c>
      <c r="CJ226" s="16">
        <f t="shared" si="111"/>
        <v>0</v>
      </c>
      <c r="CK226" s="16">
        <f t="shared" si="123"/>
        <v>56.425110186681977</v>
      </c>
      <c r="CL226" s="16">
        <f t="shared" si="110"/>
        <v>15828.886481101021</v>
      </c>
      <c r="CM226" s="16">
        <f t="shared" si="124"/>
        <v>15828.886481101021</v>
      </c>
      <c r="CN226" s="16">
        <f>CN225+$CN$5</f>
        <v>19154.594594594615</v>
      </c>
      <c r="CO226" s="15">
        <f t="shared" si="125"/>
        <v>1.1371015003464211</v>
      </c>
      <c r="CP226" s="15">
        <f t="shared" si="126"/>
        <v>2.5573255222837838</v>
      </c>
      <c r="CQ226" s="15">
        <f t="shared" si="127"/>
        <v>1.1863928107320652</v>
      </c>
      <c r="CR226" s="15">
        <f t="shared" si="128"/>
        <v>1.5712668962061354</v>
      </c>
      <c r="CS226" s="15">
        <f t="shared" si="129"/>
        <v>1.6664835644120213</v>
      </c>
      <c r="CT226" s="15">
        <f t="shared" si="130"/>
        <v>30.431744714505331</v>
      </c>
      <c r="CU226" s="15">
        <f t="shared" si="131"/>
        <v>3.2159920356889882</v>
      </c>
      <c r="CV226" s="15">
        <f t="shared" si="132"/>
        <v>1.3600216001790304</v>
      </c>
      <c r="CW226" s="15">
        <f t="shared" si="133"/>
        <v>30.661242768576543</v>
      </c>
      <c r="CX226" s="15">
        <f t="shared" si="134"/>
        <v>1.6122140587605873</v>
      </c>
      <c r="CY226" s="15">
        <f t="shared" si="135"/>
        <v>4.9291533341040745</v>
      </c>
      <c r="CZ226" s="15">
        <f t="shared" si="136"/>
        <v>1.4276740175408102</v>
      </c>
      <c r="DA226" s="15">
        <f t="shared" si="137"/>
        <v>1.2907108607962681</v>
      </c>
      <c r="DB226" s="15">
        <f t="shared" si="138"/>
        <v>0.53188163554772083</v>
      </c>
      <c r="DC226" s="15">
        <f t="shared" si="139"/>
        <v>0.92590486700218888</v>
      </c>
    </row>
    <row r="227" spans="3:107" x14ac:dyDescent="0.2">
      <c r="C227">
        <f t="shared" si="140"/>
        <v>221</v>
      </c>
      <c r="D227" s="15">
        <f>VLOOKUP($D$4,'demand split'!$AO$2:$OO$16,C227+1,TRUE)</f>
        <v>8.8543244357098327</v>
      </c>
      <c r="E227" s="17">
        <f t="shared" si="112"/>
        <v>146.82870303935508</v>
      </c>
      <c r="F227" s="17">
        <f t="shared" si="113"/>
        <v>95.428832441388749</v>
      </c>
      <c r="G227" s="16">
        <f t="shared" si="141"/>
        <v>164.45132132088116</v>
      </c>
      <c r="H227">
        <f t="shared" si="143"/>
        <v>0</v>
      </c>
      <c r="I227" s="17" cm="1">
        <f t="array" ref="I227">IF(H227=1,MAX((E227:E233)-G227,27),0)</f>
        <v>0</v>
      </c>
      <c r="J227" s="17">
        <f t="shared" si="114"/>
        <v>0</v>
      </c>
      <c r="K227" s="18">
        <f t="shared" si="145"/>
        <v>3</v>
      </c>
      <c r="L227" s="17">
        <f t="shared" si="144"/>
        <v>8.8543244357098327</v>
      </c>
      <c r="O227" s="15">
        <f t="shared" si="115"/>
        <v>164.45132132088116</v>
      </c>
      <c r="P227" s="15">
        <v>65.968324329475536</v>
      </c>
      <c r="Q227" s="15">
        <v>35.658254475061497</v>
      </c>
      <c r="R227" s="15">
        <v>32.327953550184532</v>
      </c>
      <c r="S227" s="15">
        <v>32.650820395167564</v>
      </c>
      <c r="T227" s="15">
        <v>63.000749474962838</v>
      </c>
      <c r="U227" s="15">
        <v>82.959171135116421</v>
      </c>
      <c r="V227" s="15">
        <v>32.973936900788352</v>
      </c>
      <c r="W227" s="15">
        <v>63.252501349843442</v>
      </c>
      <c r="X227" s="15">
        <v>32.466799840797997</v>
      </c>
      <c r="Y227" s="15">
        <v>127.15158198691361</v>
      </c>
      <c r="Z227" s="15">
        <v>31.928024103465379</v>
      </c>
      <c r="AA227" s="15">
        <v>17.42913804812865</v>
      </c>
      <c r="AB227" s="15">
        <v>34.045487514045604</v>
      </c>
      <c r="AC227" s="15">
        <v>39.685422823510713</v>
      </c>
      <c r="AE227" s="15">
        <v>1.5793076393700294</v>
      </c>
      <c r="AF227" s="17">
        <v>0</v>
      </c>
      <c r="AG227" s="15">
        <v>3.5518410031719228</v>
      </c>
      <c r="AH227" s="17">
        <v>0</v>
      </c>
      <c r="AI227" s="15">
        <v>1.6477677926834242</v>
      </c>
      <c r="AJ227" s="17">
        <v>0</v>
      </c>
      <c r="AK227" s="15">
        <v>2.1823151336196327</v>
      </c>
      <c r="AL227" s="17">
        <v>0</v>
      </c>
      <c r="AM227" s="15">
        <v>2.3145605061278074</v>
      </c>
      <c r="AN227" s="17">
        <v>0</v>
      </c>
      <c r="AO227" s="15">
        <v>3.2351176681386651</v>
      </c>
      <c r="AP227" s="17">
        <v>0</v>
      </c>
      <c r="AQ227" s="15">
        <v>4.4666556051235951</v>
      </c>
      <c r="AR227" s="17">
        <v>0</v>
      </c>
      <c r="AS227" s="15">
        <v>1.8889188891375424</v>
      </c>
      <c r="AT227" s="17">
        <v>0</v>
      </c>
      <c r="AU227" s="15">
        <v>3.2480452435278586</v>
      </c>
      <c r="AV227" s="17">
        <v>0</v>
      </c>
      <c r="AW227" s="15">
        <v>2.2391861927230381</v>
      </c>
      <c r="AX227" s="17">
        <v>0</v>
      </c>
      <c r="AY227" s="15">
        <v>6.8460462973667697</v>
      </c>
      <c r="AZ227" s="17">
        <v>0</v>
      </c>
      <c r="BA227" s="15">
        <v>1.9828805799177922</v>
      </c>
      <c r="BB227" s="17">
        <v>0</v>
      </c>
      <c r="BC227" s="15">
        <v>1.7926539733281504</v>
      </c>
      <c r="BD227" s="17">
        <v>0</v>
      </c>
      <c r="BE227" s="15">
        <v>0.73872449381627903</v>
      </c>
      <c r="BF227" s="17">
        <v>0</v>
      </c>
      <c r="BG227" s="15">
        <v>1.2859789819474847</v>
      </c>
      <c r="BH227" s="17">
        <v>0</v>
      </c>
      <c r="BI227" s="78">
        <f t="shared" si="116"/>
        <v>38.999999999999993</v>
      </c>
      <c r="BJ227" s="78">
        <f t="shared" si="117"/>
        <v>7093.5674981397597</v>
      </c>
      <c r="BK227" s="78">
        <f t="shared" si="118"/>
        <v>6237.6180108914159</v>
      </c>
      <c r="BL227" s="79">
        <f t="shared" si="119"/>
        <v>0</v>
      </c>
      <c r="BM227" s="15">
        <f t="shared" si="142"/>
        <v>6547.360141196993</v>
      </c>
      <c r="BN227" s="16">
        <f t="shared" si="120"/>
        <v>0</v>
      </c>
      <c r="BO227">
        <f t="shared" si="121"/>
        <v>0</v>
      </c>
      <c r="BS227">
        <v>221</v>
      </c>
      <c r="BT227" s="17">
        <v>0</v>
      </c>
      <c r="BU227" s="17">
        <v>0</v>
      </c>
      <c r="BV227" s="17">
        <v>0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17">
        <v>0</v>
      </c>
      <c r="CC227" s="17">
        <v>0</v>
      </c>
      <c r="CD227" s="17">
        <v>0</v>
      </c>
      <c r="CE227" s="17">
        <v>0</v>
      </c>
      <c r="CF227" s="17">
        <v>0</v>
      </c>
      <c r="CG227" s="17">
        <v>0</v>
      </c>
      <c r="CH227" s="17">
        <v>0</v>
      </c>
      <c r="CI227" s="17">
        <f t="shared" si="122"/>
        <v>0</v>
      </c>
      <c r="CJ227" s="16">
        <f t="shared" si="111"/>
        <v>0</v>
      </c>
      <c r="CK227" s="16">
        <f t="shared" si="123"/>
        <v>0</v>
      </c>
      <c r="CL227" s="16">
        <f t="shared" si="110"/>
        <v>15828.886481101021</v>
      </c>
      <c r="CM227" s="16">
        <f t="shared" si="124"/>
        <v>15828.886481101021</v>
      </c>
      <c r="CN227" s="16">
        <f>CN226+$CN$5</f>
        <v>19214.594594594615</v>
      </c>
      <c r="CO227" s="15">
        <f t="shared" si="125"/>
        <v>1.5793076393700294</v>
      </c>
      <c r="CP227" s="15">
        <f t="shared" si="126"/>
        <v>3.5518410031719228</v>
      </c>
      <c r="CQ227" s="15">
        <f t="shared" si="127"/>
        <v>1.6477677926834242</v>
      </c>
      <c r="CR227" s="15">
        <f t="shared" si="128"/>
        <v>2.1823151336196327</v>
      </c>
      <c r="CS227" s="15">
        <f t="shared" si="129"/>
        <v>2.3145605061278074</v>
      </c>
      <c r="CT227" s="15">
        <f t="shared" si="130"/>
        <v>3.2351176681386651</v>
      </c>
      <c r="CU227" s="15">
        <f t="shared" si="131"/>
        <v>4.4666556051235951</v>
      </c>
      <c r="CV227" s="15">
        <f t="shared" si="132"/>
        <v>1.8889188891375424</v>
      </c>
      <c r="CW227" s="15">
        <f t="shared" si="133"/>
        <v>3.2480452435278586</v>
      </c>
      <c r="CX227" s="15">
        <f t="shared" si="134"/>
        <v>2.2391861927230381</v>
      </c>
      <c r="CY227" s="15">
        <f t="shared" si="135"/>
        <v>6.8460462973667697</v>
      </c>
      <c r="CZ227" s="15">
        <f t="shared" si="136"/>
        <v>1.9828805799177922</v>
      </c>
      <c r="DA227" s="15">
        <f t="shared" si="137"/>
        <v>1.7926539733281504</v>
      </c>
      <c r="DB227" s="15">
        <f t="shared" si="138"/>
        <v>0.73872449381627903</v>
      </c>
      <c r="DC227" s="15">
        <f t="shared" si="139"/>
        <v>1.2859789819474847</v>
      </c>
    </row>
    <row r="228" spans="3:107" x14ac:dyDescent="0.2">
      <c r="C228">
        <f t="shared" si="140"/>
        <v>222</v>
      </c>
      <c r="D228" s="15">
        <f>VLOOKUP($D$4,'demand split'!$AO$2:$OO$16,C228+1,TRUE)</f>
        <v>5.3125946614258988</v>
      </c>
      <c r="E228" s="17">
        <f t="shared" si="112"/>
        <v>146.82870303935508</v>
      </c>
      <c r="F228" s="17">
        <f t="shared" si="113"/>
        <v>102.24371123225893</v>
      </c>
      <c r="G228" s="16">
        <f t="shared" si="141"/>
        <v>159.13872665945527</v>
      </c>
      <c r="H228">
        <f t="shared" si="143"/>
        <v>0</v>
      </c>
      <c r="I228" s="17" cm="1">
        <f t="array" ref="I228">IF(H228=1,MAX((E228:E234)-G228,27),0)</f>
        <v>0</v>
      </c>
      <c r="J228" s="17">
        <f t="shared" si="114"/>
        <v>0</v>
      </c>
      <c r="K228" s="18">
        <f t="shared" si="145"/>
        <v>4</v>
      </c>
      <c r="L228" s="17">
        <f t="shared" si="144"/>
        <v>5.3125946614258988</v>
      </c>
      <c r="O228" s="15">
        <f t="shared" si="115"/>
        <v>159.13872665945527</v>
      </c>
      <c r="P228" s="15">
        <v>63.837219727572382</v>
      </c>
      <c r="Q228" s="15">
        <v>34.669593799451441</v>
      </c>
      <c r="R228" s="15">
        <v>31.018564470012752</v>
      </c>
      <c r="S228" s="15">
        <v>31.26208409149088</v>
      </c>
      <c r="T228" s="15">
        <v>61.059678874079637</v>
      </c>
      <c r="U228" s="15">
        <v>80.27917777204226</v>
      </c>
      <c r="V228" s="15">
        <v>31.840585567305826</v>
      </c>
      <c r="W228" s="15">
        <v>61.303674203726729</v>
      </c>
      <c r="X228" s="15">
        <v>31.123288125164173</v>
      </c>
      <c r="Y228" s="15">
        <v>123.04395420849355</v>
      </c>
      <c r="Z228" s="15">
        <v>30.738295755514702</v>
      </c>
      <c r="AA228" s="15">
        <v>16.985903351838882</v>
      </c>
      <c r="AB228" s="15">
        <v>32.969895130048712</v>
      </c>
      <c r="AC228" s="15">
        <v>38.913835434342225</v>
      </c>
      <c r="AE228" s="15">
        <v>0.94758458362201747</v>
      </c>
      <c r="AF228" s="17">
        <v>0</v>
      </c>
      <c r="AG228" s="15">
        <v>2.1311046019031537</v>
      </c>
      <c r="AH228" s="17">
        <v>0</v>
      </c>
      <c r="AI228" s="15">
        <v>0.98866067561005444</v>
      </c>
      <c r="AJ228" s="17">
        <v>0</v>
      </c>
      <c r="AK228" s="15">
        <v>1.3093890801717796</v>
      </c>
      <c r="AL228" s="17">
        <v>0</v>
      </c>
      <c r="AM228" s="15">
        <v>1.3887363036766844</v>
      </c>
      <c r="AN228" s="17">
        <v>0</v>
      </c>
      <c r="AO228" s="15">
        <v>1.941070600883199</v>
      </c>
      <c r="AP228" s="17">
        <v>0</v>
      </c>
      <c r="AQ228" s="15">
        <v>2.6799933630741566</v>
      </c>
      <c r="AR228" s="17">
        <v>0</v>
      </c>
      <c r="AS228" s="15">
        <v>1.1333513334825254</v>
      </c>
      <c r="AT228" s="17">
        <v>0</v>
      </c>
      <c r="AU228" s="15">
        <v>1.9488271461167153</v>
      </c>
      <c r="AV228" s="17">
        <v>0</v>
      </c>
      <c r="AW228" s="15">
        <v>1.3435117156338228</v>
      </c>
      <c r="AX228" s="17">
        <v>0</v>
      </c>
      <c r="AY228" s="15">
        <v>4.1076277784200617</v>
      </c>
      <c r="AZ228" s="17">
        <v>0</v>
      </c>
      <c r="BA228" s="15">
        <v>1.1897283479506753</v>
      </c>
      <c r="BB228" s="17">
        <v>0</v>
      </c>
      <c r="BC228" s="15">
        <v>1.0755923839968902</v>
      </c>
      <c r="BD228" s="17">
        <v>0</v>
      </c>
      <c r="BE228" s="15">
        <v>0.44323469628976736</v>
      </c>
      <c r="BF228" s="17">
        <v>0</v>
      </c>
      <c r="BG228" s="15">
        <v>0.77158738916849068</v>
      </c>
      <c r="BH228" s="17">
        <v>0</v>
      </c>
      <c r="BI228" s="78">
        <f t="shared" si="116"/>
        <v>23.4</v>
      </c>
      <c r="BJ228" s="78">
        <f t="shared" si="117"/>
        <v>7132.2134227512943</v>
      </c>
      <c r="BK228" s="78">
        <f t="shared" si="118"/>
        <v>6304.0289455807551</v>
      </c>
      <c r="BL228" s="79">
        <f t="shared" si="119"/>
        <v>0</v>
      </c>
      <c r="BM228" s="15">
        <f t="shared" si="142"/>
        <v>6547.360141196993</v>
      </c>
      <c r="BN228" s="16">
        <f t="shared" si="120"/>
        <v>0</v>
      </c>
      <c r="BO228">
        <f t="shared" si="121"/>
        <v>0</v>
      </c>
      <c r="BS228">
        <v>222</v>
      </c>
      <c r="BT228" s="17">
        <v>0</v>
      </c>
      <c r="BU228" s="17">
        <v>0</v>
      </c>
      <c r="BV228" s="17">
        <v>0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17">
        <v>0</v>
      </c>
      <c r="CC228" s="17">
        <v>0</v>
      </c>
      <c r="CD228" s="17">
        <v>0</v>
      </c>
      <c r="CE228" s="17">
        <v>0</v>
      </c>
      <c r="CF228" s="17">
        <v>0</v>
      </c>
      <c r="CG228" s="17">
        <v>0</v>
      </c>
      <c r="CH228" s="17">
        <v>0</v>
      </c>
      <c r="CI228" s="17">
        <f t="shared" si="122"/>
        <v>0</v>
      </c>
      <c r="CJ228" s="16">
        <f t="shared" si="111"/>
        <v>0</v>
      </c>
      <c r="CK228" s="16">
        <f t="shared" si="123"/>
        <v>0</v>
      </c>
      <c r="CL228" s="16">
        <f t="shared" si="110"/>
        <v>15828.886481101021</v>
      </c>
      <c r="CM228" s="16">
        <f t="shared" si="124"/>
        <v>15828.886481101021</v>
      </c>
      <c r="CN228" s="16">
        <f>CN227+$CN$5</f>
        <v>19274.594594594615</v>
      </c>
      <c r="CO228" s="15">
        <f t="shared" si="125"/>
        <v>0.94758458362201747</v>
      </c>
      <c r="CP228" s="15">
        <f t="shared" si="126"/>
        <v>2.1311046019031537</v>
      </c>
      <c r="CQ228" s="15">
        <f t="shared" si="127"/>
        <v>0.98866067561005444</v>
      </c>
      <c r="CR228" s="15">
        <f t="shared" si="128"/>
        <v>1.3093890801717796</v>
      </c>
      <c r="CS228" s="15">
        <f t="shared" si="129"/>
        <v>1.3887363036766844</v>
      </c>
      <c r="CT228" s="15">
        <f t="shared" si="130"/>
        <v>1.941070600883199</v>
      </c>
      <c r="CU228" s="15">
        <f t="shared" si="131"/>
        <v>2.6799933630741566</v>
      </c>
      <c r="CV228" s="15">
        <f t="shared" si="132"/>
        <v>1.1333513334825254</v>
      </c>
      <c r="CW228" s="15">
        <f t="shared" si="133"/>
        <v>1.9488271461167153</v>
      </c>
      <c r="CX228" s="15">
        <f t="shared" si="134"/>
        <v>1.3435117156338228</v>
      </c>
      <c r="CY228" s="15">
        <f t="shared" si="135"/>
        <v>4.1076277784200617</v>
      </c>
      <c r="CZ228" s="15">
        <f t="shared" si="136"/>
        <v>1.1897283479506753</v>
      </c>
      <c r="DA228" s="15">
        <f t="shared" si="137"/>
        <v>1.0755923839968902</v>
      </c>
      <c r="DB228" s="15">
        <f t="shared" si="138"/>
        <v>0.44323469628976736</v>
      </c>
      <c r="DC228" s="15">
        <f t="shared" si="139"/>
        <v>0.77158738916849068</v>
      </c>
    </row>
    <row r="229" spans="3:107" x14ac:dyDescent="0.2">
      <c r="C229">
        <f t="shared" si="140"/>
        <v>223</v>
      </c>
      <c r="D229" s="15">
        <f>VLOOKUP($D$4,'demand split'!$AO$2:$OO$16,C229+1,TRUE)</f>
        <v>3.5417297742839331</v>
      </c>
      <c r="E229" s="17">
        <f t="shared" si="112"/>
        <v>155.23896305200032</v>
      </c>
      <c r="F229" s="17">
        <f t="shared" si="113"/>
        <v>104.23570704691903</v>
      </c>
      <c r="G229" s="16">
        <f t="shared" si="141"/>
        <v>155.59699688517134</v>
      </c>
      <c r="H229">
        <f t="shared" si="143"/>
        <v>0</v>
      </c>
      <c r="I229" s="17" cm="1">
        <f t="array" ref="I229">IF(H229=1,MAX((E229:E235)-G229,27),0)</f>
        <v>0</v>
      </c>
      <c r="J229" s="17">
        <f t="shared" si="114"/>
        <v>0</v>
      </c>
      <c r="K229" s="18">
        <f t="shared" si="145"/>
        <v>5</v>
      </c>
      <c r="L229" s="17">
        <f t="shared" si="144"/>
        <v>3.5417297742839331</v>
      </c>
      <c r="O229" s="15">
        <f t="shared" si="115"/>
        <v>155.59699688517134</v>
      </c>
      <c r="P229" s="15">
        <v>62.416483326303613</v>
      </c>
      <c r="Q229" s="15">
        <v>34.010486682378072</v>
      </c>
      <c r="R229" s="15">
        <v>30.1456384165649</v>
      </c>
      <c r="S229" s="15">
        <v>30.336259889039756</v>
      </c>
      <c r="T229" s="15">
        <v>59.765631806824167</v>
      </c>
      <c r="U229" s="15">
        <v>78.492515529992829</v>
      </c>
      <c r="V229" s="15">
        <v>31.08501801165081</v>
      </c>
      <c r="W229" s="15">
        <v>60.004456106315587</v>
      </c>
      <c r="X229" s="15">
        <v>30.227613648074957</v>
      </c>
      <c r="Y229" s="15">
        <v>120.30553568954684</v>
      </c>
      <c r="Z229" s="15">
        <v>29.945143523547586</v>
      </c>
      <c r="AA229" s="15">
        <v>16.690413554312372</v>
      </c>
      <c r="AB229" s="15">
        <v>32.252833540717454</v>
      </c>
      <c r="AC229" s="15">
        <v>38.399443841563233</v>
      </c>
      <c r="AE229" s="15">
        <v>0.6317230557480118</v>
      </c>
      <c r="AF229" s="17">
        <v>0</v>
      </c>
      <c r="AG229" s="15">
        <v>1.4207364012687691</v>
      </c>
      <c r="AH229" s="17">
        <v>0</v>
      </c>
      <c r="AI229" s="15">
        <v>0.65910711707336966</v>
      </c>
      <c r="AJ229" s="17">
        <v>0</v>
      </c>
      <c r="AK229" s="15">
        <v>0.87292605344785312</v>
      </c>
      <c r="AL229" s="17">
        <v>27</v>
      </c>
      <c r="AM229" s="15">
        <v>0.92582420245112307</v>
      </c>
      <c r="AN229" s="17">
        <v>27</v>
      </c>
      <c r="AO229" s="15">
        <v>1.2940470672554663</v>
      </c>
      <c r="AP229" s="17">
        <v>0</v>
      </c>
      <c r="AQ229" s="15">
        <v>1.786662242049438</v>
      </c>
      <c r="AR229" s="17">
        <v>0</v>
      </c>
      <c r="AS229" s="15">
        <v>0.75556755565501699</v>
      </c>
      <c r="AT229" s="17">
        <v>0</v>
      </c>
      <c r="AU229" s="15">
        <v>1.2992180974111436</v>
      </c>
      <c r="AV229" s="17">
        <v>0</v>
      </c>
      <c r="AW229" s="15">
        <v>0.89567447708921522</v>
      </c>
      <c r="AX229" s="17">
        <v>27</v>
      </c>
      <c r="AY229" s="15">
        <v>2.7384185189467081</v>
      </c>
      <c r="AZ229" s="17">
        <v>0</v>
      </c>
      <c r="BA229" s="15">
        <v>0.79315223196711693</v>
      </c>
      <c r="BB229" s="17">
        <v>0</v>
      </c>
      <c r="BC229" s="15">
        <v>0.71706158933126019</v>
      </c>
      <c r="BD229" s="17">
        <v>0</v>
      </c>
      <c r="BE229" s="15">
        <v>0.29548979752651167</v>
      </c>
      <c r="BF229" s="17">
        <v>0</v>
      </c>
      <c r="BG229" s="15">
        <v>0.51439159277899382</v>
      </c>
      <c r="BH229" s="17">
        <v>0</v>
      </c>
      <c r="BI229" s="78">
        <f t="shared" si="116"/>
        <v>96.6</v>
      </c>
      <c r="BJ229" s="78">
        <f t="shared" si="117"/>
        <v>7155.3121141936999</v>
      </c>
      <c r="BK229" s="78">
        <f t="shared" si="118"/>
        <v>6345.6376437416966</v>
      </c>
      <c r="BL229" s="79">
        <f t="shared" si="119"/>
        <v>81</v>
      </c>
      <c r="BM229" s="15">
        <f t="shared" si="142"/>
        <v>6466.360141196993</v>
      </c>
      <c r="BN229" s="16">
        <f t="shared" si="120"/>
        <v>0</v>
      </c>
      <c r="BO229">
        <f t="shared" si="121"/>
        <v>0</v>
      </c>
      <c r="BS229">
        <v>223</v>
      </c>
      <c r="BT229" s="17">
        <v>0</v>
      </c>
      <c r="BU229" s="17">
        <v>0</v>
      </c>
      <c r="BV229" s="17">
        <v>0</v>
      </c>
      <c r="BW229" s="17">
        <v>27</v>
      </c>
      <c r="BX229" s="17">
        <v>27</v>
      </c>
      <c r="BY229" s="17">
        <v>0</v>
      </c>
      <c r="BZ229" s="17">
        <v>0</v>
      </c>
      <c r="CA229" s="17">
        <v>0</v>
      </c>
      <c r="CB229" s="17">
        <v>0</v>
      </c>
      <c r="CC229" s="17">
        <v>27</v>
      </c>
      <c r="CD229" s="17">
        <v>0</v>
      </c>
      <c r="CE229" s="17">
        <v>0</v>
      </c>
      <c r="CF229" s="17">
        <v>0</v>
      </c>
      <c r="CG229" s="17">
        <v>0</v>
      </c>
      <c r="CH229" s="17">
        <v>0</v>
      </c>
      <c r="CI229" s="17">
        <f t="shared" si="122"/>
        <v>81</v>
      </c>
      <c r="CJ229" s="16">
        <f t="shared" si="111"/>
        <v>0</v>
      </c>
      <c r="CK229" s="16">
        <f t="shared" si="123"/>
        <v>81</v>
      </c>
      <c r="CL229" s="16">
        <f t="shared" si="110"/>
        <v>15828.886481101021</v>
      </c>
      <c r="CM229" s="16">
        <f t="shared" si="124"/>
        <v>15828.886481101021</v>
      </c>
      <c r="CN229" s="16">
        <f>CN228+$CN$5</f>
        <v>19334.594594594615</v>
      </c>
      <c r="CO229" s="15">
        <f t="shared" si="125"/>
        <v>0.6317230557480118</v>
      </c>
      <c r="CP229" s="15">
        <f t="shared" si="126"/>
        <v>1.4207364012687691</v>
      </c>
      <c r="CQ229" s="15">
        <f t="shared" si="127"/>
        <v>0.65910711707336966</v>
      </c>
      <c r="CR229" s="15">
        <f t="shared" si="128"/>
        <v>27.872926053447852</v>
      </c>
      <c r="CS229" s="15">
        <f t="shared" si="129"/>
        <v>27.925824202451125</v>
      </c>
      <c r="CT229" s="15">
        <f t="shared" si="130"/>
        <v>1.2940470672554663</v>
      </c>
      <c r="CU229" s="15">
        <f t="shared" si="131"/>
        <v>1.786662242049438</v>
      </c>
      <c r="CV229" s="15">
        <f t="shared" si="132"/>
        <v>0.75556755565501699</v>
      </c>
      <c r="CW229" s="15">
        <f t="shared" si="133"/>
        <v>1.2992180974111436</v>
      </c>
      <c r="CX229" s="15">
        <f t="shared" si="134"/>
        <v>27.895674477089216</v>
      </c>
      <c r="CY229" s="15">
        <f t="shared" si="135"/>
        <v>2.7384185189467081</v>
      </c>
      <c r="CZ229" s="15">
        <f t="shared" si="136"/>
        <v>0.79315223196711693</v>
      </c>
      <c r="DA229" s="15">
        <f t="shared" si="137"/>
        <v>0.71706158933126019</v>
      </c>
      <c r="DB229" s="15">
        <f t="shared" si="138"/>
        <v>0.29548979752651167</v>
      </c>
      <c r="DC229" s="15">
        <f t="shared" si="139"/>
        <v>0.51439159277899382</v>
      </c>
    </row>
    <row r="230" spans="3:107" x14ac:dyDescent="0.2">
      <c r="C230">
        <f t="shared" si="140"/>
        <v>224</v>
      </c>
      <c r="D230" s="15">
        <f>VLOOKUP($D$4,'demand split'!$AO$2:$OO$16,C230+1,TRUE)</f>
        <v>2.4792108419987535</v>
      </c>
      <c r="E230" s="17">
        <f t="shared" si="112"/>
        <v>173.90257841004524</v>
      </c>
      <c r="F230" s="17">
        <f t="shared" si="113"/>
        <v>104.9228476276553</v>
      </c>
      <c r="G230" s="16">
        <f t="shared" si="141"/>
        <v>153.11778604317257</v>
      </c>
      <c r="H230">
        <f t="shared" si="143"/>
        <v>0</v>
      </c>
      <c r="I230" s="17" cm="1">
        <f t="array" ref="I230">IF(H230=1,MAX((E230:E236)-G230,27),0)</f>
        <v>0</v>
      </c>
      <c r="J230" s="17">
        <f t="shared" si="114"/>
        <v>0</v>
      </c>
      <c r="K230" s="18">
        <f t="shared" si="145"/>
        <v>6</v>
      </c>
      <c r="L230" s="17">
        <f t="shared" si="144"/>
        <v>2.4792108419987535</v>
      </c>
      <c r="O230" s="15">
        <f t="shared" si="115"/>
        <v>153.11778604317257</v>
      </c>
      <c r="P230" s="15">
        <v>61.421967845415473</v>
      </c>
      <c r="Q230" s="15">
        <v>33.549111700426714</v>
      </c>
      <c r="R230" s="15">
        <v>56.534590179151401</v>
      </c>
      <c r="S230" s="15">
        <v>56.688182947323966</v>
      </c>
      <c r="T230" s="15">
        <v>58.859798859745339</v>
      </c>
      <c r="U230" s="15">
        <v>77.241851960558222</v>
      </c>
      <c r="V230" s="15">
        <v>30.556120722692299</v>
      </c>
      <c r="W230" s="15">
        <v>59.095003438127783</v>
      </c>
      <c r="X230" s="15">
        <v>56.60064151411251</v>
      </c>
      <c r="Y230" s="15">
        <v>118.38864272628415</v>
      </c>
      <c r="Z230" s="15">
        <v>29.389936961170605</v>
      </c>
      <c r="AA230" s="15">
        <v>16.483570696043813</v>
      </c>
      <c r="AB230" s="15">
        <v>31.750890428185571</v>
      </c>
      <c r="AC230" s="15">
        <v>38.039369726617934</v>
      </c>
      <c r="AE230" s="15">
        <v>0.44220613902360834</v>
      </c>
      <c r="AF230" s="17">
        <v>0</v>
      </c>
      <c r="AG230" s="15">
        <v>0.99451548088813846</v>
      </c>
      <c r="AH230" s="17">
        <v>0</v>
      </c>
      <c r="AI230" s="15">
        <v>0.46137498195135884</v>
      </c>
      <c r="AJ230" s="17">
        <v>0</v>
      </c>
      <c r="AK230" s="15">
        <v>0.61104823741349723</v>
      </c>
      <c r="AL230" s="17">
        <v>0</v>
      </c>
      <c r="AM230" s="15">
        <v>0.64807694171578623</v>
      </c>
      <c r="AN230" s="17">
        <v>0</v>
      </c>
      <c r="AO230" s="15">
        <v>0.90583294707882644</v>
      </c>
      <c r="AP230" s="17">
        <v>0</v>
      </c>
      <c r="AQ230" s="15">
        <v>1.2506635694346067</v>
      </c>
      <c r="AR230" s="17">
        <v>0</v>
      </c>
      <c r="AS230" s="15">
        <v>0.52889728895851196</v>
      </c>
      <c r="AT230" s="17">
        <v>0</v>
      </c>
      <c r="AU230" s="15">
        <v>0.90945266818780057</v>
      </c>
      <c r="AV230" s="17">
        <v>0</v>
      </c>
      <c r="AW230" s="15">
        <v>0.62697213396245077</v>
      </c>
      <c r="AX230" s="17">
        <v>0</v>
      </c>
      <c r="AY230" s="15">
        <v>1.9168929632626961</v>
      </c>
      <c r="AZ230" s="17">
        <v>0</v>
      </c>
      <c r="BA230" s="15">
        <v>0.55520656237698196</v>
      </c>
      <c r="BB230" s="17">
        <v>27</v>
      </c>
      <c r="BC230" s="15">
        <v>0.50194311253188217</v>
      </c>
      <c r="BD230" s="17">
        <v>0</v>
      </c>
      <c r="BE230" s="15">
        <v>0.20684285826855819</v>
      </c>
      <c r="BF230" s="17">
        <v>0</v>
      </c>
      <c r="BG230" s="15">
        <v>0.36007411494529573</v>
      </c>
      <c r="BH230" s="17">
        <v>0</v>
      </c>
      <c r="BI230" s="78">
        <f t="shared" si="116"/>
        <v>37.92</v>
      </c>
      <c r="BJ230" s="78">
        <f t="shared" si="117"/>
        <v>7090.4520550252073</v>
      </c>
      <c r="BK230" s="78">
        <f t="shared" si="118"/>
        <v>6212.7345892761787</v>
      </c>
      <c r="BL230" s="79">
        <f t="shared" si="119"/>
        <v>27</v>
      </c>
      <c r="BM230" s="15">
        <f t="shared" si="142"/>
        <v>6439.360141196993</v>
      </c>
      <c r="BN230" s="16">
        <f t="shared" si="120"/>
        <v>0</v>
      </c>
      <c r="BO230">
        <f t="shared" si="121"/>
        <v>0</v>
      </c>
      <c r="BS230">
        <v>224</v>
      </c>
      <c r="BT230" s="17">
        <v>0</v>
      </c>
      <c r="BU230" s="17">
        <v>0</v>
      </c>
      <c r="BV230" s="17">
        <v>0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17">
        <v>0</v>
      </c>
      <c r="CC230" s="17">
        <v>0</v>
      </c>
      <c r="CD230" s="17">
        <v>0</v>
      </c>
      <c r="CE230" s="17">
        <v>27</v>
      </c>
      <c r="CF230" s="17">
        <v>0</v>
      </c>
      <c r="CG230" s="17">
        <v>0</v>
      </c>
      <c r="CH230" s="17">
        <v>0</v>
      </c>
      <c r="CI230" s="17">
        <f t="shared" si="122"/>
        <v>27</v>
      </c>
      <c r="CJ230" s="16">
        <f t="shared" si="111"/>
        <v>0</v>
      </c>
      <c r="CK230" s="16">
        <f t="shared" si="123"/>
        <v>27</v>
      </c>
      <c r="CL230" s="16">
        <f t="shared" si="110"/>
        <v>15828.886481101021</v>
      </c>
      <c r="CM230" s="16">
        <f t="shared" si="124"/>
        <v>15828.886481101021</v>
      </c>
      <c r="CN230" s="16">
        <f>CN229+$CN$5</f>
        <v>19394.594594594615</v>
      </c>
      <c r="CO230" s="15">
        <f t="shared" si="125"/>
        <v>0.44220613902360834</v>
      </c>
      <c r="CP230" s="15">
        <f t="shared" si="126"/>
        <v>0.99451548088813846</v>
      </c>
      <c r="CQ230" s="15">
        <f t="shared" si="127"/>
        <v>0.46137498195135884</v>
      </c>
      <c r="CR230" s="15">
        <f t="shared" si="128"/>
        <v>0.61104823741349723</v>
      </c>
      <c r="CS230" s="15">
        <f t="shared" si="129"/>
        <v>0.64807694171578623</v>
      </c>
      <c r="CT230" s="15">
        <f t="shared" si="130"/>
        <v>0.90583294707882644</v>
      </c>
      <c r="CU230" s="15">
        <f t="shared" si="131"/>
        <v>1.2506635694346067</v>
      </c>
      <c r="CV230" s="15">
        <f t="shared" si="132"/>
        <v>0.52889728895851196</v>
      </c>
      <c r="CW230" s="15">
        <f t="shared" si="133"/>
        <v>0.90945266818780057</v>
      </c>
      <c r="CX230" s="15">
        <f t="shared" si="134"/>
        <v>0.62697213396245077</v>
      </c>
      <c r="CY230" s="15">
        <f t="shared" si="135"/>
        <v>1.9168929632626961</v>
      </c>
      <c r="CZ230" s="15">
        <f t="shared" si="136"/>
        <v>27.555206562376981</v>
      </c>
      <c r="DA230" s="15">
        <f t="shared" si="137"/>
        <v>0.50194311253188217</v>
      </c>
      <c r="DB230" s="15">
        <f t="shared" si="138"/>
        <v>0.20684285826855819</v>
      </c>
      <c r="DC230" s="15">
        <f t="shared" si="139"/>
        <v>0.36007411494529573</v>
      </c>
    </row>
    <row r="231" spans="3:107" x14ac:dyDescent="0.2">
      <c r="C231">
        <f t="shared" si="140"/>
        <v>225</v>
      </c>
      <c r="D231" s="15">
        <f>VLOOKUP($D$4,'demand split'!$AO$2:$OO$16,C231+1,TRUE)</f>
        <v>3.5417297742839331</v>
      </c>
      <c r="E231" s="17">
        <f t="shared" si="112"/>
        <v>179.68075935030208</v>
      </c>
      <c r="F231" s="17">
        <f t="shared" si="113"/>
        <v>105.11735775758747</v>
      </c>
      <c r="G231" s="16">
        <f t="shared" si="141"/>
        <v>149.57605626888864</v>
      </c>
      <c r="H231">
        <f t="shared" si="143"/>
        <v>0</v>
      </c>
      <c r="I231" s="17" cm="1">
        <f t="array" ref="I231">IF(H231=1,MAX((E231:E237)-G231,27),0)</f>
        <v>0</v>
      </c>
      <c r="J231" s="17">
        <f t="shared" si="114"/>
        <v>0</v>
      </c>
      <c r="K231" s="18">
        <f t="shared" si="145"/>
        <v>7</v>
      </c>
      <c r="L231" s="17">
        <f t="shared" si="144"/>
        <v>3.5417297742839331</v>
      </c>
      <c r="O231" s="15">
        <f t="shared" si="115"/>
        <v>149.57605626888864</v>
      </c>
      <c r="P231" s="15">
        <v>60.001231444146704</v>
      </c>
      <c r="Q231" s="15">
        <v>32.890004583353345</v>
      </c>
      <c r="R231" s="15">
        <v>55.661664125703545</v>
      </c>
      <c r="S231" s="15">
        <v>55.762358744872841</v>
      </c>
      <c r="T231" s="15">
        <v>57.56575179248987</v>
      </c>
      <c r="U231" s="15">
        <v>75.455189718508791</v>
      </c>
      <c r="V231" s="15">
        <v>29.800553167037283</v>
      </c>
      <c r="W231" s="15">
        <v>57.795785340716641</v>
      </c>
      <c r="X231" s="15">
        <v>55.704967037023295</v>
      </c>
      <c r="Y231" s="15">
        <v>115.65022420733744</v>
      </c>
      <c r="Z231" s="15">
        <v>55.596784729203492</v>
      </c>
      <c r="AA231" s="15">
        <v>16.188080898517303</v>
      </c>
      <c r="AB231" s="15">
        <v>31.033828838854312</v>
      </c>
      <c r="AC231" s="15">
        <v>37.524978133838943</v>
      </c>
      <c r="AE231" s="15">
        <v>0.6317230557480118</v>
      </c>
      <c r="AF231" s="17">
        <v>0</v>
      </c>
      <c r="AG231" s="15">
        <v>1.4207364012687691</v>
      </c>
      <c r="AH231" s="17">
        <v>0</v>
      </c>
      <c r="AI231" s="15">
        <v>0.65910711707336966</v>
      </c>
      <c r="AJ231" s="17">
        <v>0</v>
      </c>
      <c r="AK231" s="15">
        <v>0.87292605344785312</v>
      </c>
      <c r="AL231" s="17">
        <v>0</v>
      </c>
      <c r="AM231" s="15">
        <v>0.92582420245112307</v>
      </c>
      <c r="AN231" s="17">
        <v>0</v>
      </c>
      <c r="AO231" s="15">
        <v>1.2940470672554663</v>
      </c>
      <c r="AP231" s="17">
        <v>0</v>
      </c>
      <c r="AQ231" s="15">
        <v>1.786662242049438</v>
      </c>
      <c r="AR231" s="17">
        <v>0</v>
      </c>
      <c r="AS231" s="15">
        <v>0.75556755565501699</v>
      </c>
      <c r="AT231" s="17">
        <v>0</v>
      </c>
      <c r="AU231" s="15">
        <v>1.2992180974111436</v>
      </c>
      <c r="AV231" s="17">
        <v>0</v>
      </c>
      <c r="AW231" s="15">
        <v>0.89567447708921522</v>
      </c>
      <c r="AX231" s="17">
        <v>0</v>
      </c>
      <c r="AY231" s="15">
        <v>2.7384185189467081</v>
      </c>
      <c r="AZ231" s="17">
        <v>0</v>
      </c>
      <c r="BA231" s="15">
        <v>0.79315223196711693</v>
      </c>
      <c r="BB231" s="17">
        <v>0</v>
      </c>
      <c r="BC231" s="15">
        <v>0.71706158933126019</v>
      </c>
      <c r="BD231" s="17">
        <v>0</v>
      </c>
      <c r="BE231" s="15">
        <v>0.29548979752651167</v>
      </c>
      <c r="BF231" s="17">
        <v>0</v>
      </c>
      <c r="BG231" s="15">
        <v>0.51439159277899382</v>
      </c>
      <c r="BH231" s="17">
        <v>0</v>
      </c>
      <c r="BI231" s="78">
        <f t="shared" si="116"/>
        <v>15.6</v>
      </c>
      <c r="BJ231" s="78">
        <f t="shared" si="117"/>
        <v>7074.5894165086074</v>
      </c>
      <c r="BK231" s="78">
        <f t="shared" si="118"/>
        <v>6188.3819574781146</v>
      </c>
      <c r="BL231" s="79">
        <f t="shared" si="119"/>
        <v>0</v>
      </c>
      <c r="BM231" s="15">
        <f t="shared" si="142"/>
        <v>6439.360141196993</v>
      </c>
      <c r="BN231" s="16">
        <f t="shared" si="120"/>
        <v>0</v>
      </c>
      <c r="BO231">
        <f t="shared" si="121"/>
        <v>0</v>
      </c>
      <c r="BS231">
        <v>225</v>
      </c>
      <c r="BT231" s="17">
        <v>0</v>
      </c>
      <c r="BU231" s="17">
        <v>0</v>
      </c>
      <c r="BV231" s="17">
        <v>0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17">
        <v>0</v>
      </c>
      <c r="CC231" s="17">
        <v>0</v>
      </c>
      <c r="CD231" s="17">
        <v>0</v>
      </c>
      <c r="CE231" s="17">
        <v>0</v>
      </c>
      <c r="CF231" s="17">
        <v>0</v>
      </c>
      <c r="CG231" s="17">
        <v>0</v>
      </c>
      <c r="CH231" s="17">
        <v>0</v>
      </c>
      <c r="CI231" s="17">
        <f t="shared" si="122"/>
        <v>0</v>
      </c>
      <c r="CJ231" s="16">
        <f t="shared" si="111"/>
        <v>0</v>
      </c>
      <c r="CK231" s="16">
        <f t="shared" si="123"/>
        <v>0</v>
      </c>
      <c r="CL231" s="16">
        <f t="shared" ref="CL231:CL294" si="146">CJ231+CL230</f>
        <v>15828.886481101021</v>
      </c>
      <c r="CM231" s="16">
        <f t="shared" si="124"/>
        <v>15828.886481101021</v>
      </c>
      <c r="CN231" s="16">
        <f>CN230+$CN$5</f>
        <v>19454.594594594615</v>
      </c>
      <c r="CO231" s="15">
        <f t="shared" si="125"/>
        <v>0.6317230557480118</v>
      </c>
      <c r="CP231" s="15">
        <f t="shared" si="126"/>
        <v>1.4207364012687691</v>
      </c>
      <c r="CQ231" s="15">
        <f t="shared" si="127"/>
        <v>0.65910711707336966</v>
      </c>
      <c r="CR231" s="15">
        <f t="shared" si="128"/>
        <v>0.87292605344785312</v>
      </c>
      <c r="CS231" s="15">
        <f t="shared" si="129"/>
        <v>0.92582420245112307</v>
      </c>
      <c r="CT231" s="15">
        <f t="shared" si="130"/>
        <v>1.2940470672554663</v>
      </c>
      <c r="CU231" s="15">
        <f t="shared" si="131"/>
        <v>1.786662242049438</v>
      </c>
      <c r="CV231" s="15">
        <f t="shared" si="132"/>
        <v>0.75556755565501699</v>
      </c>
      <c r="CW231" s="15">
        <f t="shared" si="133"/>
        <v>1.2992180974111436</v>
      </c>
      <c r="CX231" s="15">
        <f t="shared" si="134"/>
        <v>0.89567447708921522</v>
      </c>
      <c r="CY231" s="15">
        <f t="shared" si="135"/>
        <v>2.7384185189467081</v>
      </c>
      <c r="CZ231" s="15">
        <f t="shared" si="136"/>
        <v>0.79315223196711693</v>
      </c>
      <c r="DA231" s="15">
        <f t="shared" si="137"/>
        <v>0.71706158933126019</v>
      </c>
      <c r="DB231" s="15">
        <f t="shared" si="138"/>
        <v>0.29548979752651167</v>
      </c>
      <c r="DC231" s="15">
        <f t="shared" si="139"/>
        <v>0.51439159277899382</v>
      </c>
    </row>
    <row r="232" spans="3:107" x14ac:dyDescent="0.2">
      <c r="C232">
        <f t="shared" si="140"/>
        <v>226</v>
      </c>
      <c r="D232" s="15">
        <f>VLOOKUP($D$4,'demand split'!$AO$2:$OO$16,C232+1,TRUE)</f>
        <v>5.3125946614258988</v>
      </c>
      <c r="E232" s="17">
        <f t="shared" si="112"/>
        <v>181.28362462408458</v>
      </c>
      <c r="F232" s="17">
        <f t="shared" si="113"/>
        <v>106.68774625546529</v>
      </c>
      <c r="G232" s="16">
        <f t="shared" si="141"/>
        <v>144.26346160746274</v>
      </c>
      <c r="H232">
        <f t="shared" si="143"/>
        <v>0</v>
      </c>
      <c r="I232" s="17" cm="1">
        <f t="array" ref="I232">IF(H232=1,MAX((E232:E238)-G232,27),0)</f>
        <v>0</v>
      </c>
      <c r="J232" s="17">
        <f t="shared" si="114"/>
        <v>0</v>
      </c>
      <c r="K232" s="18">
        <f t="shared" si="145"/>
        <v>1</v>
      </c>
      <c r="L232" s="17">
        <f t="shared" si="144"/>
        <v>5.3125946614258988</v>
      </c>
      <c r="O232" s="15">
        <f t="shared" si="115"/>
        <v>144.26346160746274</v>
      </c>
      <c r="P232" s="15">
        <v>57.87012684224355</v>
      </c>
      <c r="Q232" s="15">
        <v>31.901343907743289</v>
      </c>
      <c r="R232" s="15">
        <v>54.352275045531769</v>
      </c>
      <c r="S232" s="15">
        <v>54.373622441196154</v>
      </c>
      <c r="T232" s="15">
        <v>55.624681191606669</v>
      </c>
      <c r="U232" s="15">
        <v>72.77519635543463</v>
      </c>
      <c r="V232" s="15">
        <v>28.667201833554756</v>
      </c>
      <c r="W232" s="15">
        <v>55.846958194599928</v>
      </c>
      <c r="X232" s="15">
        <v>54.361455321389471</v>
      </c>
      <c r="Y232" s="15">
        <v>111.54259642891738</v>
      </c>
      <c r="Z232" s="15">
        <v>54.407056381252815</v>
      </c>
      <c r="AA232" s="15">
        <v>15.744846202227535</v>
      </c>
      <c r="AB232" s="15">
        <v>29.95823645485742</v>
      </c>
      <c r="AC232" s="15">
        <v>36.753390744670455</v>
      </c>
      <c r="AE232" s="15">
        <v>0.94758458362201747</v>
      </c>
      <c r="AF232" s="17">
        <v>0</v>
      </c>
      <c r="AG232" s="15">
        <v>2.1311046019031537</v>
      </c>
      <c r="AH232" s="17">
        <v>0</v>
      </c>
      <c r="AI232" s="15">
        <v>0.98866067561005444</v>
      </c>
      <c r="AJ232" s="17">
        <v>0</v>
      </c>
      <c r="AK232" s="15">
        <v>1.3093890801717796</v>
      </c>
      <c r="AL232" s="17">
        <v>0</v>
      </c>
      <c r="AM232" s="15">
        <v>1.3887363036766844</v>
      </c>
      <c r="AN232" s="17">
        <v>0</v>
      </c>
      <c r="AO232" s="15">
        <v>1.941070600883199</v>
      </c>
      <c r="AP232" s="17">
        <v>0</v>
      </c>
      <c r="AQ232" s="15">
        <v>2.6799933630741566</v>
      </c>
      <c r="AR232" s="17">
        <v>0</v>
      </c>
      <c r="AS232" s="15">
        <v>1.1333513334825254</v>
      </c>
      <c r="AT232" s="17">
        <v>27</v>
      </c>
      <c r="AU232" s="15">
        <v>1.9488271461167153</v>
      </c>
      <c r="AV232" s="17">
        <v>0</v>
      </c>
      <c r="AW232" s="15">
        <v>1.3435117156338228</v>
      </c>
      <c r="AX232" s="17">
        <v>0</v>
      </c>
      <c r="AY232" s="15">
        <v>4.1076277784200617</v>
      </c>
      <c r="AZ232" s="17">
        <v>0</v>
      </c>
      <c r="BA232" s="15">
        <v>1.1897283479506753</v>
      </c>
      <c r="BB232" s="17">
        <v>0</v>
      </c>
      <c r="BC232" s="15">
        <v>1.0755923839968902</v>
      </c>
      <c r="BD232" s="17">
        <v>0</v>
      </c>
      <c r="BE232" s="15">
        <v>0.44323469628976736</v>
      </c>
      <c r="BF232" s="17">
        <v>0</v>
      </c>
      <c r="BG232" s="15">
        <v>0.77158738916849068</v>
      </c>
      <c r="BH232" s="17">
        <v>0</v>
      </c>
      <c r="BI232" s="78">
        <f t="shared" si="116"/>
        <v>50.399999999999984</v>
      </c>
      <c r="BJ232" s="78">
        <f t="shared" si="117"/>
        <v>7162.2034823617132</v>
      </c>
      <c r="BK232" s="78">
        <f t="shared" si="118"/>
        <v>6303.7610334090241</v>
      </c>
      <c r="BL232" s="79">
        <f t="shared" si="119"/>
        <v>27</v>
      </c>
      <c r="BM232" s="15">
        <f t="shared" si="142"/>
        <v>6412.360141196993</v>
      </c>
      <c r="BN232" s="16">
        <f t="shared" si="120"/>
        <v>0</v>
      </c>
      <c r="BO232">
        <f t="shared" si="121"/>
        <v>0</v>
      </c>
      <c r="BS232">
        <v>226</v>
      </c>
      <c r="BT232" s="17">
        <v>0</v>
      </c>
      <c r="BU232" s="17">
        <v>0</v>
      </c>
      <c r="BV232" s="17">
        <v>0</v>
      </c>
      <c r="BW232" s="17">
        <v>0</v>
      </c>
      <c r="BX232" s="17">
        <v>0</v>
      </c>
      <c r="BY232" s="17">
        <v>0</v>
      </c>
      <c r="BZ232" s="17">
        <v>0</v>
      </c>
      <c r="CA232" s="17">
        <v>27</v>
      </c>
      <c r="CB232" s="17">
        <v>0</v>
      </c>
      <c r="CC232" s="17">
        <v>0</v>
      </c>
      <c r="CD232" s="17">
        <v>0</v>
      </c>
      <c r="CE232" s="17">
        <v>0</v>
      </c>
      <c r="CF232" s="17">
        <v>0</v>
      </c>
      <c r="CG232" s="17">
        <v>0</v>
      </c>
      <c r="CH232" s="17">
        <v>0</v>
      </c>
      <c r="CI232" s="17">
        <f t="shared" si="122"/>
        <v>27</v>
      </c>
      <c r="CJ232" s="16">
        <f t="shared" si="111"/>
        <v>0</v>
      </c>
      <c r="CK232" s="16">
        <f t="shared" si="123"/>
        <v>27</v>
      </c>
      <c r="CL232" s="16">
        <f t="shared" si="146"/>
        <v>15828.886481101021</v>
      </c>
      <c r="CM232" s="16">
        <f t="shared" si="124"/>
        <v>15828.886481101021</v>
      </c>
      <c r="CN232" s="16">
        <f>CN231+$CN$5</f>
        <v>19514.594594594615</v>
      </c>
      <c r="CO232" s="15">
        <f t="shared" si="125"/>
        <v>0.94758458362201747</v>
      </c>
      <c r="CP232" s="15">
        <f t="shared" si="126"/>
        <v>2.1311046019031537</v>
      </c>
      <c r="CQ232" s="15">
        <f t="shared" si="127"/>
        <v>0.98866067561005444</v>
      </c>
      <c r="CR232" s="15">
        <f t="shared" si="128"/>
        <v>1.3093890801717796</v>
      </c>
      <c r="CS232" s="15">
        <f t="shared" si="129"/>
        <v>1.3887363036766844</v>
      </c>
      <c r="CT232" s="15">
        <f t="shared" si="130"/>
        <v>1.941070600883199</v>
      </c>
      <c r="CU232" s="15">
        <f t="shared" si="131"/>
        <v>2.6799933630741566</v>
      </c>
      <c r="CV232" s="15">
        <f t="shared" si="132"/>
        <v>28.133351333482526</v>
      </c>
      <c r="CW232" s="15">
        <f t="shared" si="133"/>
        <v>1.9488271461167153</v>
      </c>
      <c r="CX232" s="15">
        <f t="shared" si="134"/>
        <v>1.3435117156338228</v>
      </c>
      <c r="CY232" s="15">
        <f t="shared" si="135"/>
        <v>4.1076277784200617</v>
      </c>
      <c r="CZ232" s="15">
        <f t="shared" si="136"/>
        <v>1.1897283479506753</v>
      </c>
      <c r="DA232" s="15">
        <f t="shared" si="137"/>
        <v>1.0755923839968902</v>
      </c>
      <c r="DB232" s="15">
        <f t="shared" si="138"/>
        <v>0.44323469628976736</v>
      </c>
      <c r="DC232" s="15">
        <f t="shared" si="139"/>
        <v>0.77158738916849068</v>
      </c>
    </row>
    <row r="233" spans="3:107" x14ac:dyDescent="0.2">
      <c r="C233">
        <f t="shared" si="140"/>
        <v>227</v>
      </c>
      <c r="D233" s="15">
        <f>VLOOKUP($D$4,'demand split'!$AO$2:$OO$16,C233+1,TRUE)</f>
        <v>6.3751135937110783</v>
      </c>
      <c r="E233" s="17">
        <f t="shared" si="112"/>
        <v>180.49284791410668</v>
      </c>
      <c r="F233" s="17">
        <f t="shared" si="113"/>
        <v>111.05904994597118</v>
      </c>
      <c r="G233" s="16">
        <f t="shared" si="141"/>
        <v>137.88834801375165</v>
      </c>
      <c r="H233">
        <f t="shared" si="143"/>
        <v>0</v>
      </c>
      <c r="I233" s="17" cm="1">
        <f t="array" ref="I233">IF(H233=1,MAX((E233:E239)-G233,27),0)</f>
        <v>0</v>
      </c>
      <c r="J233" s="17">
        <f t="shared" si="114"/>
        <v>0</v>
      </c>
      <c r="K233" s="18">
        <f t="shared" si="145"/>
        <v>2</v>
      </c>
      <c r="L233" s="17">
        <f t="shared" si="144"/>
        <v>6.3751135937110783</v>
      </c>
      <c r="O233" s="15">
        <f t="shared" si="115"/>
        <v>137.88834801375165</v>
      </c>
      <c r="P233" s="15">
        <v>55.312801319959767</v>
      </c>
      <c r="Q233" s="15">
        <v>30.714951097011223</v>
      </c>
      <c r="R233" s="15">
        <v>52.781008149325636</v>
      </c>
      <c r="S233" s="15">
        <v>52.707138876784136</v>
      </c>
      <c r="T233" s="15">
        <v>53.295396470546834</v>
      </c>
      <c r="U233" s="15">
        <v>69.559204319745646</v>
      </c>
      <c r="V233" s="15">
        <v>54.307180233375725</v>
      </c>
      <c r="W233" s="15">
        <v>53.50836561925987</v>
      </c>
      <c r="X233" s="15">
        <v>52.749241262628885</v>
      </c>
      <c r="Y233" s="15">
        <v>106.61344309481331</v>
      </c>
      <c r="Z233" s="15">
        <v>52.979382363712006</v>
      </c>
      <c r="AA233" s="15">
        <v>15.212964566679814</v>
      </c>
      <c r="AB233" s="15">
        <v>28.667525594061154</v>
      </c>
      <c r="AC233" s="15">
        <v>35.827485877668266</v>
      </c>
      <c r="AE233" s="15">
        <v>1.1371015003464211</v>
      </c>
      <c r="AF233" s="17">
        <v>0</v>
      </c>
      <c r="AG233" s="15">
        <v>2.5573255222837838</v>
      </c>
      <c r="AH233" s="17">
        <v>0</v>
      </c>
      <c r="AI233" s="15">
        <v>1.1863928107320652</v>
      </c>
      <c r="AJ233" s="17">
        <v>0</v>
      </c>
      <c r="AK233" s="15">
        <v>1.5712668962061354</v>
      </c>
      <c r="AL233" s="17">
        <v>0</v>
      </c>
      <c r="AM233" s="15">
        <v>1.6664835644120213</v>
      </c>
      <c r="AN233" s="17">
        <v>0</v>
      </c>
      <c r="AO233" s="15">
        <v>2.3292847210598389</v>
      </c>
      <c r="AP233" s="17">
        <v>0</v>
      </c>
      <c r="AQ233" s="15">
        <v>3.2159920356889882</v>
      </c>
      <c r="AR233" s="17">
        <v>0</v>
      </c>
      <c r="AS233" s="15">
        <v>1.3600216001790304</v>
      </c>
      <c r="AT233" s="17">
        <v>0</v>
      </c>
      <c r="AU233" s="15">
        <v>2.338592575340058</v>
      </c>
      <c r="AV233" s="17">
        <v>0</v>
      </c>
      <c r="AW233" s="15">
        <v>1.6122140587605873</v>
      </c>
      <c r="AX233" s="17">
        <v>0</v>
      </c>
      <c r="AY233" s="15">
        <v>4.9291533341040745</v>
      </c>
      <c r="AZ233" s="17">
        <v>0</v>
      </c>
      <c r="BA233" s="15">
        <v>1.4276740175408102</v>
      </c>
      <c r="BB233" s="17">
        <v>0</v>
      </c>
      <c r="BC233" s="15">
        <v>1.2907108607962681</v>
      </c>
      <c r="BD233" s="17">
        <v>0</v>
      </c>
      <c r="BE233" s="15">
        <v>0.53188163554772083</v>
      </c>
      <c r="BF233" s="17">
        <v>0</v>
      </c>
      <c r="BG233" s="15">
        <v>0.92590486700218888</v>
      </c>
      <c r="BH233" s="17">
        <v>0</v>
      </c>
      <c r="BI233" s="78">
        <f t="shared" si="116"/>
        <v>28.079999999999988</v>
      </c>
      <c r="BJ233" s="78">
        <f t="shared" si="117"/>
        <v>7267.5608017530885</v>
      </c>
      <c r="BK233" s="78">
        <f t="shared" si="118"/>
        <v>6415.4363648937642</v>
      </c>
      <c r="BL233" s="79">
        <f t="shared" si="119"/>
        <v>0</v>
      </c>
      <c r="BM233" s="15">
        <f t="shared" si="142"/>
        <v>6412.360141196993</v>
      </c>
      <c r="BN233" s="16">
        <f t="shared" si="120"/>
        <v>3.0762236967711942</v>
      </c>
      <c r="BO233">
        <f t="shared" si="121"/>
        <v>1</v>
      </c>
      <c r="BS233">
        <v>227</v>
      </c>
      <c r="BT233" s="17">
        <v>0</v>
      </c>
      <c r="BU233" s="17">
        <v>0</v>
      </c>
      <c r="BV233" s="17">
        <v>0</v>
      </c>
      <c r="BW233" s="17">
        <v>0</v>
      </c>
      <c r="BX233" s="17">
        <v>0</v>
      </c>
      <c r="BY233" s="17">
        <v>0</v>
      </c>
      <c r="BZ233" s="17">
        <v>0</v>
      </c>
      <c r="CA233" s="17">
        <v>0</v>
      </c>
      <c r="CB233" s="17">
        <v>0</v>
      </c>
      <c r="CC233" s="17">
        <v>0</v>
      </c>
      <c r="CD233" s="17">
        <v>0</v>
      </c>
      <c r="CE233" s="17">
        <v>0</v>
      </c>
      <c r="CF233" s="17">
        <v>0</v>
      </c>
      <c r="CG233" s="17">
        <v>0</v>
      </c>
      <c r="CH233" s="17">
        <v>0</v>
      </c>
      <c r="CI233" s="17">
        <f t="shared" si="122"/>
        <v>0</v>
      </c>
      <c r="CJ233" s="16">
        <f t="shared" si="111"/>
        <v>3.0762236967711942</v>
      </c>
      <c r="CK233" s="16">
        <f t="shared" si="123"/>
        <v>3.0762236967711942</v>
      </c>
      <c r="CL233" s="16">
        <f t="shared" si="146"/>
        <v>15831.962704797792</v>
      </c>
      <c r="CM233" s="16">
        <f t="shared" si="124"/>
        <v>15831.962704797792</v>
      </c>
      <c r="CN233" s="16">
        <f>CN232+$CN$5</f>
        <v>19574.594594594615</v>
      </c>
      <c r="CO233" s="15">
        <f t="shared" si="125"/>
        <v>1.1371015003464211</v>
      </c>
      <c r="CP233" s="15">
        <f t="shared" si="126"/>
        <v>2.5573255222837838</v>
      </c>
      <c r="CQ233" s="15">
        <f t="shared" si="127"/>
        <v>1.1863928107320652</v>
      </c>
      <c r="CR233" s="15">
        <f t="shared" si="128"/>
        <v>1.5712668962061354</v>
      </c>
      <c r="CS233" s="15">
        <f t="shared" si="129"/>
        <v>1.6664835644120213</v>
      </c>
      <c r="CT233" s="15">
        <f t="shared" si="130"/>
        <v>2.3292847210598389</v>
      </c>
      <c r="CU233" s="15">
        <f t="shared" si="131"/>
        <v>3.2159920356889882</v>
      </c>
      <c r="CV233" s="15">
        <f t="shared" si="132"/>
        <v>1.3600216001790304</v>
      </c>
      <c r="CW233" s="15">
        <f t="shared" si="133"/>
        <v>2.338592575340058</v>
      </c>
      <c r="CX233" s="15">
        <f t="shared" si="134"/>
        <v>1.6122140587605873</v>
      </c>
      <c r="CY233" s="15">
        <f t="shared" si="135"/>
        <v>4.9291533341040745</v>
      </c>
      <c r="CZ233" s="15">
        <f t="shared" si="136"/>
        <v>1.4276740175408102</v>
      </c>
      <c r="DA233" s="15">
        <f t="shared" si="137"/>
        <v>1.2907108607962681</v>
      </c>
      <c r="DB233" s="15">
        <f t="shared" si="138"/>
        <v>0.53188163554772083</v>
      </c>
      <c r="DC233" s="15">
        <f t="shared" si="139"/>
        <v>0.92590486700218888</v>
      </c>
    </row>
    <row r="234" spans="3:107" x14ac:dyDescent="0.2">
      <c r="C234">
        <f t="shared" si="140"/>
        <v>228</v>
      </c>
      <c r="D234" s="15">
        <f>VLOOKUP($D$4,'demand split'!$AO$2:$OO$16,C234+1,TRUE)</f>
        <v>8.8543244357098327</v>
      </c>
      <c r="E234" s="17">
        <f t="shared" si="112"/>
        <v>179.09761439733009</v>
      </c>
      <c r="F234" s="17">
        <f t="shared" si="113"/>
        <v>117.44162506014639</v>
      </c>
      <c r="G234" s="16">
        <f t="shared" si="141"/>
        <v>129.03402357804183</v>
      </c>
      <c r="H234">
        <f t="shared" si="143"/>
        <v>1</v>
      </c>
      <c r="I234" s="17" cm="1">
        <f t="array" ref="I234">IF(H234=1,MAX((E234:E240)-G234,27),0)</f>
        <v>63.815040783511648</v>
      </c>
      <c r="J234" s="17">
        <f t="shared" si="114"/>
        <v>0</v>
      </c>
      <c r="K234" s="18">
        <f t="shared" si="145"/>
        <v>1</v>
      </c>
      <c r="L234" s="17">
        <f t="shared" si="144"/>
        <v>72.669365219221476</v>
      </c>
      <c r="O234" s="15">
        <f t="shared" si="115"/>
        <v>129.03402357804183</v>
      </c>
      <c r="P234" s="15">
        <v>51.760960316787845</v>
      </c>
      <c r="Q234" s="15">
        <v>29.067183304327799</v>
      </c>
      <c r="R234" s="15">
        <v>50.598693015706004</v>
      </c>
      <c r="S234" s="15">
        <v>50.392578370656331</v>
      </c>
      <c r="T234" s="15">
        <v>50.06027880240817</v>
      </c>
      <c r="U234" s="15">
        <v>65.092548714622055</v>
      </c>
      <c r="V234" s="15">
        <v>52.418261344238182</v>
      </c>
      <c r="W234" s="15">
        <v>50.260320375732007</v>
      </c>
      <c r="X234" s="15">
        <v>50.510055069905846</v>
      </c>
      <c r="Y234" s="15">
        <v>99.767396797446537</v>
      </c>
      <c r="Z234" s="15">
        <v>50.996501783794216</v>
      </c>
      <c r="AA234" s="15">
        <v>14.474240072863534</v>
      </c>
      <c r="AB234" s="15">
        <v>26.874871620733003</v>
      </c>
      <c r="AC234" s="15">
        <v>34.541506895720779</v>
      </c>
      <c r="AE234" s="15">
        <v>1.5793076393700294</v>
      </c>
      <c r="AF234" s="17">
        <v>0</v>
      </c>
      <c r="AG234" s="15">
        <v>3.5518410031719228</v>
      </c>
      <c r="AH234" s="17">
        <v>27</v>
      </c>
      <c r="AI234" s="15">
        <v>1.6477677926834242</v>
      </c>
      <c r="AJ234" s="17">
        <v>0</v>
      </c>
      <c r="AK234" s="15">
        <v>2.1823151336196327</v>
      </c>
      <c r="AL234" s="17">
        <v>0</v>
      </c>
      <c r="AM234" s="15">
        <v>2.3145605061278074</v>
      </c>
      <c r="AN234" s="17">
        <v>0</v>
      </c>
      <c r="AO234" s="15">
        <v>3.2351176681386651</v>
      </c>
      <c r="AP234" s="17">
        <v>0</v>
      </c>
      <c r="AQ234" s="15">
        <v>4.4666556051235951</v>
      </c>
      <c r="AR234" s="17">
        <v>32.192157818081128</v>
      </c>
      <c r="AS234" s="15">
        <v>1.8889188891375424</v>
      </c>
      <c r="AT234" s="17">
        <v>0</v>
      </c>
      <c r="AU234" s="15">
        <v>3.2480452435278586</v>
      </c>
      <c r="AV234" s="17">
        <v>0</v>
      </c>
      <c r="AW234" s="15">
        <v>2.2391861927230381</v>
      </c>
      <c r="AX234" s="17">
        <v>0</v>
      </c>
      <c r="AY234" s="15">
        <v>6.8460462973667697</v>
      </c>
      <c r="AZ234" s="17">
        <v>49.340943721275067</v>
      </c>
      <c r="BA234" s="15">
        <v>1.9828805799177922</v>
      </c>
      <c r="BB234" s="17">
        <v>0</v>
      </c>
      <c r="BC234" s="15">
        <v>1.7926539733281504</v>
      </c>
      <c r="BD234" s="17">
        <v>27</v>
      </c>
      <c r="BE234" s="15">
        <v>0.73872449381627903</v>
      </c>
      <c r="BF234" s="17">
        <v>0</v>
      </c>
      <c r="BG234" s="15">
        <v>1.2859789819474847</v>
      </c>
      <c r="BH234" s="17">
        <v>0</v>
      </c>
      <c r="BI234" s="78">
        <f t="shared" si="116"/>
        <v>174.53310153935621</v>
      </c>
      <c r="BJ234" s="78">
        <f t="shared" si="117"/>
        <v>8583.7705192250141</v>
      </c>
      <c r="BK234" s="78">
        <f t="shared" si="118"/>
        <v>7777.9210991620303</v>
      </c>
      <c r="BL234" s="79">
        <f t="shared" si="119"/>
        <v>135.53310153935621</v>
      </c>
      <c r="BM234" s="15">
        <f t="shared" si="142"/>
        <v>6279.9032633544084</v>
      </c>
      <c r="BN234" s="16">
        <f t="shared" si="120"/>
        <v>1498.0178358076219</v>
      </c>
      <c r="BO234">
        <f t="shared" si="121"/>
        <v>1</v>
      </c>
      <c r="BS234">
        <v>228</v>
      </c>
      <c r="BT234" s="17">
        <v>0</v>
      </c>
      <c r="BU234" s="17">
        <v>27</v>
      </c>
      <c r="BV234" s="17">
        <v>0</v>
      </c>
      <c r="BW234" s="17">
        <v>0</v>
      </c>
      <c r="BX234" s="17">
        <v>0</v>
      </c>
      <c r="BY234" s="17">
        <v>0</v>
      </c>
      <c r="BZ234" s="17">
        <v>32.192157818081128</v>
      </c>
      <c r="CA234" s="17">
        <v>0</v>
      </c>
      <c r="CB234" s="17">
        <v>0</v>
      </c>
      <c r="CC234" s="17">
        <v>0</v>
      </c>
      <c r="CD234" s="17">
        <v>49.340943721275067</v>
      </c>
      <c r="CE234" s="17">
        <v>0</v>
      </c>
      <c r="CF234" s="17">
        <v>27</v>
      </c>
      <c r="CG234" s="17">
        <v>0</v>
      </c>
      <c r="CH234" s="17">
        <v>0</v>
      </c>
      <c r="CI234" s="17">
        <f t="shared" si="122"/>
        <v>135.53310153935621</v>
      </c>
      <c r="CJ234" s="16">
        <f t="shared" si="111"/>
        <v>1498.0178358076219</v>
      </c>
      <c r="CK234" s="16">
        <f t="shared" si="123"/>
        <v>1633.5509373469781</v>
      </c>
      <c r="CL234" s="16">
        <f t="shared" si="146"/>
        <v>17329.980540605415</v>
      </c>
      <c r="CM234" s="16">
        <f t="shared" si="124"/>
        <v>17329.980540605415</v>
      </c>
      <c r="CN234" s="16">
        <f>CN233+$CN$5</f>
        <v>19634.594594594615</v>
      </c>
      <c r="CO234" s="15">
        <f t="shared" si="125"/>
        <v>1.5793076393700294</v>
      </c>
      <c r="CP234" s="15">
        <f t="shared" si="126"/>
        <v>30.551841003171923</v>
      </c>
      <c r="CQ234" s="15">
        <f t="shared" si="127"/>
        <v>1.6477677926834242</v>
      </c>
      <c r="CR234" s="15">
        <f t="shared" si="128"/>
        <v>2.1823151336196327</v>
      </c>
      <c r="CS234" s="15">
        <f t="shared" si="129"/>
        <v>2.3145605061278074</v>
      </c>
      <c r="CT234" s="15">
        <f t="shared" si="130"/>
        <v>3.2351176681386651</v>
      </c>
      <c r="CU234" s="15">
        <f t="shared" si="131"/>
        <v>36.65881342320472</v>
      </c>
      <c r="CV234" s="15">
        <f t="shared" si="132"/>
        <v>1.8889188891375424</v>
      </c>
      <c r="CW234" s="15">
        <f t="shared" si="133"/>
        <v>3.2480452435278586</v>
      </c>
      <c r="CX234" s="15">
        <f t="shared" si="134"/>
        <v>2.2391861927230381</v>
      </c>
      <c r="CY234" s="15">
        <f t="shared" si="135"/>
        <v>56.186990018641836</v>
      </c>
      <c r="CZ234" s="15">
        <f t="shared" si="136"/>
        <v>1.9828805799177922</v>
      </c>
      <c r="DA234" s="15">
        <f t="shared" si="137"/>
        <v>28.79265397332815</v>
      </c>
      <c r="DB234" s="15">
        <f t="shared" si="138"/>
        <v>0.73872449381627903</v>
      </c>
      <c r="DC234" s="15">
        <f t="shared" si="139"/>
        <v>1.2859789819474847</v>
      </c>
    </row>
    <row r="235" spans="3:107" x14ac:dyDescent="0.2">
      <c r="C235">
        <f t="shared" si="140"/>
        <v>229</v>
      </c>
      <c r="D235" s="15">
        <f>VLOOKUP($D$4,'demand split'!$AO$2:$OO$16,C235+1,TRUE)</f>
        <v>5.3125946614258988</v>
      </c>
      <c r="E235" s="17">
        <f t="shared" si="112"/>
        <v>176.77284181804785</v>
      </c>
      <c r="F235" s="17">
        <f t="shared" si="113"/>
        <v>129.5241716794738</v>
      </c>
      <c r="G235" s="16">
        <f t="shared" si="141"/>
        <v>187.53646970012755</v>
      </c>
      <c r="H235">
        <f t="shared" si="143"/>
        <v>0</v>
      </c>
      <c r="I235" s="17" cm="1">
        <f t="array" ref="I235">IF(H235=1,MAX((E235:E241)-G235,27),0)</f>
        <v>0</v>
      </c>
      <c r="J235" s="17">
        <f t="shared" si="114"/>
        <v>0</v>
      </c>
      <c r="K235" s="18">
        <f t="shared" si="145"/>
        <v>2</v>
      </c>
      <c r="L235" s="17">
        <f t="shared" si="144"/>
        <v>5.3125946614258988</v>
      </c>
      <c r="O235" s="15">
        <f t="shared" si="115"/>
        <v>187.53646970012755</v>
      </c>
      <c r="P235" s="15">
        <v>76.629855714884684</v>
      </c>
      <c r="Q235" s="15">
        <v>28.078522628717742</v>
      </c>
      <c r="R235" s="15">
        <v>49.289303935534228</v>
      </c>
      <c r="S235" s="15">
        <v>49.003842066979644</v>
      </c>
      <c r="T235" s="15">
        <v>48.11920820152497</v>
      </c>
      <c r="U235" s="15">
        <v>94.604713169629036</v>
      </c>
      <c r="V235" s="15">
        <v>51.284910010755659</v>
      </c>
      <c r="W235" s="15">
        <v>48.311493229615294</v>
      </c>
      <c r="X235" s="15">
        <v>49.166543354272022</v>
      </c>
      <c r="Y235" s="15">
        <v>145.00071274030154</v>
      </c>
      <c r="Z235" s="15">
        <v>49.806773435843539</v>
      </c>
      <c r="AA235" s="15">
        <v>14.031005376573766</v>
      </c>
      <c r="AB235" s="15">
        <v>52.799279236736112</v>
      </c>
      <c r="AC235" s="15">
        <v>33.769919506552291</v>
      </c>
      <c r="AE235" s="15">
        <v>0.94758458362201747</v>
      </c>
      <c r="AF235" s="17">
        <v>0</v>
      </c>
      <c r="AG235" s="15">
        <v>2.1311046019031537</v>
      </c>
      <c r="AH235" s="17">
        <v>0</v>
      </c>
      <c r="AI235" s="15">
        <v>0.98866067561005444</v>
      </c>
      <c r="AJ235" s="17">
        <v>0</v>
      </c>
      <c r="AK235" s="15">
        <v>1.3093890801717796</v>
      </c>
      <c r="AL235" s="17">
        <v>0</v>
      </c>
      <c r="AM235" s="15">
        <v>1.3887363036766844</v>
      </c>
      <c r="AN235" s="17">
        <v>0</v>
      </c>
      <c r="AO235" s="15">
        <v>1.941070600883199</v>
      </c>
      <c r="AP235" s="17">
        <v>27</v>
      </c>
      <c r="AQ235" s="15">
        <v>2.6799933630741566</v>
      </c>
      <c r="AR235" s="17">
        <v>0</v>
      </c>
      <c r="AS235" s="15">
        <v>1.1333513334825254</v>
      </c>
      <c r="AT235" s="17">
        <v>0</v>
      </c>
      <c r="AU235" s="15">
        <v>1.9488271461167153</v>
      </c>
      <c r="AV235" s="17">
        <v>27</v>
      </c>
      <c r="AW235" s="15">
        <v>1.3435117156338228</v>
      </c>
      <c r="AX235" s="17">
        <v>0</v>
      </c>
      <c r="AY235" s="15">
        <v>4.1076277784200617</v>
      </c>
      <c r="AZ235" s="17">
        <v>0</v>
      </c>
      <c r="BA235" s="15">
        <v>1.1897283479506753</v>
      </c>
      <c r="BB235" s="17">
        <v>0</v>
      </c>
      <c r="BC235" s="15">
        <v>1.0755923839968902</v>
      </c>
      <c r="BD235" s="17">
        <v>0</v>
      </c>
      <c r="BE235" s="15">
        <v>0.44323469628976736</v>
      </c>
      <c r="BF235" s="17">
        <v>0</v>
      </c>
      <c r="BG235" s="15">
        <v>0.77158738916849068</v>
      </c>
      <c r="BH235" s="17">
        <v>0</v>
      </c>
      <c r="BI235" s="78">
        <f t="shared" si="116"/>
        <v>77.399999999999977</v>
      </c>
      <c r="BJ235" s="78">
        <f t="shared" si="117"/>
        <v>8893.052493736528</v>
      </c>
      <c r="BK235" s="78">
        <f t="shared" si="118"/>
        <v>7915.6199414284802</v>
      </c>
      <c r="BL235" s="79">
        <f t="shared" si="119"/>
        <v>54</v>
      </c>
      <c r="BM235" s="15">
        <f t="shared" si="142"/>
        <v>7723.9210991620303</v>
      </c>
      <c r="BN235" s="16">
        <f t="shared" si="120"/>
        <v>191.6988422664499</v>
      </c>
      <c r="BO235">
        <f t="shared" si="121"/>
        <v>1</v>
      </c>
      <c r="BS235">
        <v>229</v>
      </c>
      <c r="BT235" s="17">
        <v>0</v>
      </c>
      <c r="BU235" s="17">
        <v>0</v>
      </c>
      <c r="BV235" s="17">
        <v>0</v>
      </c>
      <c r="BW235" s="17">
        <v>0</v>
      </c>
      <c r="BX235" s="17">
        <v>0</v>
      </c>
      <c r="BY235" s="17">
        <v>27</v>
      </c>
      <c r="BZ235" s="17">
        <v>0</v>
      </c>
      <c r="CA235" s="17">
        <v>0</v>
      </c>
      <c r="CB235" s="17">
        <v>27</v>
      </c>
      <c r="CC235" s="17">
        <v>0</v>
      </c>
      <c r="CD235" s="17">
        <v>0</v>
      </c>
      <c r="CE235" s="17">
        <v>0</v>
      </c>
      <c r="CF235" s="17">
        <v>0</v>
      </c>
      <c r="CG235" s="17">
        <v>0</v>
      </c>
      <c r="CH235" s="17">
        <v>0</v>
      </c>
      <c r="CI235" s="17">
        <f t="shared" si="122"/>
        <v>54</v>
      </c>
      <c r="CJ235" s="16">
        <f t="shared" si="111"/>
        <v>191.6988422664499</v>
      </c>
      <c r="CK235" s="16">
        <f t="shared" si="123"/>
        <v>245.6988422664499</v>
      </c>
      <c r="CL235" s="16">
        <f t="shared" si="146"/>
        <v>17521.679382871866</v>
      </c>
      <c r="CM235" s="16">
        <f t="shared" si="124"/>
        <v>17521.679382871866</v>
      </c>
      <c r="CN235" s="16">
        <f>CN234+$CN$5</f>
        <v>19694.594594594615</v>
      </c>
      <c r="CO235" s="15">
        <f t="shared" si="125"/>
        <v>0.94758458362201747</v>
      </c>
      <c r="CP235" s="15">
        <f t="shared" si="126"/>
        <v>2.1311046019031537</v>
      </c>
      <c r="CQ235" s="15">
        <f t="shared" si="127"/>
        <v>0.98866067561005444</v>
      </c>
      <c r="CR235" s="15">
        <f t="shared" si="128"/>
        <v>1.3093890801717796</v>
      </c>
      <c r="CS235" s="15">
        <f t="shared" si="129"/>
        <v>1.3887363036766844</v>
      </c>
      <c r="CT235" s="15">
        <f t="shared" si="130"/>
        <v>28.941070600883201</v>
      </c>
      <c r="CU235" s="15">
        <f t="shared" si="131"/>
        <v>2.6799933630741566</v>
      </c>
      <c r="CV235" s="15">
        <f t="shared" si="132"/>
        <v>1.1333513334825254</v>
      </c>
      <c r="CW235" s="15">
        <f t="shared" si="133"/>
        <v>28.948827146116717</v>
      </c>
      <c r="CX235" s="15">
        <f t="shared" si="134"/>
        <v>1.3435117156338228</v>
      </c>
      <c r="CY235" s="15">
        <f t="shared" si="135"/>
        <v>4.1076277784200617</v>
      </c>
      <c r="CZ235" s="15">
        <f t="shared" si="136"/>
        <v>1.1897283479506753</v>
      </c>
      <c r="DA235" s="15">
        <f t="shared" si="137"/>
        <v>1.0755923839968902</v>
      </c>
      <c r="DB235" s="15">
        <f t="shared" si="138"/>
        <v>0.44323469628976736</v>
      </c>
      <c r="DC235" s="15">
        <f t="shared" si="139"/>
        <v>0.77158738916849068</v>
      </c>
    </row>
    <row r="236" spans="3:107" x14ac:dyDescent="0.2">
      <c r="C236">
        <f t="shared" si="140"/>
        <v>230</v>
      </c>
      <c r="D236" s="15">
        <f>VLOOKUP($D$4,'demand split'!$AO$2:$OO$16,C236+1,TRUE)</f>
        <v>3.5417297742839331</v>
      </c>
      <c r="E236" s="17">
        <f t="shared" si="112"/>
        <v>180.30336139709732</v>
      </c>
      <c r="F236" s="17">
        <f t="shared" si="113"/>
        <v>133.00353294031515</v>
      </c>
      <c r="G236" s="16">
        <f t="shared" si="141"/>
        <v>183.99473992584362</v>
      </c>
      <c r="H236">
        <f t="shared" si="143"/>
        <v>0</v>
      </c>
      <c r="I236" s="17" cm="1">
        <f t="array" ref="I236">IF(H236=1,MAX((E236:E242)-G236,27),0)</f>
        <v>0</v>
      </c>
      <c r="J236" s="17">
        <f t="shared" si="114"/>
        <v>0</v>
      </c>
      <c r="K236" s="18">
        <f t="shared" si="145"/>
        <v>3</v>
      </c>
      <c r="L236" s="17">
        <f t="shared" si="144"/>
        <v>3.5417297742839331</v>
      </c>
      <c r="O236" s="15">
        <f t="shared" si="115"/>
        <v>183.99473992584362</v>
      </c>
      <c r="P236" s="15">
        <v>75.209119313615915</v>
      </c>
      <c r="Q236" s="15">
        <v>27.419415511644374</v>
      </c>
      <c r="R236" s="15">
        <v>48.416377882086373</v>
      </c>
      <c r="S236" s="15">
        <v>48.078017864528519</v>
      </c>
      <c r="T236" s="15">
        <v>73.825161134269507</v>
      </c>
      <c r="U236" s="15">
        <v>92.818050927579606</v>
      </c>
      <c r="V236" s="15">
        <v>50.52934245510064</v>
      </c>
      <c r="W236" s="15">
        <v>74.012275132204152</v>
      </c>
      <c r="X236" s="15">
        <v>48.270868877182807</v>
      </c>
      <c r="Y236" s="15">
        <v>142.26229422135484</v>
      </c>
      <c r="Z236" s="15">
        <v>49.013621203876419</v>
      </c>
      <c r="AA236" s="15">
        <v>13.735515579047254</v>
      </c>
      <c r="AB236" s="15">
        <v>52.082217647404853</v>
      </c>
      <c r="AC236" s="15">
        <v>33.2555279137733</v>
      </c>
      <c r="AE236" s="15">
        <v>0.6317230557480118</v>
      </c>
      <c r="AF236" s="17">
        <v>0</v>
      </c>
      <c r="AG236" s="15">
        <v>1.4207364012687691</v>
      </c>
      <c r="AH236" s="17">
        <v>0</v>
      </c>
      <c r="AI236" s="15">
        <v>0.65910711707336966</v>
      </c>
      <c r="AJ236" s="17">
        <v>0</v>
      </c>
      <c r="AK236" s="15">
        <v>0.87292605344785312</v>
      </c>
      <c r="AL236" s="17">
        <v>0</v>
      </c>
      <c r="AM236" s="15">
        <v>0.92582420245112307</v>
      </c>
      <c r="AN236" s="17">
        <v>0</v>
      </c>
      <c r="AO236" s="15">
        <v>1.2940470672554663</v>
      </c>
      <c r="AP236" s="17">
        <v>0</v>
      </c>
      <c r="AQ236" s="15">
        <v>1.786662242049438</v>
      </c>
      <c r="AR236" s="17">
        <v>0</v>
      </c>
      <c r="AS236" s="15">
        <v>0.75556755565501699</v>
      </c>
      <c r="AT236" s="17">
        <v>0</v>
      </c>
      <c r="AU236" s="15">
        <v>1.2992180974111436</v>
      </c>
      <c r="AV236" s="17">
        <v>0</v>
      </c>
      <c r="AW236" s="15">
        <v>0.89567447708921522</v>
      </c>
      <c r="AX236" s="17">
        <v>0</v>
      </c>
      <c r="AY236" s="15">
        <v>2.7384185189467081</v>
      </c>
      <c r="AZ236" s="17">
        <v>0</v>
      </c>
      <c r="BA236" s="15">
        <v>0.79315223196711693</v>
      </c>
      <c r="BB236" s="17">
        <v>0</v>
      </c>
      <c r="BC236" s="15">
        <v>0.71706158933126019</v>
      </c>
      <c r="BD236" s="17">
        <v>0</v>
      </c>
      <c r="BE236" s="15">
        <v>0.29548979752651167</v>
      </c>
      <c r="BF236" s="17">
        <v>0</v>
      </c>
      <c r="BG236" s="15">
        <v>0.51439159277899382</v>
      </c>
      <c r="BH236" s="17">
        <v>0</v>
      </c>
      <c r="BI236" s="78">
        <f t="shared" si="116"/>
        <v>15.6</v>
      </c>
      <c r="BJ236" s="78">
        <f t="shared" si="117"/>
        <v>8971.3314811563214</v>
      </c>
      <c r="BK236" s="78">
        <f t="shared" si="118"/>
        <v>7958.4089355668093</v>
      </c>
      <c r="BL236" s="79">
        <f t="shared" si="119"/>
        <v>0</v>
      </c>
      <c r="BM236" s="15">
        <f t="shared" si="142"/>
        <v>7915.6199414284802</v>
      </c>
      <c r="BN236" s="16">
        <f t="shared" si="120"/>
        <v>42.788994138329144</v>
      </c>
      <c r="BO236">
        <f t="shared" si="121"/>
        <v>1</v>
      </c>
      <c r="BS236">
        <v>230</v>
      </c>
      <c r="BT236" s="17">
        <v>0</v>
      </c>
      <c r="BU236" s="17">
        <v>0</v>
      </c>
      <c r="BV236" s="17">
        <v>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17">
        <v>0</v>
      </c>
      <c r="CC236" s="17">
        <v>0</v>
      </c>
      <c r="CD236" s="17">
        <v>0</v>
      </c>
      <c r="CE236" s="17">
        <v>0</v>
      </c>
      <c r="CF236" s="17">
        <v>0</v>
      </c>
      <c r="CG236" s="17">
        <v>0</v>
      </c>
      <c r="CH236" s="17">
        <v>0</v>
      </c>
      <c r="CI236" s="17">
        <f t="shared" si="122"/>
        <v>0</v>
      </c>
      <c r="CJ236" s="16">
        <f t="shared" si="111"/>
        <v>42.788994138329144</v>
      </c>
      <c r="CK236" s="16">
        <f t="shared" si="123"/>
        <v>42.788994138329144</v>
      </c>
      <c r="CL236" s="16">
        <f t="shared" si="146"/>
        <v>17564.468377010195</v>
      </c>
      <c r="CM236" s="16">
        <f t="shared" si="124"/>
        <v>17564.468377010195</v>
      </c>
      <c r="CN236" s="16">
        <f>CN235+$CN$5</f>
        <v>19754.594594594615</v>
      </c>
      <c r="CO236" s="15">
        <f t="shared" si="125"/>
        <v>0.6317230557480118</v>
      </c>
      <c r="CP236" s="15">
        <f t="shared" si="126"/>
        <v>1.4207364012687691</v>
      </c>
      <c r="CQ236" s="15">
        <f t="shared" si="127"/>
        <v>0.65910711707336966</v>
      </c>
      <c r="CR236" s="15">
        <f t="shared" si="128"/>
        <v>0.87292605344785312</v>
      </c>
      <c r="CS236" s="15">
        <f t="shared" si="129"/>
        <v>0.92582420245112307</v>
      </c>
      <c r="CT236" s="15">
        <f t="shared" si="130"/>
        <v>1.2940470672554663</v>
      </c>
      <c r="CU236" s="15">
        <f t="shared" si="131"/>
        <v>1.786662242049438</v>
      </c>
      <c r="CV236" s="15">
        <f t="shared" si="132"/>
        <v>0.75556755565501699</v>
      </c>
      <c r="CW236" s="15">
        <f t="shared" si="133"/>
        <v>1.2992180974111436</v>
      </c>
      <c r="CX236" s="15">
        <f t="shared" si="134"/>
        <v>0.89567447708921522</v>
      </c>
      <c r="CY236" s="15">
        <f t="shared" si="135"/>
        <v>2.7384185189467081</v>
      </c>
      <c r="CZ236" s="15">
        <f t="shared" si="136"/>
        <v>0.79315223196711693</v>
      </c>
      <c r="DA236" s="15">
        <f t="shared" si="137"/>
        <v>0.71706158933126019</v>
      </c>
      <c r="DB236" s="15">
        <f t="shared" si="138"/>
        <v>0.29548979752651167</v>
      </c>
      <c r="DC236" s="15">
        <f t="shared" si="139"/>
        <v>0.51439159277899382</v>
      </c>
    </row>
    <row r="237" spans="3:107" x14ac:dyDescent="0.2">
      <c r="C237">
        <f t="shared" si="140"/>
        <v>231</v>
      </c>
      <c r="D237" s="15">
        <f>VLOOKUP($D$4,'demand split'!$AO$2:$OO$16,C237+1,TRUE)</f>
        <v>2.4792108419987535</v>
      </c>
      <c r="E237" s="17">
        <f t="shared" si="112"/>
        <v>190.17091835929978</v>
      </c>
      <c r="F237" s="17">
        <f t="shared" si="113"/>
        <v>134.1448406609469</v>
      </c>
      <c r="G237" s="16">
        <f t="shared" si="141"/>
        <v>181.51552908384485</v>
      </c>
      <c r="H237">
        <f t="shared" si="143"/>
        <v>0</v>
      </c>
      <c r="I237" s="17" cm="1">
        <f t="array" ref="I237">IF(H237=1,MAX((E237:E243)-G237,27),0)</f>
        <v>0</v>
      </c>
      <c r="J237" s="17">
        <f t="shared" si="114"/>
        <v>0</v>
      </c>
      <c r="K237" s="18">
        <f t="shared" si="145"/>
        <v>4</v>
      </c>
      <c r="L237" s="17">
        <f t="shared" si="144"/>
        <v>2.4792108419987535</v>
      </c>
      <c r="O237" s="15">
        <f t="shared" si="115"/>
        <v>181.51552908384485</v>
      </c>
      <c r="P237" s="15">
        <v>74.214603832727775</v>
      </c>
      <c r="Q237" s="15">
        <v>26.958040529693015</v>
      </c>
      <c r="R237" s="15">
        <v>47.805329644672874</v>
      </c>
      <c r="S237" s="15">
        <v>47.429940922812733</v>
      </c>
      <c r="T237" s="15">
        <v>72.919328187190686</v>
      </c>
      <c r="U237" s="15">
        <v>91.567387358144998</v>
      </c>
      <c r="V237" s="15">
        <v>50.000445166142129</v>
      </c>
      <c r="W237" s="15">
        <v>73.102822464016356</v>
      </c>
      <c r="X237" s="15">
        <v>47.643896743220353</v>
      </c>
      <c r="Y237" s="15">
        <v>140.34540125809215</v>
      </c>
      <c r="Z237" s="15">
        <v>48.458414641499438</v>
      </c>
      <c r="AA237" s="15">
        <v>13.528672720778696</v>
      </c>
      <c r="AB237" s="15">
        <v>51.58027453487297</v>
      </c>
      <c r="AC237" s="15">
        <v>32.895453798828001</v>
      </c>
      <c r="AE237" s="15">
        <v>0.44220613902360834</v>
      </c>
      <c r="AF237" s="17">
        <v>0</v>
      </c>
      <c r="AG237" s="15">
        <v>0.99451548088813846</v>
      </c>
      <c r="AH237" s="17">
        <v>0</v>
      </c>
      <c r="AI237" s="15">
        <v>0.46137498195135884</v>
      </c>
      <c r="AJ237" s="17">
        <v>0</v>
      </c>
      <c r="AK237" s="15">
        <v>0.61104823741349723</v>
      </c>
      <c r="AL237" s="17">
        <v>0</v>
      </c>
      <c r="AM237" s="15">
        <v>0.64807694171578623</v>
      </c>
      <c r="AN237" s="17">
        <v>0</v>
      </c>
      <c r="AO237" s="15">
        <v>0.90583294707882644</v>
      </c>
      <c r="AP237" s="17">
        <v>0</v>
      </c>
      <c r="AQ237" s="15">
        <v>1.2506635694346067</v>
      </c>
      <c r="AR237" s="17">
        <v>0</v>
      </c>
      <c r="AS237" s="15">
        <v>0.52889728895851196</v>
      </c>
      <c r="AT237" s="17">
        <v>0</v>
      </c>
      <c r="AU237" s="15">
        <v>0.90945266818780057</v>
      </c>
      <c r="AV237" s="17">
        <v>0</v>
      </c>
      <c r="AW237" s="15">
        <v>0.62697213396245077</v>
      </c>
      <c r="AX237" s="17">
        <v>0</v>
      </c>
      <c r="AY237" s="15">
        <v>1.9168929632626961</v>
      </c>
      <c r="AZ237" s="17">
        <v>0</v>
      </c>
      <c r="BA237" s="15">
        <v>0.55520656237698196</v>
      </c>
      <c r="BB237" s="17">
        <v>0</v>
      </c>
      <c r="BC237" s="15">
        <v>0.50194311253188217</v>
      </c>
      <c r="BD237" s="17">
        <v>0</v>
      </c>
      <c r="BE237" s="15">
        <v>0.20684285826855819</v>
      </c>
      <c r="BF237" s="17">
        <v>0</v>
      </c>
      <c r="BG237" s="15">
        <v>0.36007411494529573</v>
      </c>
      <c r="BH237" s="17">
        <v>0</v>
      </c>
      <c r="BI237" s="78">
        <f t="shared" si="116"/>
        <v>10.919999999999998</v>
      </c>
      <c r="BJ237" s="78">
        <f t="shared" si="117"/>
        <v>9058.6643440330972</v>
      </c>
      <c r="BK237" s="78">
        <f t="shared" si="118"/>
        <v>8058.6988031465607</v>
      </c>
      <c r="BL237" s="79">
        <f t="shared" si="119"/>
        <v>0</v>
      </c>
      <c r="BM237" s="15">
        <f t="shared" si="142"/>
        <v>7958.4089355668093</v>
      </c>
      <c r="BN237" s="16">
        <f t="shared" si="120"/>
        <v>100.28986757975144</v>
      </c>
      <c r="BO237">
        <f t="shared" si="121"/>
        <v>1</v>
      </c>
      <c r="BS237">
        <v>231</v>
      </c>
      <c r="BT237" s="17">
        <v>0</v>
      </c>
      <c r="BU237" s="17">
        <v>0</v>
      </c>
      <c r="BV237" s="17">
        <v>0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17">
        <v>0</v>
      </c>
      <c r="CC237" s="17">
        <v>0</v>
      </c>
      <c r="CD237" s="17">
        <v>0</v>
      </c>
      <c r="CE237" s="17">
        <v>0</v>
      </c>
      <c r="CF237" s="17">
        <v>0</v>
      </c>
      <c r="CG237" s="17">
        <v>0</v>
      </c>
      <c r="CH237" s="17">
        <v>0</v>
      </c>
      <c r="CI237" s="17">
        <f t="shared" si="122"/>
        <v>0</v>
      </c>
      <c r="CJ237" s="16">
        <f t="shared" si="111"/>
        <v>100.28986757975144</v>
      </c>
      <c r="CK237" s="16">
        <f t="shared" si="123"/>
        <v>100.28986757975144</v>
      </c>
      <c r="CL237" s="16">
        <f t="shared" si="146"/>
        <v>17664.758244589946</v>
      </c>
      <c r="CM237" s="16">
        <f t="shared" si="124"/>
        <v>17664.758244589946</v>
      </c>
      <c r="CN237" s="16">
        <f>CN236+$CN$5</f>
        <v>19814.594594594615</v>
      </c>
      <c r="CO237" s="15">
        <f t="shared" si="125"/>
        <v>0.44220613902360834</v>
      </c>
      <c r="CP237" s="15">
        <f t="shared" si="126"/>
        <v>0.99451548088813846</v>
      </c>
      <c r="CQ237" s="15">
        <f t="shared" si="127"/>
        <v>0.46137498195135884</v>
      </c>
      <c r="CR237" s="15">
        <f t="shared" si="128"/>
        <v>0.61104823741349723</v>
      </c>
      <c r="CS237" s="15">
        <f t="shared" si="129"/>
        <v>0.64807694171578623</v>
      </c>
      <c r="CT237" s="15">
        <f t="shared" si="130"/>
        <v>0.90583294707882644</v>
      </c>
      <c r="CU237" s="15">
        <f t="shared" si="131"/>
        <v>1.2506635694346067</v>
      </c>
      <c r="CV237" s="15">
        <f t="shared" si="132"/>
        <v>0.52889728895851196</v>
      </c>
      <c r="CW237" s="15">
        <f t="shared" si="133"/>
        <v>0.90945266818780057</v>
      </c>
      <c r="CX237" s="15">
        <f t="shared" si="134"/>
        <v>0.62697213396245077</v>
      </c>
      <c r="CY237" s="15">
        <f t="shared" si="135"/>
        <v>1.9168929632626961</v>
      </c>
      <c r="CZ237" s="15">
        <f t="shared" si="136"/>
        <v>0.55520656237698196</v>
      </c>
      <c r="DA237" s="15">
        <f t="shared" si="137"/>
        <v>0.50194311253188217</v>
      </c>
      <c r="DB237" s="15">
        <f t="shared" si="138"/>
        <v>0.20684285826855819</v>
      </c>
      <c r="DC237" s="15">
        <f t="shared" si="139"/>
        <v>0.36007411494529573</v>
      </c>
    </row>
    <row r="238" spans="3:107" x14ac:dyDescent="0.2">
      <c r="C238">
        <f t="shared" si="140"/>
        <v>232</v>
      </c>
      <c r="D238" s="15">
        <f>VLOOKUP($D$4,'demand split'!$AO$2:$OO$16,C238+1,TRUE)</f>
        <v>4.7223063657119102</v>
      </c>
      <c r="E238" s="17">
        <f t="shared" si="112"/>
        <v>192.84906436155345</v>
      </c>
      <c r="F238" s="17">
        <f t="shared" si="113"/>
        <v>134.38198914943712</v>
      </c>
      <c r="G238" s="16">
        <f t="shared" si="141"/>
        <v>176.79322271813294</v>
      </c>
      <c r="H238">
        <f t="shared" si="143"/>
        <v>0</v>
      </c>
      <c r="I238" s="17" cm="1">
        <f t="array" ref="I238">IF(H238=1,MAX((E238:E244)-G238,27),0)</f>
        <v>0</v>
      </c>
      <c r="J238" s="17">
        <f t="shared" si="114"/>
        <v>0</v>
      </c>
      <c r="K238" s="18">
        <f t="shared" si="145"/>
        <v>5</v>
      </c>
      <c r="L238" s="17">
        <f t="shared" si="144"/>
        <v>4.7223063657119102</v>
      </c>
      <c r="O238" s="15">
        <f t="shared" si="115"/>
        <v>176.79322271813294</v>
      </c>
      <c r="P238" s="15">
        <v>72.320288631036078</v>
      </c>
      <c r="Q238" s="15">
        <v>26.079231040261856</v>
      </c>
      <c r="R238" s="15">
        <v>46.641428240075733</v>
      </c>
      <c r="S238" s="15">
        <v>46.195508652877905</v>
      </c>
      <c r="T238" s="15">
        <v>71.193932097516736</v>
      </c>
      <c r="U238" s="15">
        <v>89.185171035412409</v>
      </c>
      <c r="V238" s="15">
        <v>48.993021758602104</v>
      </c>
      <c r="W238" s="15">
        <v>71.370531667468171</v>
      </c>
      <c r="X238" s="15">
        <v>46.449664107101398</v>
      </c>
      <c r="Y238" s="15">
        <v>136.69417656616321</v>
      </c>
      <c r="Z238" s="15">
        <v>47.400878332209949</v>
      </c>
      <c r="AA238" s="15">
        <v>13.13468632407668</v>
      </c>
      <c r="AB238" s="15">
        <v>50.624192415764625</v>
      </c>
      <c r="AC238" s="15">
        <v>32.209598341789345</v>
      </c>
      <c r="AE238" s="15">
        <v>0.84229740766401573</v>
      </c>
      <c r="AF238" s="17">
        <v>0</v>
      </c>
      <c r="AG238" s="15">
        <v>1.894315201691692</v>
      </c>
      <c r="AH238" s="17">
        <v>0</v>
      </c>
      <c r="AI238" s="15">
        <v>0.87880948943115966</v>
      </c>
      <c r="AJ238" s="17">
        <v>0</v>
      </c>
      <c r="AK238" s="15">
        <v>1.1639014045971374</v>
      </c>
      <c r="AL238" s="17">
        <v>0</v>
      </c>
      <c r="AM238" s="15">
        <v>1.2344322699348307</v>
      </c>
      <c r="AN238" s="17">
        <v>0</v>
      </c>
      <c r="AO238" s="15">
        <v>1.7253960896739549</v>
      </c>
      <c r="AP238" s="17">
        <v>0</v>
      </c>
      <c r="AQ238" s="15">
        <v>2.3822163227325843</v>
      </c>
      <c r="AR238" s="17">
        <v>0</v>
      </c>
      <c r="AS238" s="15">
        <v>1.0074234075400226</v>
      </c>
      <c r="AT238" s="17">
        <v>0</v>
      </c>
      <c r="AU238" s="15">
        <v>1.7322907965481913</v>
      </c>
      <c r="AV238" s="17">
        <v>0</v>
      </c>
      <c r="AW238" s="15">
        <v>1.1942326361189537</v>
      </c>
      <c r="AX238" s="17">
        <v>0</v>
      </c>
      <c r="AY238" s="15">
        <v>3.6512246919289439</v>
      </c>
      <c r="AZ238" s="17">
        <v>0</v>
      </c>
      <c r="BA238" s="15">
        <v>1.0575363092894892</v>
      </c>
      <c r="BB238" s="17">
        <v>0</v>
      </c>
      <c r="BC238" s="15">
        <v>0.95608211910834695</v>
      </c>
      <c r="BD238" s="17">
        <v>0</v>
      </c>
      <c r="BE238" s="15">
        <v>0.39398639670201546</v>
      </c>
      <c r="BF238" s="17">
        <v>0</v>
      </c>
      <c r="BG238" s="15">
        <v>0.68585545703865836</v>
      </c>
      <c r="BH238" s="17">
        <v>0</v>
      </c>
      <c r="BI238" s="78">
        <f t="shared" si="116"/>
        <v>20.799999999999997</v>
      </c>
      <c r="BJ238" s="78">
        <f t="shared" si="117"/>
        <v>9119.6329625249091</v>
      </c>
      <c r="BK238" s="78">
        <f t="shared" si="118"/>
        <v>8144.3474305964201</v>
      </c>
      <c r="BL238" s="79">
        <f t="shared" si="119"/>
        <v>0</v>
      </c>
      <c r="BM238" s="15">
        <f t="shared" si="142"/>
        <v>8058.6988031465607</v>
      </c>
      <c r="BN238" s="16">
        <f t="shared" si="120"/>
        <v>85.648627449859305</v>
      </c>
      <c r="BO238">
        <f t="shared" si="121"/>
        <v>1</v>
      </c>
      <c r="BS238">
        <v>232</v>
      </c>
      <c r="BT238" s="17">
        <v>0</v>
      </c>
      <c r="BU238" s="17">
        <v>0</v>
      </c>
      <c r="BV238" s="17">
        <v>0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17">
        <v>0</v>
      </c>
      <c r="CC238" s="17">
        <v>0</v>
      </c>
      <c r="CD238" s="17">
        <v>0</v>
      </c>
      <c r="CE238" s="17">
        <v>0</v>
      </c>
      <c r="CF238" s="17">
        <v>0</v>
      </c>
      <c r="CG238" s="17">
        <v>0</v>
      </c>
      <c r="CH238" s="17">
        <v>0</v>
      </c>
      <c r="CI238" s="17">
        <f t="shared" si="122"/>
        <v>0</v>
      </c>
      <c r="CJ238" s="16">
        <f t="shared" si="111"/>
        <v>85.648627449859305</v>
      </c>
      <c r="CK238" s="16">
        <f t="shared" si="123"/>
        <v>85.648627449859305</v>
      </c>
      <c r="CL238" s="16">
        <f t="shared" si="146"/>
        <v>17750.406872039806</v>
      </c>
      <c r="CM238" s="16">
        <f t="shared" si="124"/>
        <v>17750.406872039806</v>
      </c>
      <c r="CN238" s="16">
        <f>CN237+$CN$5</f>
        <v>19874.594594594615</v>
      </c>
      <c r="CO238" s="15">
        <f t="shared" si="125"/>
        <v>0.84229740766401573</v>
      </c>
      <c r="CP238" s="15">
        <f t="shared" si="126"/>
        <v>1.894315201691692</v>
      </c>
      <c r="CQ238" s="15">
        <f t="shared" si="127"/>
        <v>0.87880948943115966</v>
      </c>
      <c r="CR238" s="15">
        <f t="shared" si="128"/>
        <v>1.1639014045971374</v>
      </c>
      <c r="CS238" s="15">
        <f t="shared" si="129"/>
        <v>1.2344322699348307</v>
      </c>
      <c r="CT238" s="15">
        <f t="shared" si="130"/>
        <v>1.7253960896739549</v>
      </c>
      <c r="CU238" s="15">
        <f t="shared" si="131"/>
        <v>2.3822163227325843</v>
      </c>
      <c r="CV238" s="15">
        <f t="shared" si="132"/>
        <v>1.0074234075400226</v>
      </c>
      <c r="CW238" s="15">
        <f t="shared" si="133"/>
        <v>1.7322907965481913</v>
      </c>
      <c r="CX238" s="15">
        <f t="shared" si="134"/>
        <v>1.1942326361189537</v>
      </c>
      <c r="CY238" s="15">
        <f t="shared" si="135"/>
        <v>3.6512246919289439</v>
      </c>
      <c r="CZ238" s="15">
        <f t="shared" si="136"/>
        <v>1.0575363092894892</v>
      </c>
      <c r="DA238" s="15">
        <f t="shared" si="137"/>
        <v>0.95608211910834695</v>
      </c>
      <c r="DB238" s="15">
        <f t="shared" si="138"/>
        <v>0.39398639670201546</v>
      </c>
      <c r="DC238" s="15">
        <f t="shared" si="139"/>
        <v>0.68585545703865836</v>
      </c>
    </row>
    <row r="239" spans="3:107" x14ac:dyDescent="0.2">
      <c r="C239">
        <f t="shared" si="140"/>
        <v>233</v>
      </c>
      <c r="D239" s="15">
        <f>VLOOKUP($D$4,'demand split'!$AO$2:$OO$16,C239+1,TRUE)</f>
        <v>7.0834595485678662</v>
      </c>
      <c r="E239" s="17">
        <f t="shared" si="112"/>
        <v>192.84906436155347</v>
      </c>
      <c r="F239" s="17">
        <f t="shared" si="113"/>
        <v>134.38198914943712</v>
      </c>
      <c r="G239" s="16">
        <f t="shared" si="141"/>
        <v>169.70976316956506</v>
      </c>
      <c r="H239">
        <f t="shared" si="143"/>
        <v>0</v>
      </c>
      <c r="I239" s="17" cm="1">
        <f t="array" ref="I239">IF(H239=1,MAX((E239:E245)-G239,27),0)</f>
        <v>0</v>
      </c>
      <c r="J239" s="17">
        <f t="shared" si="114"/>
        <v>0</v>
      </c>
      <c r="K239" s="18">
        <f t="shared" si="145"/>
        <v>6</v>
      </c>
      <c r="L239" s="17">
        <f t="shared" si="144"/>
        <v>7.0834595485678662</v>
      </c>
      <c r="O239" s="15">
        <f t="shared" si="115"/>
        <v>169.70976316956506</v>
      </c>
      <c r="P239" s="15">
        <v>69.47881582849854</v>
      </c>
      <c r="Q239" s="15">
        <v>24.761016806115116</v>
      </c>
      <c r="R239" s="15">
        <v>44.895576133180029</v>
      </c>
      <c r="S239" s="15">
        <v>44.343860247975655</v>
      </c>
      <c r="T239" s="15">
        <v>68.605837963005797</v>
      </c>
      <c r="U239" s="15">
        <v>85.611846551313533</v>
      </c>
      <c r="V239" s="15">
        <v>47.481886647292072</v>
      </c>
      <c r="W239" s="15">
        <v>68.772095472645887</v>
      </c>
      <c r="X239" s="15">
        <v>44.658315152922967</v>
      </c>
      <c r="Y239" s="15">
        <v>131.2173395282698</v>
      </c>
      <c r="Z239" s="15">
        <v>45.814573868275716</v>
      </c>
      <c r="AA239" s="15">
        <v>12.543706729023658</v>
      </c>
      <c r="AB239" s="15">
        <v>49.190069237102108</v>
      </c>
      <c r="AC239" s="15">
        <v>31.180815156231358</v>
      </c>
      <c r="AE239" s="15">
        <v>1.2634461114960236</v>
      </c>
      <c r="AF239" s="17">
        <v>0</v>
      </c>
      <c r="AG239" s="15">
        <v>2.8414728025375382</v>
      </c>
      <c r="AH239" s="17">
        <v>0</v>
      </c>
      <c r="AI239" s="15">
        <v>1.3182142341467393</v>
      </c>
      <c r="AJ239" s="17">
        <v>27</v>
      </c>
      <c r="AK239" s="15">
        <v>1.7458521068957062</v>
      </c>
      <c r="AL239" s="17">
        <v>0</v>
      </c>
      <c r="AM239" s="15">
        <v>1.8516484049022461</v>
      </c>
      <c r="AN239" s="17">
        <v>0</v>
      </c>
      <c r="AO239" s="15">
        <v>2.5880941345109325</v>
      </c>
      <c r="AP239" s="17">
        <v>0</v>
      </c>
      <c r="AQ239" s="15">
        <v>3.573324484098876</v>
      </c>
      <c r="AR239" s="17">
        <v>0</v>
      </c>
      <c r="AS239" s="15">
        <v>1.511135111310034</v>
      </c>
      <c r="AT239" s="17">
        <v>0</v>
      </c>
      <c r="AU239" s="15">
        <v>2.5984361948222872</v>
      </c>
      <c r="AV239" s="17">
        <v>0</v>
      </c>
      <c r="AW239" s="15">
        <v>1.7913489541784304</v>
      </c>
      <c r="AX239" s="17">
        <v>0</v>
      </c>
      <c r="AY239" s="15">
        <v>5.4768370378934161</v>
      </c>
      <c r="AZ239" s="17">
        <v>0</v>
      </c>
      <c r="BA239" s="15">
        <v>1.5863044639342339</v>
      </c>
      <c r="BB239" s="17">
        <v>0</v>
      </c>
      <c r="BC239" s="15">
        <v>1.4341231786625204</v>
      </c>
      <c r="BD239" s="17">
        <v>0</v>
      </c>
      <c r="BE239" s="15">
        <v>0.59097959505302333</v>
      </c>
      <c r="BF239" s="17">
        <v>0</v>
      </c>
      <c r="BG239" s="15">
        <v>1.0287831855579876</v>
      </c>
      <c r="BH239" s="17">
        <v>0</v>
      </c>
      <c r="BI239" s="78">
        <f t="shared" si="116"/>
        <v>58.199999999999989</v>
      </c>
      <c r="BJ239" s="78">
        <f t="shared" si="117"/>
        <v>9253.6689555791618</v>
      </c>
      <c r="BK239" s="78">
        <f t="shared" si="118"/>
        <v>8315.4034370877453</v>
      </c>
      <c r="BL239" s="79">
        <f t="shared" si="119"/>
        <v>27</v>
      </c>
      <c r="BM239" s="15">
        <f t="shared" si="142"/>
        <v>8117.3474305964201</v>
      </c>
      <c r="BN239" s="16">
        <f t="shared" si="120"/>
        <v>198.05600649132521</v>
      </c>
      <c r="BO239">
        <f t="shared" si="121"/>
        <v>1</v>
      </c>
      <c r="BS239">
        <v>233</v>
      </c>
      <c r="BT239" s="17">
        <v>0</v>
      </c>
      <c r="BU239" s="17">
        <v>0</v>
      </c>
      <c r="BV239" s="17">
        <v>27</v>
      </c>
      <c r="BW239" s="17">
        <v>0</v>
      </c>
      <c r="BX239" s="17">
        <v>0</v>
      </c>
      <c r="BY239" s="17">
        <v>0</v>
      </c>
      <c r="BZ239" s="17">
        <v>0</v>
      </c>
      <c r="CA239" s="17">
        <v>0</v>
      </c>
      <c r="CB239" s="17">
        <v>0</v>
      </c>
      <c r="CC239" s="17">
        <v>0</v>
      </c>
      <c r="CD239" s="17">
        <v>0</v>
      </c>
      <c r="CE239" s="17">
        <v>0</v>
      </c>
      <c r="CF239" s="17">
        <v>0</v>
      </c>
      <c r="CG239" s="17">
        <v>0</v>
      </c>
      <c r="CH239" s="17">
        <v>0</v>
      </c>
      <c r="CI239" s="17">
        <f t="shared" si="122"/>
        <v>27</v>
      </c>
      <c r="CJ239" s="16">
        <f t="shared" si="111"/>
        <v>198.05600649132521</v>
      </c>
      <c r="CK239" s="16">
        <f t="shared" si="123"/>
        <v>225.05600649132521</v>
      </c>
      <c r="CL239" s="16">
        <f t="shared" si="146"/>
        <v>17948.462878531132</v>
      </c>
      <c r="CM239" s="16">
        <f t="shared" si="124"/>
        <v>17948.462878531132</v>
      </c>
      <c r="CN239" s="16">
        <f>CN238+$CN$5</f>
        <v>19934.594594594615</v>
      </c>
      <c r="CO239" s="15">
        <f t="shared" si="125"/>
        <v>1.2634461114960236</v>
      </c>
      <c r="CP239" s="15">
        <f t="shared" si="126"/>
        <v>2.8414728025375382</v>
      </c>
      <c r="CQ239" s="15">
        <f t="shared" si="127"/>
        <v>28.31821423414674</v>
      </c>
      <c r="CR239" s="15">
        <f t="shared" si="128"/>
        <v>1.7458521068957062</v>
      </c>
      <c r="CS239" s="15">
        <f t="shared" si="129"/>
        <v>1.8516484049022461</v>
      </c>
      <c r="CT239" s="15">
        <f t="shared" si="130"/>
        <v>2.5880941345109325</v>
      </c>
      <c r="CU239" s="15">
        <f t="shared" si="131"/>
        <v>3.573324484098876</v>
      </c>
      <c r="CV239" s="15">
        <f t="shared" si="132"/>
        <v>1.511135111310034</v>
      </c>
      <c r="CW239" s="15">
        <f t="shared" si="133"/>
        <v>2.5984361948222872</v>
      </c>
      <c r="CX239" s="15">
        <f t="shared" si="134"/>
        <v>1.7913489541784304</v>
      </c>
      <c r="CY239" s="15">
        <f t="shared" si="135"/>
        <v>5.4768370378934161</v>
      </c>
      <c r="CZ239" s="15">
        <f t="shared" si="136"/>
        <v>1.5863044639342339</v>
      </c>
      <c r="DA239" s="15">
        <f t="shared" si="137"/>
        <v>1.4341231786625204</v>
      </c>
      <c r="DB239" s="15">
        <f t="shared" si="138"/>
        <v>0.59097959505302333</v>
      </c>
      <c r="DC239" s="15">
        <f t="shared" si="139"/>
        <v>1.0287831855579876</v>
      </c>
    </row>
    <row r="240" spans="3:107" x14ac:dyDescent="0.2">
      <c r="C240">
        <f t="shared" si="140"/>
        <v>234</v>
      </c>
      <c r="D240" s="15">
        <f>VLOOKUP($D$4,'demand split'!$AO$2:$OO$16,C240+1,TRUE)</f>
        <v>8.5001514582814384</v>
      </c>
      <c r="E240" s="17">
        <f t="shared" si="112"/>
        <v>190.38822979080115</v>
      </c>
      <c r="F240" s="17">
        <f t="shared" si="113"/>
        <v>134.38198914943715</v>
      </c>
      <c r="G240" s="16">
        <f t="shared" si="141"/>
        <v>161.20961171128363</v>
      </c>
      <c r="H240">
        <f t="shared" si="143"/>
        <v>0</v>
      </c>
      <c r="I240" s="17" cm="1">
        <f t="array" ref="I240">IF(H240=1,MAX((E240:E246)-G240,27),0)</f>
        <v>0</v>
      </c>
      <c r="J240" s="17">
        <f t="shared" si="114"/>
        <v>0</v>
      </c>
      <c r="K240" s="18">
        <f t="shared" si="145"/>
        <v>7</v>
      </c>
      <c r="L240" s="17">
        <f t="shared" si="144"/>
        <v>8.5001514582814384</v>
      </c>
      <c r="O240" s="15">
        <f t="shared" si="115"/>
        <v>161.20961171128363</v>
      </c>
      <c r="P240" s="15">
        <v>66.069048465453491</v>
      </c>
      <c r="Q240" s="15">
        <v>50.17915972513903</v>
      </c>
      <c r="R240" s="15">
        <v>42.800553604905183</v>
      </c>
      <c r="S240" s="15">
        <v>42.121882162092959</v>
      </c>
      <c r="T240" s="15">
        <v>65.500125001592679</v>
      </c>
      <c r="U240" s="15">
        <v>81.323857170394888</v>
      </c>
      <c r="V240" s="15">
        <v>45.66852451372003</v>
      </c>
      <c r="W240" s="15">
        <v>65.653972038859138</v>
      </c>
      <c r="X240" s="15">
        <v>42.50869640790885</v>
      </c>
      <c r="Y240" s="15">
        <v>124.64513508279771</v>
      </c>
      <c r="Z240" s="15">
        <v>43.911008511554634</v>
      </c>
      <c r="AA240" s="15">
        <v>11.83453121496003</v>
      </c>
      <c r="AB240" s="15">
        <v>47.469121422707083</v>
      </c>
      <c r="AC240" s="15">
        <v>29.946275333561772</v>
      </c>
      <c r="AE240" s="15">
        <v>1.5161353337952281</v>
      </c>
      <c r="AF240" s="17">
        <v>0</v>
      </c>
      <c r="AG240" s="15">
        <v>3.4097673630450451</v>
      </c>
      <c r="AH240" s="17">
        <v>0</v>
      </c>
      <c r="AI240" s="15">
        <v>1.581857080976087</v>
      </c>
      <c r="AJ240" s="17">
        <v>0</v>
      </c>
      <c r="AK240" s="15">
        <v>2.0950225282748476</v>
      </c>
      <c r="AL240" s="17">
        <v>0</v>
      </c>
      <c r="AM240" s="15">
        <v>2.2219780858826952</v>
      </c>
      <c r="AN240" s="17">
        <v>0</v>
      </c>
      <c r="AO240" s="15">
        <v>3.105712961413118</v>
      </c>
      <c r="AP240" s="17">
        <v>0</v>
      </c>
      <c r="AQ240" s="15">
        <v>4.2879893809186509</v>
      </c>
      <c r="AR240" s="17">
        <v>0</v>
      </c>
      <c r="AS240" s="15">
        <v>1.8133621335720409</v>
      </c>
      <c r="AT240" s="17">
        <v>0</v>
      </c>
      <c r="AU240" s="15">
        <v>3.1181234337867441</v>
      </c>
      <c r="AV240" s="17">
        <v>0</v>
      </c>
      <c r="AW240" s="15">
        <v>2.1496187450141164</v>
      </c>
      <c r="AX240" s="17">
        <v>0</v>
      </c>
      <c r="AY240" s="15">
        <v>6.5722044454720994</v>
      </c>
      <c r="AZ240" s="17">
        <v>0</v>
      </c>
      <c r="BA240" s="15">
        <v>1.9035653567210804</v>
      </c>
      <c r="BB240" s="17">
        <v>0</v>
      </c>
      <c r="BC240" s="15">
        <v>1.7209478143950243</v>
      </c>
      <c r="BD240" s="17">
        <v>0</v>
      </c>
      <c r="BE240" s="15">
        <v>0.70917551406362778</v>
      </c>
      <c r="BF240" s="17">
        <v>0</v>
      </c>
      <c r="BG240" s="15">
        <v>1.234539822669585</v>
      </c>
      <c r="BH240" s="17">
        <v>0</v>
      </c>
      <c r="BI240" s="78">
        <f t="shared" si="116"/>
        <v>37.439999999999991</v>
      </c>
      <c r="BJ240" s="78">
        <f t="shared" si="117"/>
        <v>9429.2791075447967</v>
      </c>
      <c r="BK240" s="78">
        <f t="shared" si="118"/>
        <v>8508.4376051778654</v>
      </c>
      <c r="BL240" s="79">
        <f t="shared" si="119"/>
        <v>0</v>
      </c>
      <c r="BM240" s="15">
        <f t="shared" si="142"/>
        <v>8315.4034370877453</v>
      </c>
      <c r="BN240" s="16">
        <f t="shared" si="120"/>
        <v>193.03416809012015</v>
      </c>
      <c r="BO240">
        <f t="shared" si="121"/>
        <v>1</v>
      </c>
      <c r="BS240">
        <v>234</v>
      </c>
      <c r="BT240" s="17">
        <v>0</v>
      </c>
      <c r="BU240" s="17">
        <v>0</v>
      </c>
      <c r="BV240" s="17">
        <v>0</v>
      </c>
      <c r="BW240" s="17">
        <v>0</v>
      </c>
      <c r="BX240" s="17">
        <v>0</v>
      </c>
      <c r="BY240" s="17">
        <v>0</v>
      </c>
      <c r="BZ240" s="17">
        <v>0</v>
      </c>
      <c r="CA240" s="17">
        <v>0</v>
      </c>
      <c r="CB240" s="17">
        <v>0</v>
      </c>
      <c r="CC240" s="17">
        <v>0</v>
      </c>
      <c r="CD240" s="17">
        <v>0</v>
      </c>
      <c r="CE240" s="17">
        <v>0</v>
      </c>
      <c r="CF240" s="17">
        <v>0</v>
      </c>
      <c r="CG240" s="17">
        <v>0</v>
      </c>
      <c r="CH240" s="17">
        <v>0</v>
      </c>
      <c r="CI240" s="17">
        <f t="shared" si="122"/>
        <v>0</v>
      </c>
      <c r="CJ240" s="16">
        <f t="shared" si="111"/>
        <v>193.03416809012015</v>
      </c>
      <c r="CK240" s="16">
        <f t="shared" si="123"/>
        <v>193.03416809012015</v>
      </c>
      <c r="CL240" s="16">
        <f t="shared" si="146"/>
        <v>18141.497046621254</v>
      </c>
      <c r="CM240" s="16">
        <f t="shared" si="124"/>
        <v>18141.497046621254</v>
      </c>
      <c r="CN240" s="16">
        <f>CN239+$CN$5</f>
        <v>19994.594594594615</v>
      </c>
      <c r="CO240" s="15">
        <f t="shared" si="125"/>
        <v>1.5161353337952281</v>
      </c>
      <c r="CP240" s="15">
        <f t="shared" si="126"/>
        <v>3.4097673630450451</v>
      </c>
      <c r="CQ240" s="15">
        <f t="shared" si="127"/>
        <v>1.581857080976087</v>
      </c>
      <c r="CR240" s="15">
        <f t="shared" si="128"/>
        <v>2.0950225282748476</v>
      </c>
      <c r="CS240" s="15">
        <f t="shared" si="129"/>
        <v>2.2219780858826952</v>
      </c>
      <c r="CT240" s="15">
        <f t="shared" si="130"/>
        <v>3.105712961413118</v>
      </c>
      <c r="CU240" s="15">
        <f t="shared" si="131"/>
        <v>4.2879893809186509</v>
      </c>
      <c r="CV240" s="15">
        <f t="shared" si="132"/>
        <v>1.8133621335720409</v>
      </c>
      <c r="CW240" s="15">
        <f t="shared" si="133"/>
        <v>3.1181234337867441</v>
      </c>
      <c r="CX240" s="15">
        <f t="shared" si="134"/>
        <v>2.1496187450141164</v>
      </c>
      <c r="CY240" s="15">
        <f t="shared" si="135"/>
        <v>6.5722044454720994</v>
      </c>
      <c r="CZ240" s="15">
        <f t="shared" si="136"/>
        <v>1.9035653567210804</v>
      </c>
      <c r="DA240" s="15">
        <f t="shared" si="137"/>
        <v>1.7209478143950243</v>
      </c>
      <c r="DB240" s="15">
        <f t="shared" si="138"/>
        <v>0.70917551406362778</v>
      </c>
      <c r="DC240" s="15">
        <f t="shared" si="139"/>
        <v>1.234539822669585</v>
      </c>
    </row>
    <row r="241" spans="3:107" x14ac:dyDescent="0.2">
      <c r="C241">
        <f t="shared" si="140"/>
        <v>235</v>
      </c>
      <c r="D241" s="15">
        <f>VLOOKUP($D$4,'demand split'!$AO$2:$OO$16,C241+1,TRUE)</f>
        <v>11.805765914279776</v>
      </c>
      <c r="E241" s="17">
        <f t="shared" si="112"/>
        <v>186.09904851471742</v>
      </c>
      <c r="F241" s="17">
        <f t="shared" si="113"/>
        <v>134.38198914943715</v>
      </c>
      <c r="G241" s="16">
        <f t="shared" si="141"/>
        <v>149.40384579700384</v>
      </c>
      <c r="H241">
        <f t="shared" si="143"/>
        <v>0</v>
      </c>
      <c r="I241" s="17" cm="1">
        <f t="array" ref="I241">IF(H241=1,MAX((E241:E247)-G241,27),0)</f>
        <v>0</v>
      </c>
      <c r="J241" s="17">
        <f t="shared" si="114"/>
        <v>0</v>
      </c>
      <c r="K241" s="18">
        <f t="shared" si="145"/>
        <v>1</v>
      </c>
      <c r="L241" s="17">
        <f t="shared" si="144"/>
        <v>11.805765914279776</v>
      </c>
      <c r="O241" s="15">
        <f t="shared" si="115"/>
        <v>149.40384579700384</v>
      </c>
      <c r="P241" s="15">
        <v>61.333260461224263</v>
      </c>
      <c r="Q241" s="15">
        <v>47.98213600156113</v>
      </c>
      <c r="R241" s="15">
        <v>39.890800093412338</v>
      </c>
      <c r="S241" s="15">
        <v>39.035801487255881</v>
      </c>
      <c r="T241" s="15">
        <v>61.186634777407789</v>
      </c>
      <c r="U241" s="15">
        <v>75.368316363563423</v>
      </c>
      <c r="V241" s="15">
        <v>43.149965994869973</v>
      </c>
      <c r="W241" s="15">
        <v>61.323245047488662</v>
      </c>
      <c r="X241" s="15">
        <v>39.523114817611464</v>
      </c>
      <c r="Y241" s="15">
        <v>115.51707335297534</v>
      </c>
      <c r="Z241" s="15">
        <v>41.267167738330912</v>
      </c>
      <c r="AA241" s="15">
        <v>10.849565223204991</v>
      </c>
      <c r="AB241" s="15">
        <v>45.078916124936214</v>
      </c>
      <c r="AC241" s="15">
        <v>28.231636690965125</v>
      </c>
      <c r="AE241" s="15">
        <v>2.1057435191600393</v>
      </c>
      <c r="AF241" s="17">
        <v>27</v>
      </c>
      <c r="AG241" s="15">
        <v>4.7357880042292297</v>
      </c>
      <c r="AH241" s="17">
        <v>0</v>
      </c>
      <c r="AI241" s="15">
        <v>2.1970237235778987</v>
      </c>
      <c r="AJ241" s="17">
        <v>0</v>
      </c>
      <c r="AK241" s="15">
        <v>2.9097535114928439</v>
      </c>
      <c r="AL241" s="17">
        <v>0</v>
      </c>
      <c r="AM241" s="15">
        <v>3.0860806748370773</v>
      </c>
      <c r="AN241" s="17">
        <v>0</v>
      </c>
      <c r="AO241" s="15">
        <v>4.3134902241848865</v>
      </c>
      <c r="AP241" s="17">
        <v>0</v>
      </c>
      <c r="AQ241" s="15">
        <v>5.9555408068314604</v>
      </c>
      <c r="AR241" s="17">
        <v>0</v>
      </c>
      <c r="AS241" s="15">
        <v>2.5185585188500568</v>
      </c>
      <c r="AT241" s="17">
        <v>0</v>
      </c>
      <c r="AU241" s="15">
        <v>4.3307269913704785</v>
      </c>
      <c r="AV241" s="17">
        <v>0</v>
      </c>
      <c r="AW241" s="15">
        <v>2.9855815902973841</v>
      </c>
      <c r="AX241" s="17">
        <v>0</v>
      </c>
      <c r="AY241" s="15">
        <v>9.1280617298223614</v>
      </c>
      <c r="AZ241" s="17">
        <v>0</v>
      </c>
      <c r="BA241" s="15">
        <v>2.6438407732237228</v>
      </c>
      <c r="BB241" s="17">
        <v>0</v>
      </c>
      <c r="BC241" s="15">
        <v>2.3902052977708674</v>
      </c>
      <c r="BD241" s="17">
        <v>0</v>
      </c>
      <c r="BE241" s="15">
        <v>0.98496599175503885</v>
      </c>
      <c r="BF241" s="17">
        <v>27</v>
      </c>
      <c r="BG241" s="15">
        <v>1.714638642596646</v>
      </c>
      <c r="BH241" s="17">
        <v>0</v>
      </c>
      <c r="BI241" s="78">
        <f t="shared" si="116"/>
        <v>105.99999999999999</v>
      </c>
      <c r="BJ241" s="78">
        <f t="shared" si="117"/>
        <v>9672.6861642937311</v>
      </c>
      <c r="BK241" s="78">
        <f t="shared" si="118"/>
        <v>8813.5446843219197</v>
      </c>
      <c r="BL241" s="79">
        <f t="shared" si="119"/>
        <v>54</v>
      </c>
      <c r="BM241" s="15">
        <f t="shared" si="142"/>
        <v>8454.4376051778654</v>
      </c>
      <c r="BN241" s="16">
        <f t="shared" si="120"/>
        <v>359.1070791440543</v>
      </c>
      <c r="BO241">
        <f t="shared" si="121"/>
        <v>1</v>
      </c>
      <c r="BS241">
        <v>235</v>
      </c>
      <c r="BT241" s="17">
        <v>27</v>
      </c>
      <c r="BU241" s="17">
        <v>0</v>
      </c>
      <c r="BV241" s="17">
        <v>0</v>
      </c>
      <c r="BW241" s="17">
        <v>0</v>
      </c>
      <c r="BX241" s="17">
        <v>0</v>
      </c>
      <c r="BY241" s="17">
        <v>0</v>
      </c>
      <c r="BZ241" s="17">
        <v>0</v>
      </c>
      <c r="CA241" s="17">
        <v>0</v>
      </c>
      <c r="CB241" s="17">
        <v>0</v>
      </c>
      <c r="CC241" s="17">
        <v>0</v>
      </c>
      <c r="CD241" s="17">
        <v>0</v>
      </c>
      <c r="CE241" s="17">
        <v>0</v>
      </c>
      <c r="CF241" s="17">
        <v>0</v>
      </c>
      <c r="CG241" s="17">
        <v>27</v>
      </c>
      <c r="CH241" s="17">
        <v>0</v>
      </c>
      <c r="CI241" s="17">
        <f t="shared" si="122"/>
        <v>54</v>
      </c>
      <c r="CJ241" s="16">
        <f t="shared" si="111"/>
        <v>359.1070791440543</v>
      </c>
      <c r="CK241" s="16">
        <f t="shared" si="123"/>
        <v>413.1070791440543</v>
      </c>
      <c r="CL241" s="16">
        <f t="shared" si="146"/>
        <v>18500.604125765309</v>
      </c>
      <c r="CM241" s="16">
        <f t="shared" si="124"/>
        <v>18500.604125765309</v>
      </c>
      <c r="CN241" s="16">
        <f>CN240+$CN$5</f>
        <v>20054.594594594615</v>
      </c>
      <c r="CO241" s="15">
        <f t="shared" si="125"/>
        <v>29.10574351916004</v>
      </c>
      <c r="CP241" s="15">
        <f t="shared" si="126"/>
        <v>4.7357880042292297</v>
      </c>
      <c r="CQ241" s="15">
        <f t="shared" si="127"/>
        <v>2.1970237235778987</v>
      </c>
      <c r="CR241" s="15">
        <f t="shared" si="128"/>
        <v>2.9097535114928439</v>
      </c>
      <c r="CS241" s="15">
        <f t="shared" si="129"/>
        <v>3.0860806748370773</v>
      </c>
      <c r="CT241" s="15">
        <f t="shared" si="130"/>
        <v>4.3134902241848865</v>
      </c>
      <c r="CU241" s="15">
        <f t="shared" si="131"/>
        <v>5.9555408068314604</v>
      </c>
      <c r="CV241" s="15">
        <f t="shared" si="132"/>
        <v>2.5185585188500568</v>
      </c>
      <c r="CW241" s="15">
        <f t="shared" si="133"/>
        <v>4.3307269913704785</v>
      </c>
      <c r="CX241" s="15">
        <f t="shared" si="134"/>
        <v>2.9855815902973841</v>
      </c>
      <c r="CY241" s="15">
        <f t="shared" si="135"/>
        <v>9.1280617298223614</v>
      </c>
      <c r="CZ241" s="15">
        <f t="shared" si="136"/>
        <v>2.6438407732237228</v>
      </c>
      <c r="DA241" s="15">
        <f t="shared" si="137"/>
        <v>2.3902052977708674</v>
      </c>
      <c r="DB241" s="15">
        <f t="shared" si="138"/>
        <v>27.98496599175504</v>
      </c>
      <c r="DC241" s="15">
        <f t="shared" si="139"/>
        <v>1.714638642596646</v>
      </c>
    </row>
    <row r="242" spans="3:107" x14ac:dyDescent="0.2">
      <c r="C242">
        <f t="shared" si="140"/>
        <v>236</v>
      </c>
      <c r="D242" s="15">
        <f>VLOOKUP($D$4,'demand split'!$AO$2:$OO$16,C242+1,TRUE)</f>
        <v>7.0834595485678662</v>
      </c>
      <c r="E242" s="17">
        <f t="shared" si="112"/>
        <v>177.06986567243584</v>
      </c>
      <c r="F242" s="17">
        <f t="shared" si="113"/>
        <v>134.38198914943712</v>
      </c>
      <c r="G242" s="16">
        <f t="shared" si="141"/>
        <v>142.32038624843597</v>
      </c>
      <c r="H242">
        <f t="shared" si="143"/>
        <v>0</v>
      </c>
      <c r="I242" s="17" cm="1">
        <f t="array" ref="I242">IF(H242=1,MAX((E242:E248)-G242,27),0)</f>
        <v>0</v>
      </c>
      <c r="J242" s="17">
        <f t="shared" si="114"/>
        <v>0</v>
      </c>
      <c r="K242" s="18">
        <f t="shared" si="145"/>
        <v>2</v>
      </c>
      <c r="L242" s="17">
        <f t="shared" si="144"/>
        <v>7.0834595485678662</v>
      </c>
      <c r="O242" s="15">
        <f t="shared" si="115"/>
        <v>142.32038624843597</v>
      </c>
      <c r="P242" s="15">
        <v>58.491787658686725</v>
      </c>
      <c r="Q242" s="15">
        <v>46.663921767414394</v>
      </c>
      <c r="R242" s="15">
        <v>38.144947986516634</v>
      </c>
      <c r="S242" s="15">
        <v>37.184153082353632</v>
      </c>
      <c r="T242" s="15">
        <v>58.598540642896857</v>
      </c>
      <c r="U242" s="15">
        <v>71.794991879464547</v>
      </c>
      <c r="V242" s="15">
        <v>41.63883088355994</v>
      </c>
      <c r="W242" s="15">
        <v>58.724808852666378</v>
      </c>
      <c r="X242" s="15">
        <v>37.731765863433033</v>
      </c>
      <c r="Y242" s="15">
        <v>110.04023631508193</v>
      </c>
      <c r="Z242" s="15">
        <v>39.680863274396678</v>
      </c>
      <c r="AA242" s="15">
        <v>37.25858562815197</v>
      </c>
      <c r="AB242" s="15">
        <v>43.644792946273697</v>
      </c>
      <c r="AC242" s="15">
        <v>27.202853505407138</v>
      </c>
      <c r="AE242" s="15">
        <v>1.2634461114960236</v>
      </c>
      <c r="AF242" s="17">
        <v>0</v>
      </c>
      <c r="AG242" s="15">
        <v>2.8414728025375382</v>
      </c>
      <c r="AH242" s="17">
        <v>0</v>
      </c>
      <c r="AI242" s="15">
        <v>1.3182142341467393</v>
      </c>
      <c r="AJ242" s="17">
        <v>0</v>
      </c>
      <c r="AK242" s="15">
        <v>1.7458521068957062</v>
      </c>
      <c r="AL242" s="17">
        <v>0</v>
      </c>
      <c r="AM242" s="15">
        <v>1.8516484049022461</v>
      </c>
      <c r="AN242" s="17">
        <v>0</v>
      </c>
      <c r="AO242" s="15">
        <v>2.5880941345109325</v>
      </c>
      <c r="AP242" s="17">
        <v>0</v>
      </c>
      <c r="AQ242" s="15">
        <v>3.573324484098876</v>
      </c>
      <c r="AR242" s="17">
        <v>0</v>
      </c>
      <c r="AS242" s="15">
        <v>1.511135111310034</v>
      </c>
      <c r="AT242" s="17">
        <v>0</v>
      </c>
      <c r="AU242" s="15">
        <v>2.5984361948222872</v>
      </c>
      <c r="AV242" s="17">
        <v>0</v>
      </c>
      <c r="AW242" s="15">
        <v>1.7913489541784304</v>
      </c>
      <c r="AX242" s="17">
        <v>0</v>
      </c>
      <c r="AY242" s="15">
        <v>5.4768370378934161</v>
      </c>
      <c r="AZ242" s="17">
        <v>0</v>
      </c>
      <c r="BA242" s="15">
        <v>1.5863044639342339</v>
      </c>
      <c r="BB242" s="17">
        <v>0</v>
      </c>
      <c r="BC242" s="15">
        <v>1.4341231786625204</v>
      </c>
      <c r="BD242" s="17">
        <v>0</v>
      </c>
      <c r="BE242" s="15">
        <v>0.59097959505302333</v>
      </c>
      <c r="BF242" s="17">
        <v>0</v>
      </c>
      <c r="BG242" s="15">
        <v>1.0287831855579876</v>
      </c>
      <c r="BH242" s="17">
        <v>0</v>
      </c>
      <c r="BI242" s="78">
        <f t="shared" si="116"/>
        <v>31.2</v>
      </c>
      <c r="BJ242" s="78">
        <f t="shared" si="117"/>
        <v>9960.0142963088892</v>
      </c>
      <c r="BK242" s="78">
        <f t="shared" si="118"/>
        <v>9110.8928297741495</v>
      </c>
      <c r="BL242" s="79">
        <f t="shared" si="119"/>
        <v>0</v>
      </c>
      <c r="BM242" s="15">
        <f t="shared" si="142"/>
        <v>8813.5446843219197</v>
      </c>
      <c r="BN242" s="16">
        <f t="shared" si="120"/>
        <v>297.3481454522298</v>
      </c>
      <c r="BO242">
        <f t="shared" si="121"/>
        <v>1</v>
      </c>
      <c r="BS242">
        <v>236</v>
      </c>
      <c r="BT242" s="17">
        <v>0</v>
      </c>
      <c r="BU242" s="17">
        <v>0</v>
      </c>
      <c r="BV242" s="17">
        <v>0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17">
        <v>0</v>
      </c>
      <c r="CC242" s="17">
        <v>0</v>
      </c>
      <c r="CD242" s="17">
        <v>0</v>
      </c>
      <c r="CE242" s="17">
        <v>0</v>
      </c>
      <c r="CF242" s="17">
        <v>0</v>
      </c>
      <c r="CG242" s="17">
        <v>0</v>
      </c>
      <c r="CH242" s="17">
        <v>0</v>
      </c>
      <c r="CI242" s="17">
        <f t="shared" si="122"/>
        <v>0</v>
      </c>
      <c r="CJ242" s="16">
        <f t="shared" si="111"/>
        <v>297.3481454522298</v>
      </c>
      <c r="CK242" s="16">
        <f t="shared" si="123"/>
        <v>297.3481454522298</v>
      </c>
      <c r="CL242" s="16">
        <f t="shared" si="146"/>
        <v>18797.952271217539</v>
      </c>
      <c r="CM242" s="16">
        <f t="shared" si="124"/>
        <v>18797.952271217539</v>
      </c>
      <c r="CN242" s="16">
        <f>CN241+$CN$5</f>
        <v>20114.594594594615</v>
      </c>
      <c r="CO242" s="15">
        <f t="shared" si="125"/>
        <v>1.2634461114960236</v>
      </c>
      <c r="CP242" s="15">
        <f t="shared" si="126"/>
        <v>2.8414728025375382</v>
      </c>
      <c r="CQ242" s="15">
        <f t="shared" si="127"/>
        <v>1.3182142341467393</v>
      </c>
      <c r="CR242" s="15">
        <f t="shared" si="128"/>
        <v>1.7458521068957062</v>
      </c>
      <c r="CS242" s="15">
        <f t="shared" si="129"/>
        <v>1.8516484049022461</v>
      </c>
      <c r="CT242" s="15">
        <f t="shared" si="130"/>
        <v>2.5880941345109325</v>
      </c>
      <c r="CU242" s="15">
        <f t="shared" si="131"/>
        <v>3.573324484098876</v>
      </c>
      <c r="CV242" s="15">
        <f t="shared" si="132"/>
        <v>1.511135111310034</v>
      </c>
      <c r="CW242" s="15">
        <f t="shared" si="133"/>
        <v>2.5984361948222872</v>
      </c>
      <c r="CX242" s="15">
        <f t="shared" si="134"/>
        <v>1.7913489541784304</v>
      </c>
      <c r="CY242" s="15">
        <f t="shared" si="135"/>
        <v>5.4768370378934161</v>
      </c>
      <c r="CZ242" s="15">
        <f t="shared" si="136"/>
        <v>1.5863044639342339</v>
      </c>
      <c r="DA242" s="15">
        <f t="shared" si="137"/>
        <v>1.4341231786625204</v>
      </c>
      <c r="DB242" s="15">
        <f t="shared" si="138"/>
        <v>0.59097959505302333</v>
      </c>
      <c r="DC242" s="15">
        <f t="shared" si="139"/>
        <v>1.0287831855579876</v>
      </c>
    </row>
    <row r="243" spans="3:107" x14ac:dyDescent="0.2">
      <c r="C243">
        <f t="shared" si="140"/>
        <v>237</v>
      </c>
      <c r="D243" s="15">
        <f>VLOOKUP($D$4,'demand split'!$AO$2:$OO$16,C243+1,TRUE)</f>
        <v>4.7223063657119102</v>
      </c>
      <c r="E243" s="17">
        <f t="shared" si="112"/>
        <v>176.30125184465388</v>
      </c>
      <c r="F243" s="17">
        <f t="shared" si="113"/>
        <v>134.38198914943715</v>
      </c>
      <c r="G243" s="16">
        <f t="shared" si="141"/>
        <v>137.59807988272405</v>
      </c>
      <c r="H243">
        <f t="shared" si="143"/>
        <v>0</v>
      </c>
      <c r="I243" s="17" cm="1">
        <f t="array" ref="I243">IF(H243=1,MAX((E243:E249)-G243,27),0)</f>
        <v>0</v>
      </c>
      <c r="J243" s="17">
        <f t="shared" si="114"/>
        <v>0</v>
      </c>
      <c r="K243" s="18">
        <f t="shared" si="145"/>
        <v>3</v>
      </c>
      <c r="L243" s="17">
        <f t="shared" si="144"/>
        <v>4.7223063657119102</v>
      </c>
      <c r="O243" s="15">
        <f t="shared" si="115"/>
        <v>137.59807988272405</v>
      </c>
      <c r="P243" s="15">
        <v>56.597472456995035</v>
      </c>
      <c r="Q243" s="15">
        <v>45.785112277983231</v>
      </c>
      <c r="R243" s="15">
        <v>36.981046581919493</v>
      </c>
      <c r="S243" s="15">
        <v>35.949720812418803</v>
      </c>
      <c r="T243" s="15">
        <v>56.8731445532229</v>
      </c>
      <c r="U243" s="15">
        <v>69.412775556731958</v>
      </c>
      <c r="V243" s="15">
        <v>40.631407476019916</v>
      </c>
      <c r="W243" s="15">
        <v>56.992518056118186</v>
      </c>
      <c r="X243" s="15">
        <v>36.537533227314078</v>
      </c>
      <c r="Y243" s="15">
        <v>106.38901162315298</v>
      </c>
      <c r="Z243" s="15">
        <v>38.623326965107189</v>
      </c>
      <c r="AA243" s="15">
        <v>36.864599231449951</v>
      </c>
      <c r="AB243" s="15">
        <v>42.688710827165352</v>
      </c>
      <c r="AC243" s="15">
        <v>26.516998048368478</v>
      </c>
      <c r="AE243" s="15">
        <v>0.84229740766401573</v>
      </c>
      <c r="AF243" s="17">
        <v>0</v>
      </c>
      <c r="AG243" s="15">
        <v>1.894315201691692</v>
      </c>
      <c r="AH243" s="17">
        <v>0</v>
      </c>
      <c r="AI243" s="15">
        <v>0.87880948943115966</v>
      </c>
      <c r="AJ243" s="17">
        <v>0</v>
      </c>
      <c r="AK243" s="15">
        <v>1.1639014045971374</v>
      </c>
      <c r="AL243" s="17">
        <v>0</v>
      </c>
      <c r="AM243" s="15">
        <v>1.2344322699348307</v>
      </c>
      <c r="AN243" s="17">
        <v>0</v>
      </c>
      <c r="AO243" s="15">
        <v>1.7253960896739549</v>
      </c>
      <c r="AP243" s="17">
        <v>0</v>
      </c>
      <c r="AQ243" s="15">
        <v>2.3822163227325843</v>
      </c>
      <c r="AR243" s="17">
        <v>0</v>
      </c>
      <c r="AS243" s="15">
        <v>1.0074234075400226</v>
      </c>
      <c r="AT243" s="17">
        <v>0</v>
      </c>
      <c r="AU243" s="15">
        <v>1.7322907965481913</v>
      </c>
      <c r="AV243" s="17">
        <v>0</v>
      </c>
      <c r="AW243" s="15">
        <v>1.1942326361189537</v>
      </c>
      <c r="AX243" s="17">
        <v>0</v>
      </c>
      <c r="AY243" s="15">
        <v>3.6512246919289439</v>
      </c>
      <c r="AZ243" s="17">
        <v>0</v>
      </c>
      <c r="BA243" s="15">
        <v>1.0575363092894892</v>
      </c>
      <c r="BB243" s="17">
        <v>0</v>
      </c>
      <c r="BC243" s="15">
        <v>0.95608211910834695</v>
      </c>
      <c r="BD243" s="17">
        <v>0</v>
      </c>
      <c r="BE243" s="15">
        <v>0.39398639670201546</v>
      </c>
      <c r="BF243" s="17">
        <v>0</v>
      </c>
      <c r="BG243" s="15">
        <v>0.68585545703865836</v>
      </c>
      <c r="BH243" s="17">
        <v>0</v>
      </c>
      <c r="BI243" s="78">
        <f t="shared" si="116"/>
        <v>20.799999999999997</v>
      </c>
      <c r="BJ243" s="78">
        <f t="shared" si="117"/>
        <v>10161.867063015123</v>
      </c>
      <c r="BK243" s="78">
        <f t="shared" si="118"/>
        <v>9337.4256054384314</v>
      </c>
      <c r="BL243" s="79">
        <f t="shared" si="119"/>
        <v>0</v>
      </c>
      <c r="BM243" s="15">
        <f t="shared" si="142"/>
        <v>9110.8928297741495</v>
      </c>
      <c r="BN243" s="16">
        <f t="shared" si="120"/>
        <v>226.53277566428187</v>
      </c>
      <c r="BO243">
        <f t="shared" si="121"/>
        <v>1</v>
      </c>
      <c r="BS243">
        <v>237</v>
      </c>
      <c r="BT243" s="17">
        <v>0</v>
      </c>
      <c r="BU243" s="17">
        <v>0</v>
      </c>
      <c r="BV243" s="17">
        <v>0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17">
        <v>0</v>
      </c>
      <c r="CC243" s="17">
        <v>0</v>
      </c>
      <c r="CD243" s="17">
        <v>0</v>
      </c>
      <c r="CE243" s="17">
        <v>0</v>
      </c>
      <c r="CF243" s="17">
        <v>0</v>
      </c>
      <c r="CG243" s="17">
        <v>0</v>
      </c>
      <c r="CH243" s="17">
        <v>0</v>
      </c>
      <c r="CI243" s="17">
        <f t="shared" si="122"/>
        <v>0</v>
      </c>
      <c r="CJ243" s="16">
        <f t="shared" ref="CJ243:CJ306" si="147">BN243</f>
        <v>226.53277566428187</v>
      </c>
      <c r="CK243" s="16">
        <f t="shared" si="123"/>
        <v>226.53277566428187</v>
      </c>
      <c r="CL243" s="16">
        <f t="shared" si="146"/>
        <v>19024.485046881819</v>
      </c>
      <c r="CM243" s="16">
        <f t="shared" si="124"/>
        <v>19024.485046881819</v>
      </c>
      <c r="CN243" s="16">
        <f>CN242+$CN$5</f>
        <v>20174.594594594615</v>
      </c>
      <c r="CO243" s="15">
        <f t="shared" si="125"/>
        <v>0.84229740766401573</v>
      </c>
      <c r="CP243" s="15">
        <f t="shared" si="126"/>
        <v>1.894315201691692</v>
      </c>
      <c r="CQ243" s="15">
        <f t="shared" si="127"/>
        <v>0.87880948943115966</v>
      </c>
      <c r="CR243" s="15">
        <f t="shared" si="128"/>
        <v>1.1639014045971374</v>
      </c>
      <c r="CS243" s="15">
        <f t="shared" si="129"/>
        <v>1.2344322699348307</v>
      </c>
      <c r="CT243" s="15">
        <f t="shared" si="130"/>
        <v>1.7253960896739549</v>
      </c>
      <c r="CU243" s="15">
        <f t="shared" si="131"/>
        <v>2.3822163227325843</v>
      </c>
      <c r="CV243" s="15">
        <f t="shared" si="132"/>
        <v>1.0074234075400226</v>
      </c>
      <c r="CW243" s="15">
        <f t="shared" si="133"/>
        <v>1.7322907965481913</v>
      </c>
      <c r="CX243" s="15">
        <f t="shared" si="134"/>
        <v>1.1942326361189537</v>
      </c>
      <c r="CY243" s="15">
        <f t="shared" si="135"/>
        <v>3.6512246919289439</v>
      </c>
      <c r="CZ243" s="15">
        <f t="shared" si="136"/>
        <v>1.0575363092894892</v>
      </c>
      <c r="DA243" s="15">
        <f t="shared" si="137"/>
        <v>0.95608211910834695</v>
      </c>
      <c r="DB243" s="15">
        <f t="shared" si="138"/>
        <v>0.39398639670201546</v>
      </c>
      <c r="DC243" s="15">
        <f t="shared" si="139"/>
        <v>0.68585545703865836</v>
      </c>
    </row>
    <row r="244" spans="3:107" x14ac:dyDescent="0.2">
      <c r="C244">
        <f t="shared" si="140"/>
        <v>238</v>
      </c>
      <c r="D244" s="15">
        <f>VLOOKUP($D$4,'demand split'!$AO$2:$OO$16,C244+1,TRUE)</f>
        <v>3.305614455998338</v>
      </c>
      <c r="E244" s="17">
        <f t="shared" si="112"/>
        <v>180.76015418397509</v>
      </c>
      <c r="F244" s="17">
        <f t="shared" si="113"/>
        <v>134.38198914943712</v>
      </c>
      <c r="G244" s="16">
        <f t="shared" si="141"/>
        <v>134.2924654267257</v>
      </c>
      <c r="H244">
        <f t="shared" si="143"/>
        <v>1</v>
      </c>
      <c r="I244" s="17" cm="1">
        <f t="array" ref="I244">IF(H244=1,MAX((E244:E250)-G244,27),0)</f>
        <v>47.599867393287042</v>
      </c>
      <c r="J244" s="17">
        <f t="shared" si="114"/>
        <v>0</v>
      </c>
      <c r="K244" s="18">
        <f t="shared" si="145"/>
        <v>1</v>
      </c>
      <c r="L244" s="17">
        <f t="shared" si="144"/>
        <v>50.90548184928538</v>
      </c>
      <c r="O244" s="15">
        <f t="shared" si="115"/>
        <v>134.2924654267257</v>
      </c>
      <c r="P244" s="15">
        <v>55.271451815810849</v>
      </c>
      <c r="Q244" s="15">
        <v>45.169945635381417</v>
      </c>
      <c r="R244" s="15">
        <v>36.166315598701495</v>
      </c>
      <c r="S244" s="15">
        <v>35.085618223464422</v>
      </c>
      <c r="T244" s="15">
        <v>55.66536729045113</v>
      </c>
      <c r="U244" s="15">
        <v>67.745224130819153</v>
      </c>
      <c r="V244" s="15">
        <v>39.926211090741901</v>
      </c>
      <c r="W244" s="15">
        <v>55.779914498534453</v>
      </c>
      <c r="X244" s="15">
        <v>35.701570382030809</v>
      </c>
      <c r="Y244" s="15">
        <v>103.83315433880271</v>
      </c>
      <c r="Z244" s="15">
        <v>37.883051548604548</v>
      </c>
      <c r="AA244" s="15">
        <v>36.588808753758542</v>
      </c>
      <c r="AB244" s="15">
        <v>42.019453343789507</v>
      </c>
      <c r="AC244" s="15">
        <v>26.036899228441417</v>
      </c>
      <c r="AE244" s="15">
        <v>0.58960818536481108</v>
      </c>
      <c r="AF244" s="17">
        <v>0</v>
      </c>
      <c r="AG244" s="15">
        <v>1.3260206411841846</v>
      </c>
      <c r="AH244" s="17">
        <v>0</v>
      </c>
      <c r="AI244" s="15">
        <v>0.61516664260181175</v>
      </c>
      <c r="AJ244" s="17">
        <v>0</v>
      </c>
      <c r="AK244" s="15">
        <v>0.81473098321799631</v>
      </c>
      <c r="AL244" s="17">
        <v>0</v>
      </c>
      <c r="AM244" s="15">
        <v>0.86410258895438163</v>
      </c>
      <c r="AN244" s="17">
        <v>27</v>
      </c>
      <c r="AO244" s="15">
        <v>1.2077772627717684</v>
      </c>
      <c r="AP244" s="17">
        <v>0</v>
      </c>
      <c r="AQ244" s="15">
        <v>1.667551425912809</v>
      </c>
      <c r="AR244" s="17">
        <v>27</v>
      </c>
      <c r="AS244" s="15">
        <v>0.70519638527801598</v>
      </c>
      <c r="AT244" s="17">
        <v>0</v>
      </c>
      <c r="AU244" s="15">
        <v>1.2126035575837342</v>
      </c>
      <c r="AV244" s="17">
        <v>0</v>
      </c>
      <c r="AW244" s="15">
        <v>0.83596284528326759</v>
      </c>
      <c r="AX244" s="17">
        <v>0</v>
      </c>
      <c r="AY244" s="15">
        <v>2.5558572843502612</v>
      </c>
      <c r="AZ244" s="17">
        <v>36.803586573890541</v>
      </c>
      <c r="BA244" s="15">
        <v>0.7402754165026425</v>
      </c>
      <c r="BB244" s="17">
        <v>0</v>
      </c>
      <c r="BC244" s="15">
        <v>0.66925748337584301</v>
      </c>
      <c r="BD244" s="17">
        <v>0</v>
      </c>
      <c r="BE244" s="15">
        <v>0.27579047769141091</v>
      </c>
      <c r="BF244" s="17">
        <v>0</v>
      </c>
      <c r="BG244" s="15">
        <v>0.48009881992706094</v>
      </c>
      <c r="BH244" s="17">
        <v>0</v>
      </c>
      <c r="BI244" s="78">
        <f t="shared" si="116"/>
        <v>105.36358657389056</v>
      </c>
      <c r="BJ244" s="78">
        <f t="shared" si="117"/>
        <v>10295.560293144741</v>
      </c>
      <c r="BK244" s="78">
        <f t="shared" si="118"/>
        <v>9488.3948418386826</v>
      </c>
      <c r="BL244" s="79">
        <f t="shared" si="119"/>
        <v>90.803586573890541</v>
      </c>
      <c r="BM244" s="15">
        <f t="shared" si="142"/>
        <v>9246.6220188645402</v>
      </c>
      <c r="BN244" s="16">
        <f t="shared" si="120"/>
        <v>241.7728229741424</v>
      </c>
      <c r="BO244">
        <f t="shared" si="121"/>
        <v>1</v>
      </c>
      <c r="BS244">
        <v>238</v>
      </c>
      <c r="BT244" s="17">
        <v>0</v>
      </c>
      <c r="BU244" s="17">
        <v>0</v>
      </c>
      <c r="BV244" s="17">
        <v>0</v>
      </c>
      <c r="BW244" s="17">
        <v>0</v>
      </c>
      <c r="BX244" s="17">
        <v>27</v>
      </c>
      <c r="BY244" s="17">
        <v>0</v>
      </c>
      <c r="BZ244" s="17">
        <v>27</v>
      </c>
      <c r="CA244" s="17">
        <v>0</v>
      </c>
      <c r="CB244" s="17">
        <v>0</v>
      </c>
      <c r="CC244" s="17">
        <v>0</v>
      </c>
      <c r="CD244" s="17">
        <v>36.803586573890541</v>
      </c>
      <c r="CE244" s="17">
        <v>0</v>
      </c>
      <c r="CF244" s="17">
        <v>0</v>
      </c>
      <c r="CG244" s="17">
        <v>0</v>
      </c>
      <c r="CH244" s="17">
        <v>0</v>
      </c>
      <c r="CI244" s="17">
        <f t="shared" si="122"/>
        <v>90.803586573890541</v>
      </c>
      <c r="CJ244" s="16">
        <f t="shared" si="147"/>
        <v>241.7728229741424</v>
      </c>
      <c r="CK244" s="16">
        <f t="shared" si="123"/>
        <v>332.57640954803293</v>
      </c>
      <c r="CL244" s="16">
        <f t="shared" si="146"/>
        <v>19266.257869855959</v>
      </c>
      <c r="CM244" s="16">
        <f t="shared" si="124"/>
        <v>19266.257869855959</v>
      </c>
      <c r="CN244" s="16">
        <f>CN243+$CN$5</f>
        <v>20234.594594594615</v>
      </c>
      <c r="CO244" s="15">
        <f t="shared" si="125"/>
        <v>0.58960818536481108</v>
      </c>
      <c r="CP244" s="15">
        <f t="shared" si="126"/>
        <v>1.3260206411841846</v>
      </c>
      <c r="CQ244" s="15">
        <f t="shared" si="127"/>
        <v>0.61516664260181175</v>
      </c>
      <c r="CR244" s="15">
        <f t="shared" si="128"/>
        <v>0.81473098321799631</v>
      </c>
      <c r="CS244" s="15">
        <f t="shared" si="129"/>
        <v>27.864102588954381</v>
      </c>
      <c r="CT244" s="15">
        <f t="shared" si="130"/>
        <v>1.2077772627717684</v>
      </c>
      <c r="CU244" s="15">
        <f t="shared" si="131"/>
        <v>28.667551425912809</v>
      </c>
      <c r="CV244" s="15">
        <f t="shared" si="132"/>
        <v>0.70519638527801598</v>
      </c>
      <c r="CW244" s="15">
        <f t="shared" si="133"/>
        <v>1.2126035575837342</v>
      </c>
      <c r="CX244" s="15">
        <f t="shared" si="134"/>
        <v>0.83596284528326759</v>
      </c>
      <c r="CY244" s="15">
        <f t="shared" si="135"/>
        <v>39.359443858240802</v>
      </c>
      <c r="CZ244" s="15">
        <f t="shared" si="136"/>
        <v>0.7402754165026425</v>
      </c>
      <c r="DA244" s="15">
        <f t="shared" si="137"/>
        <v>0.66925748337584301</v>
      </c>
      <c r="DB244" s="15">
        <f t="shared" si="138"/>
        <v>0.27579047769141091</v>
      </c>
      <c r="DC244" s="15">
        <f t="shared" si="139"/>
        <v>0.48009881992706094</v>
      </c>
    </row>
    <row r="245" spans="3:107" x14ac:dyDescent="0.2">
      <c r="C245">
        <f t="shared" si="140"/>
        <v>239</v>
      </c>
      <c r="D245" s="15">
        <f>VLOOKUP($D$4,'demand split'!$AO$2:$OO$16,C245+1,TRUE)</f>
        <v>5.9028829571398891</v>
      </c>
      <c r="E245" s="17">
        <f t="shared" si="112"/>
        <v>181.89233282001274</v>
      </c>
      <c r="F245" s="17">
        <f t="shared" si="113"/>
        <v>134.38198914943712</v>
      </c>
      <c r="G245" s="16">
        <f t="shared" si="141"/>
        <v>175.98944986287285</v>
      </c>
      <c r="H245">
        <f t="shared" si="143"/>
        <v>0</v>
      </c>
      <c r="I245" s="17" cm="1">
        <f t="array" ref="I245">IF(H245=1,MAX((E245:E251)-G245,27),0)</f>
        <v>0</v>
      </c>
      <c r="J245" s="17">
        <f t="shared" si="114"/>
        <v>0</v>
      </c>
      <c r="K245" s="18">
        <f t="shared" si="145"/>
        <v>2</v>
      </c>
      <c r="L245" s="17">
        <f t="shared" si="144"/>
        <v>5.9028829571398891</v>
      </c>
      <c r="O245" s="15">
        <f t="shared" si="115"/>
        <v>175.98944986287285</v>
      </c>
      <c r="P245" s="15">
        <v>52.903557813696231</v>
      </c>
      <c r="Q245" s="15">
        <v>44.071433773592467</v>
      </c>
      <c r="R245" s="15">
        <v>34.711438842955076</v>
      </c>
      <c r="S245" s="15">
        <v>60.542577886045883</v>
      </c>
      <c r="T245" s="15">
        <v>53.508622178358685</v>
      </c>
      <c r="U245" s="15">
        <v>91.767453727403421</v>
      </c>
      <c r="V245" s="15">
        <v>38.666931831316873</v>
      </c>
      <c r="W245" s="15">
        <v>53.614551002849211</v>
      </c>
      <c r="X245" s="15">
        <v>34.208779586882116</v>
      </c>
      <c r="Y245" s="15">
        <v>136.0727100477821</v>
      </c>
      <c r="Z245" s="15">
        <v>36.561131161992684</v>
      </c>
      <c r="AA245" s="15">
        <v>36.096325757881026</v>
      </c>
      <c r="AB245" s="15">
        <v>40.824350694904076</v>
      </c>
      <c r="AC245" s="15">
        <v>25.179579907143093</v>
      </c>
      <c r="AE245" s="15">
        <v>1.0528717595800197</v>
      </c>
      <c r="AF245" s="17">
        <v>0</v>
      </c>
      <c r="AG245" s="15">
        <v>2.3678940021146158</v>
      </c>
      <c r="AH245" s="17">
        <v>27</v>
      </c>
      <c r="AI245" s="15">
        <v>1.0985118617889498</v>
      </c>
      <c r="AJ245" s="17">
        <v>0</v>
      </c>
      <c r="AK245" s="15">
        <v>1.4548767557464222</v>
      </c>
      <c r="AL245" s="17">
        <v>0</v>
      </c>
      <c r="AM245" s="15">
        <v>1.5430403374185389</v>
      </c>
      <c r="AN245" s="17">
        <v>0</v>
      </c>
      <c r="AO245" s="15">
        <v>2.1567451120924441</v>
      </c>
      <c r="AP245" s="17">
        <v>0</v>
      </c>
      <c r="AQ245" s="15">
        <v>2.9777704034157306</v>
      </c>
      <c r="AR245" s="17">
        <v>0</v>
      </c>
      <c r="AS245" s="15">
        <v>1.2592792594250286</v>
      </c>
      <c r="AT245" s="17">
        <v>0</v>
      </c>
      <c r="AU245" s="15">
        <v>2.1653634956852397</v>
      </c>
      <c r="AV245" s="17">
        <v>0</v>
      </c>
      <c r="AW245" s="15">
        <v>1.4927907951486923</v>
      </c>
      <c r="AX245" s="17">
        <v>0</v>
      </c>
      <c r="AY245" s="15">
        <v>4.5640308649111807</v>
      </c>
      <c r="AZ245" s="17">
        <v>0</v>
      </c>
      <c r="BA245" s="15">
        <v>1.3219203866118616</v>
      </c>
      <c r="BB245" s="17">
        <v>0</v>
      </c>
      <c r="BC245" s="15">
        <v>1.1951026488854337</v>
      </c>
      <c r="BD245" s="17">
        <v>0</v>
      </c>
      <c r="BE245" s="15">
        <v>0.49248299587751948</v>
      </c>
      <c r="BF245" s="17">
        <v>0</v>
      </c>
      <c r="BG245" s="15">
        <v>0.85731932129832322</v>
      </c>
      <c r="BH245" s="17">
        <v>0</v>
      </c>
      <c r="BI245" s="78">
        <f t="shared" si="116"/>
        <v>53</v>
      </c>
      <c r="BJ245" s="78">
        <f t="shared" si="117"/>
        <v>10299.363182435329</v>
      </c>
      <c r="BK245" s="78">
        <f t="shared" si="118"/>
        <v>9384.6442883596537</v>
      </c>
      <c r="BL245" s="79">
        <f t="shared" si="119"/>
        <v>27</v>
      </c>
      <c r="BM245" s="15">
        <f t="shared" si="142"/>
        <v>9461.3948418386826</v>
      </c>
      <c r="BN245" s="16">
        <f t="shared" si="120"/>
        <v>0</v>
      </c>
      <c r="BO245">
        <f t="shared" si="121"/>
        <v>0</v>
      </c>
      <c r="BS245">
        <v>239</v>
      </c>
      <c r="BT245" s="17">
        <v>0</v>
      </c>
      <c r="BU245" s="17">
        <v>27</v>
      </c>
      <c r="BV245" s="17">
        <v>0</v>
      </c>
      <c r="BW245" s="17">
        <v>0</v>
      </c>
      <c r="BX245" s="17">
        <v>0</v>
      </c>
      <c r="BY245" s="17">
        <v>0</v>
      </c>
      <c r="BZ245" s="17">
        <v>0</v>
      </c>
      <c r="CA245" s="17">
        <v>0</v>
      </c>
      <c r="CB245" s="17">
        <v>0</v>
      </c>
      <c r="CC245" s="17">
        <v>0</v>
      </c>
      <c r="CD245" s="17">
        <v>0</v>
      </c>
      <c r="CE245" s="17">
        <v>0</v>
      </c>
      <c r="CF245" s="17">
        <v>0</v>
      </c>
      <c r="CG245" s="17">
        <v>0</v>
      </c>
      <c r="CH245" s="17">
        <v>0</v>
      </c>
      <c r="CI245" s="17">
        <f t="shared" si="122"/>
        <v>27</v>
      </c>
      <c r="CJ245" s="16">
        <f t="shared" si="147"/>
        <v>0</v>
      </c>
      <c r="CK245" s="16">
        <f t="shared" si="123"/>
        <v>27</v>
      </c>
      <c r="CL245" s="16">
        <f t="shared" si="146"/>
        <v>19266.257869855959</v>
      </c>
      <c r="CM245" s="16">
        <f t="shared" si="124"/>
        <v>19266.257869855959</v>
      </c>
      <c r="CN245" s="16">
        <f>CN244+$CN$5</f>
        <v>20294.594594594615</v>
      </c>
      <c r="CO245" s="15">
        <f t="shared" si="125"/>
        <v>1.0528717595800197</v>
      </c>
      <c r="CP245" s="15">
        <f t="shared" si="126"/>
        <v>29.367894002114618</v>
      </c>
      <c r="CQ245" s="15">
        <f t="shared" si="127"/>
        <v>1.0985118617889498</v>
      </c>
      <c r="CR245" s="15">
        <f t="shared" si="128"/>
        <v>1.4548767557464222</v>
      </c>
      <c r="CS245" s="15">
        <f t="shared" si="129"/>
        <v>1.5430403374185389</v>
      </c>
      <c r="CT245" s="15">
        <f t="shared" si="130"/>
        <v>2.1567451120924441</v>
      </c>
      <c r="CU245" s="15">
        <f t="shared" si="131"/>
        <v>2.9777704034157306</v>
      </c>
      <c r="CV245" s="15">
        <f t="shared" si="132"/>
        <v>1.2592792594250286</v>
      </c>
      <c r="CW245" s="15">
        <f t="shared" si="133"/>
        <v>2.1653634956852397</v>
      </c>
      <c r="CX245" s="15">
        <f t="shared" si="134"/>
        <v>1.4927907951486923</v>
      </c>
      <c r="CY245" s="15">
        <f t="shared" si="135"/>
        <v>4.5640308649111807</v>
      </c>
      <c r="CZ245" s="15">
        <f t="shared" si="136"/>
        <v>1.3219203866118616</v>
      </c>
      <c r="DA245" s="15">
        <f t="shared" si="137"/>
        <v>1.1951026488854337</v>
      </c>
      <c r="DB245" s="15">
        <f t="shared" si="138"/>
        <v>0.49248299587751948</v>
      </c>
      <c r="DC245" s="15">
        <f t="shared" si="139"/>
        <v>0.85731932129832322</v>
      </c>
    </row>
    <row r="246" spans="3:107" x14ac:dyDescent="0.2">
      <c r="C246">
        <f t="shared" si="140"/>
        <v>240</v>
      </c>
      <c r="D246" s="15">
        <f>VLOOKUP($D$4,'demand split'!$AO$2:$OO$16,C246+1,TRUE)</f>
        <v>8.8543244357098327</v>
      </c>
      <c r="E246" s="17">
        <f t="shared" si="112"/>
        <v>180.36602883431772</v>
      </c>
      <c r="F246" s="17">
        <f t="shared" si="113"/>
        <v>133.35482467326025</v>
      </c>
      <c r="G246" s="16">
        <f t="shared" si="141"/>
        <v>167.13512542716302</v>
      </c>
      <c r="H246">
        <f t="shared" si="143"/>
        <v>0</v>
      </c>
      <c r="I246" s="17" cm="1">
        <f t="array" ref="I246">IF(H246=1,MAX((E246:E252)-G246,27),0)</f>
        <v>0</v>
      </c>
      <c r="J246" s="17">
        <f t="shared" si="114"/>
        <v>0</v>
      </c>
      <c r="K246" s="18">
        <f t="shared" si="145"/>
        <v>3</v>
      </c>
      <c r="L246" s="17">
        <f t="shared" si="144"/>
        <v>8.8543244357098327</v>
      </c>
      <c r="O246" s="15">
        <f t="shared" si="115"/>
        <v>167.13512542716302</v>
      </c>
      <c r="P246" s="15">
        <v>76.351716810524309</v>
      </c>
      <c r="Q246" s="15">
        <v>42.423665980909043</v>
      </c>
      <c r="R246" s="15">
        <v>32.529123709335444</v>
      </c>
      <c r="S246" s="15">
        <v>58.228017379918079</v>
      </c>
      <c r="T246" s="15">
        <v>50.273504510220022</v>
      </c>
      <c r="U246" s="15">
        <v>87.300798122279829</v>
      </c>
      <c r="V246" s="15">
        <v>36.77801294217933</v>
      </c>
      <c r="W246" s="15">
        <v>50.366505759321356</v>
      </c>
      <c r="X246" s="15">
        <v>31.969593394159077</v>
      </c>
      <c r="Y246" s="15">
        <v>129.22666375041533</v>
      </c>
      <c r="Z246" s="15">
        <v>34.578250582074894</v>
      </c>
      <c r="AA246" s="15">
        <v>35.357601264064748</v>
      </c>
      <c r="AB246" s="15">
        <v>39.031696721575926</v>
      </c>
      <c r="AC246" s="15">
        <v>23.89360092519561</v>
      </c>
      <c r="AE246" s="15">
        <v>1.5793076393700294</v>
      </c>
      <c r="AF246" s="17">
        <v>0</v>
      </c>
      <c r="AG246" s="15">
        <v>3.5518410031719228</v>
      </c>
      <c r="AH246" s="17">
        <v>0</v>
      </c>
      <c r="AI246" s="15">
        <v>1.6477677926834242</v>
      </c>
      <c r="AJ246" s="17">
        <v>0</v>
      </c>
      <c r="AK246" s="15">
        <v>2.1823151336196327</v>
      </c>
      <c r="AL246" s="17">
        <v>27</v>
      </c>
      <c r="AM246" s="15">
        <v>2.3145605061278074</v>
      </c>
      <c r="AN246" s="17">
        <v>0</v>
      </c>
      <c r="AO246" s="15">
        <v>3.2351176681386651</v>
      </c>
      <c r="AP246" s="17">
        <v>0</v>
      </c>
      <c r="AQ246" s="15">
        <v>4.4666556051235951</v>
      </c>
      <c r="AR246" s="17">
        <v>0</v>
      </c>
      <c r="AS246" s="15">
        <v>1.8889188891375424</v>
      </c>
      <c r="AT246" s="17">
        <v>0</v>
      </c>
      <c r="AU246" s="15">
        <v>3.2480452435278586</v>
      </c>
      <c r="AV246" s="17">
        <v>0</v>
      </c>
      <c r="AW246" s="15">
        <v>2.2391861927230381</v>
      </c>
      <c r="AX246" s="17">
        <v>27</v>
      </c>
      <c r="AY246" s="15">
        <v>6.8460462973667697</v>
      </c>
      <c r="AZ246" s="17">
        <v>0</v>
      </c>
      <c r="BA246" s="15">
        <v>1.9828805799177922</v>
      </c>
      <c r="BB246" s="17">
        <v>0</v>
      </c>
      <c r="BC246" s="15">
        <v>1.7926539733281504</v>
      </c>
      <c r="BD246" s="17">
        <v>0</v>
      </c>
      <c r="BE246" s="15">
        <v>0.73872449381627903</v>
      </c>
      <c r="BF246" s="17">
        <v>0</v>
      </c>
      <c r="BG246" s="15">
        <v>1.2859789819474847</v>
      </c>
      <c r="BH246" s="17">
        <v>0</v>
      </c>
      <c r="BI246" s="78">
        <f t="shared" si="116"/>
        <v>92.999999999999986</v>
      </c>
      <c r="BJ246" s="78">
        <f t="shared" si="117"/>
        <v>10349.712566041624</v>
      </c>
      <c r="BK246" s="78">
        <f t="shared" si="118"/>
        <v>9454.2686887622876</v>
      </c>
      <c r="BL246" s="79">
        <f t="shared" si="119"/>
        <v>54</v>
      </c>
      <c r="BM246" s="15">
        <f t="shared" si="142"/>
        <v>9407.3948418386826</v>
      </c>
      <c r="BN246" s="16">
        <f t="shared" si="120"/>
        <v>46.873846923605015</v>
      </c>
      <c r="BO246">
        <f t="shared" si="121"/>
        <v>1</v>
      </c>
      <c r="BS246">
        <v>240</v>
      </c>
      <c r="BT246" s="17">
        <v>0</v>
      </c>
      <c r="BU246" s="17">
        <v>0</v>
      </c>
      <c r="BV246" s="17">
        <v>0</v>
      </c>
      <c r="BW246" s="17">
        <v>27</v>
      </c>
      <c r="BX246" s="17">
        <v>0</v>
      </c>
      <c r="BY246" s="17">
        <v>0</v>
      </c>
      <c r="BZ246" s="17">
        <v>0</v>
      </c>
      <c r="CA246" s="17">
        <v>0</v>
      </c>
      <c r="CB246" s="17">
        <v>0</v>
      </c>
      <c r="CC246" s="17">
        <v>27</v>
      </c>
      <c r="CD246" s="17">
        <v>0</v>
      </c>
      <c r="CE246" s="17">
        <v>0</v>
      </c>
      <c r="CF246" s="17">
        <v>0</v>
      </c>
      <c r="CG246" s="17">
        <v>0</v>
      </c>
      <c r="CH246" s="17">
        <v>0</v>
      </c>
      <c r="CI246" s="17">
        <f t="shared" si="122"/>
        <v>54</v>
      </c>
      <c r="CJ246" s="16">
        <f t="shared" si="147"/>
        <v>46.873846923605015</v>
      </c>
      <c r="CK246" s="16">
        <f t="shared" si="123"/>
        <v>100.87384692360502</v>
      </c>
      <c r="CL246" s="16">
        <f t="shared" si="146"/>
        <v>19313.131716779564</v>
      </c>
      <c r="CM246" s="16">
        <f t="shared" si="124"/>
        <v>19313.131716779564</v>
      </c>
      <c r="CN246" s="16">
        <f>CN245+$CN$5</f>
        <v>20354.594594594615</v>
      </c>
      <c r="CO246" s="15">
        <f t="shared" si="125"/>
        <v>1.5793076393700294</v>
      </c>
      <c r="CP246" s="15">
        <f t="shared" si="126"/>
        <v>3.5518410031719228</v>
      </c>
      <c r="CQ246" s="15">
        <f t="shared" si="127"/>
        <v>1.6477677926834242</v>
      </c>
      <c r="CR246" s="15">
        <f t="shared" si="128"/>
        <v>29.182315133619632</v>
      </c>
      <c r="CS246" s="15">
        <f t="shared" si="129"/>
        <v>2.3145605061278074</v>
      </c>
      <c r="CT246" s="15">
        <f t="shared" si="130"/>
        <v>3.2351176681386651</v>
      </c>
      <c r="CU246" s="15">
        <f t="shared" si="131"/>
        <v>4.4666556051235951</v>
      </c>
      <c r="CV246" s="15">
        <f t="shared" si="132"/>
        <v>1.8889188891375424</v>
      </c>
      <c r="CW246" s="15">
        <f t="shared" si="133"/>
        <v>3.2480452435278586</v>
      </c>
      <c r="CX246" s="15">
        <f t="shared" si="134"/>
        <v>29.239186192723039</v>
      </c>
      <c r="CY246" s="15">
        <f t="shared" si="135"/>
        <v>6.8460462973667697</v>
      </c>
      <c r="CZ246" s="15">
        <f t="shared" si="136"/>
        <v>1.9828805799177922</v>
      </c>
      <c r="DA246" s="15">
        <f t="shared" si="137"/>
        <v>1.7926539733281504</v>
      </c>
      <c r="DB246" s="15">
        <f t="shared" si="138"/>
        <v>0.73872449381627903</v>
      </c>
      <c r="DC246" s="15">
        <f t="shared" si="139"/>
        <v>1.2859789819474847</v>
      </c>
    </row>
    <row r="247" spans="3:107" x14ac:dyDescent="0.2">
      <c r="C247">
        <f t="shared" si="140"/>
        <v>241</v>
      </c>
      <c r="D247" s="15">
        <f>VLOOKUP($D$4,'demand split'!$AO$2:$OO$16,C247+1,TRUE)</f>
        <v>10.625189322851798</v>
      </c>
      <c r="E247" s="17">
        <f t="shared" si="112"/>
        <v>174.73207880947768</v>
      </c>
      <c r="F247" s="17">
        <f t="shared" si="113"/>
        <v>129.96088226923592</v>
      </c>
      <c r="G247" s="16">
        <f t="shared" si="141"/>
        <v>156.50993610431121</v>
      </c>
      <c r="H247">
        <f t="shared" si="143"/>
        <v>0</v>
      </c>
      <c r="I247" s="17" cm="1">
        <f t="array" ref="I247">IF(H247=1,MAX((E247:E253)-G247,27),0)</f>
        <v>0</v>
      </c>
      <c r="J247" s="17">
        <f t="shared" si="114"/>
        <v>0</v>
      </c>
      <c r="K247" s="18">
        <f t="shared" si="145"/>
        <v>4</v>
      </c>
      <c r="L247" s="17">
        <f t="shared" si="144"/>
        <v>10.625189322851798</v>
      </c>
      <c r="O247" s="15">
        <f t="shared" si="115"/>
        <v>156.50993610431121</v>
      </c>
      <c r="P247" s="15">
        <v>72.089507606718001</v>
      </c>
      <c r="Q247" s="15">
        <v>40.446344629688937</v>
      </c>
      <c r="R247" s="15">
        <v>56.910345548991884</v>
      </c>
      <c r="S247" s="15">
        <v>55.450544772564712</v>
      </c>
      <c r="T247" s="15">
        <v>46.39136330845362</v>
      </c>
      <c r="U247" s="15">
        <v>81.940811396131522</v>
      </c>
      <c r="V247" s="15">
        <v>34.511310275214278</v>
      </c>
      <c r="W247" s="15">
        <v>46.468851467087923</v>
      </c>
      <c r="X247" s="15">
        <v>56.282569962891429</v>
      </c>
      <c r="Y247" s="15">
        <v>121.01140819357521</v>
      </c>
      <c r="Z247" s="15">
        <v>32.19879388617354</v>
      </c>
      <c r="AA247" s="15">
        <v>34.471131871485213</v>
      </c>
      <c r="AB247" s="15">
        <v>36.880511953582143</v>
      </c>
      <c r="AC247" s="15">
        <v>22.350426146858627</v>
      </c>
      <c r="AE247" s="15">
        <v>1.8951691672440349</v>
      </c>
      <c r="AF247" s="17">
        <v>0</v>
      </c>
      <c r="AG247" s="15">
        <v>4.2622092038063073</v>
      </c>
      <c r="AH247" s="17">
        <v>0</v>
      </c>
      <c r="AI247" s="15">
        <v>1.9773213512201089</v>
      </c>
      <c r="AJ247" s="17">
        <v>0</v>
      </c>
      <c r="AK247" s="15">
        <v>2.6187781603435591</v>
      </c>
      <c r="AL247" s="17">
        <v>0</v>
      </c>
      <c r="AM247" s="15">
        <v>2.7774726073533689</v>
      </c>
      <c r="AN247" s="17">
        <v>0</v>
      </c>
      <c r="AO247" s="15">
        <v>3.8821412017663981</v>
      </c>
      <c r="AP247" s="17">
        <v>27</v>
      </c>
      <c r="AQ247" s="15">
        <v>5.3599867261483132</v>
      </c>
      <c r="AR247" s="17">
        <v>0</v>
      </c>
      <c r="AS247" s="15">
        <v>2.2667026669650507</v>
      </c>
      <c r="AT247" s="17">
        <v>0</v>
      </c>
      <c r="AU247" s="15">
        <v>3.8976542922334305</v>
      </c>
      <c r="AV247" s="17">
        <v>27</v>
      </c>
      <c r="AW247" s="15">
        <v>2.6870234312676455</v>
      </c>
      <c r="AX247" s="17">
        <v>0</v>
      </c>
      <c r="AY247" s="15">
        <v>8.2152555568401233</v>
      </c>
      <c r="AZ247" s="17">
        <v>0</v>
      </c>
      <c r="BA247" s="15">
        <v>2.3794566959013506</v>
      </c>
      <c r="BB247" s="17">
        <v>0</v>
      </c>
      <c r="BC247" s="15">
        <v>2.1511847679937803</v>
      </c>
      <c r="BD247" s="17">
        <v>0</v>
      </c>
      <c r="BE247" s="15">
        <v>0.88646939257953472</v>
      </c>
      <c r="BF247" s="17">
        <v>0</v>
      </c>
      <c r="BG247" s="15">
        <v>1.5431747783369814</v>
      </c>
      <c r="BH247" s="17">
        <v>0</v>
      </c>
      <c r="BI247" s="78">
        <f t="shared" si="116"/>
        <v>100.79999999999998</v>
      </c>
      <c r="BJ247" s="78">
        <f t="shared" si="117"/>
        <v>10412.297226884919</v>
      </c>
      <c r="BK247" s="78">
        <f t="shared" si="118"/>
        <v>9518.3833697611899</v>
      </c>
      <c r="BL247" s="79">
        <f t="shared" si="119"/>
        <v>54</v>
      </c>
      <c r="BM247" s="15">
        <f t="shared" si="142"/>
        <v>9400.2686887622876</v>
      </c>
      <c r="BN247" s="16">
        <f t="shared" si="120"/>
        <v>118.11468099890226</v>
      </c>
      <c r="BO247">
        <f t="shared" si="121"/>
        <v>1</v>
      </c>
      <c r="BS247">
        <v>241</v>
      </c>
      <c r="BT247" s="17">
        <v>0</v>
      </c>
      <c r="BU247" s="17">
        <v>0</v>
      </c>
      <c r="BV247" s="17">
        <v>0</v>
      </c>
      <c r="BW247" s="17">
        <v>0</v>
      </c>
      <c r="BX247" s="17">
        <v>0</v>
      </c>
      <c r="BY247" s="17">
        <v>27</v>
      </c>
      <c r="BZ247" s="17">
        <v>0</v>
      </c>
      <c r="CA247" s="17">
        <v>0</v>
      </c>
      <c r="CB247" s="17">
        <v>27</v>
      </c>
      <c r="CC247" s="17">
        <v>0</v>
      </c>
      <c r="CD247" s="17">
        <v>0</v>
      </c>
      <c r="CE247" s="17">
        <v>0</v>
      </c>
      <c r="CF247" s="17">
        <v>0</v>
      </c>
      <c r="CG247" s="17">
        <v>0</v>
      </c>
      <c r="CH247" s="17">
        <v>0</v>
      </c>
      <c r="CI247" s="17">
        <f t="shared" si="122"/>
        <v>54</v>
      </c>
      <c r="CJ247" s="16">
        <f t="shared" si="147"/>
        <v>118.11468099890226</v>
      </c>
      <c r="CK247" s="16">
        <f t="shared" si="123"/>
        <v>172.11468099890226</v>
      </c>
      <c r="CL247" s="16">
        <f t="shared" si="146"/>
        <v>19431.246397778465</v>
      </c>
      <c r="CM247" s="16">
        <f t="shared" si="124"/>
        <v>19431.246397778465</v>
      </c>
      <c r="CN247" s="16">
        <f>CN246+$CN$5</f>
        <v>20414.594594594615</v>
      </c>
      <c r="CO247" s="15">
        <f t="shared" si="125"/>
        <v>1.8951691672440349</v>
      </c>
      <c r="CP247" s="15">
        <f t="shared" si="126"/>
        <v>4.2622092038063073</v>
      </c>
      <c r="CQ247" s="15">
        <f t="shared" si="127"/>
        <v>1.9773213512201089</v>
      </c>
      <c r="CR247" s="15">
        <f t="shared" si="128"/>
        <v>2.6187781603435591</v>
      </c>
      <c r="CS247" s="15">
        <f t="shared" si="129"/>
        <v>2.7774726073533689</v>
      </c>
      <c r="CT247" s="15">
        <f t="shared" si="130"/>
        <v>30.882141201766398</v>
      </c>
      <c r="CU247" s="15">
        <f t="shared" si="131"/>
        <v>5.3599867261483132</v>
      </c>
      <c r="CV247" s="15">
        <f t="shared" si="132"/>
        <v>2.2667026669650507</v>
      </c>
      <c r="CW247" s="15">
        <f t="shared" si="133"/>
        <v>30.89765429223343</v>
      </c>
      <c r="CX247" s="15">
        <f t="shared" si="134"/>
        <v>2.6870234312676455</v>
      </c>
      <c r="CY247" s="15">
        <f t="shared" si="135"/>
        <v>8.2152555568401233</v>
      </c>
      <c r="CZ247" s="15">
        <f t="shared" si="136"/>
        <v>2.3794566959013506</v>
      </c>
      <c r="DA247" s="15">
        <f t="shared" si="137"/>
        <v>2.1511847679937803</v>
      </c>
      <c r="DB247" s="15">
        <f t="shared" si="138"/>
        <v>0.88646939257953472</v>
      </c>
      <c r="DC247" s="15">
        <f t="shared" si="139"/>
        <v>1.5431747783369814</v>
      </c>
    </row>
    <row r="248" spans="3:107" x14ac:dyDescent="0.2">
      <c r="C248">
        <f t="shared" si="140"/>
        <v>242</v>
      </c>
      <c r="D248" s="15">
        <f>VLOOKUP($D$4,'demand split'!$AO$2:$OO$16,C248+1,TRUE)</f>
        <v>14.757207392849722</v>
      </c>
      <c r="E248" s="17">
        <f t="shared" si="112"/>
        <v>166.93729867528657</v>
      </c>
      <c r="F248" s="17">
        <f t="shared" si="113"/>
        <v>124.43806255020971</v>
      </c>
      <c r="G248" s="16">
        <f t="shared" si="141"/>
        <v>141.75272871146149</v>
      </c>
      <c r="H248">
        <f t="shared" si="143"/>
        <v>0</v>
      </c>
      <c r="I248" s="17" cm="1">
        <f t="array" ref="I248">IF(H248=1,MAX((E248:E254)-G248,27),0)</f>
        <v>0</v>
      </c>
      <c r="J248" s="17">
        <f t="shared" si="114"/>
        <v>0</v>
      </c>
      <c r="K248" s="18">
        <f t="shared" si="145"/>
        <v>5</v>
      </c>
      <c r="L248" s="17">
        <f t="shared" si="144"/>
        <v>14.757207392849722</v>
      </c>
      <c r="O248" s="15">
        <f t="shared" si="115"/>
        <v>141.75272871146149</v>
      </c>
      <c r="P248" s="15">
        <v>66.169772601431461</v>
      </c>
      <c r="Q248" s="15">
        <v>37.700064975216563</v>
      </c>
      <c r="R248" s="15">
        <v>53.273153659625827</v>
      </c>
      <c r="S248" s="15">
        <v>51.592943929018368</v>
      </c>
      <c r="T248" s="15">
        <v>67.999500528222512</v>
      </c>
      <c r="U248" s="15">
        <v>74.496385387592198</v>
      </c>
      <c r="V248" s="15">
        <v>31.363112126651707</v>
      </c>
      <c r="W248" s="15">
        <v>68.055442727874834</v>
      </c>
      <c r="X248" s="15">
        <v>52.550592975019697</v>
      </c>
      <c r="Y248" s="15">
        <v>109.60133103129726</v>
      </c>
      <c r="Z248" s="15">
        <v>28.893992919643885</v>
      </c>
      <c r="AA248" s="15">
        <v>33.239924381791411</v>
      </c>
      <c r="AB248" s="15">
        <v>33.892755331368562</v>
      </c>
      <c r="AC248" s="15">
        <v>20.20712784361282</v>
      </c>
      <c r="AE248" s="15">
        <v>2.6321793989500493</v>
      </c>
      <c r="AF248" s="17">
        <v>0</v>
      </c>
      <c r="AG248" s="15">
        <v>5.9197350052865376</v>
      </c>
      <c r="AH248" s="17">
        <v>0</v>
      </c>
      <c r="AI248" s="15">
        <v>2.7462796544723735</v>
      </c>
      <c r="AJ248" s="17">
        <v>0</v>
      </c>
      <c r="AK248" s="15">
        <v>3.6371918893660551</v>
      </c>
      <c r="AL248" s="17">
        <v>0</v>
      </c>
      <c r="AM248" s="15">
        <v>3.8576008435463462</v>
      </c>
      <c r="AN248" s="17">
        <v>0</v>
      </c>
      <c r="AO248" s="15">
        <v>5.3918627802311088</v>
      </c>
      <c r="AP248" s="17">
        <v>0</v>
      </c>
      <c r="AQ248" s="15">
        <v>7.4444260085393257</v>
      </c>
      <c r="AR248" s="17">
        <v>0</v>
      </c>
      <c r="AS248" s="15">
        <v>3.1481981485625714</v>
      </c>
      <c r="AT248" s="17">
        <v>0</v>
      </c>
      <c r="AU248" s="15">
        <v>5.4134087392130983</v>
      </c>
      <c r="AV248" s="17">
        <v>0</v>
      </c>
      <c r="AW248" s="15">
        <v>3.7319769878717306</v>
      </c>
      <c r="AX248" s="17">
        <v>0</v>
      </c>
      <c r="AY248" s="15">
        <v>11.41007716227795</v>
      </c>
      <c r="AZ248" s="17">
        <v>0</v>
      </c>
      <c r="BA248" s="15">
        <v>3.3048009665296543</v>
      </c>
      <c r="BB248" s="17">
        <v>0</v>
      </c>
      <c r="BC248" s="15">
        <v>2.9877566222135838</v>
      </c>
      <c r="BD248" s="17">
        <v>0</v>
      </c>
      <c r="BE248" s="15">
        <v>1.2312074896937986</v>
      </c>
      <c r="BF248" s="17">
        <v>0</v>
      </c>
      <c r="BG248" s="15">
        <v>2.1432983032458077</v>
      </c>
      <c r="BH248" s="17">
        <v>0</v>
      </c>
      <c r="BI248" s="78">
        <f t="shared" si="116"/>
        <v>65</v>
      </c>
      <c r="BJ248" s="78">
        <f t="shared" si="117"/>
        <v>10498.342855192122</v>
      </c>
      <c r="BK248" s="78">
        <f t="shared" si="118"/>
        <v>9627.5540260622929</v>
      </c>
      <c r="BL248" s="79">
        <f t="shared" si="119"/>
        <v>0</v>
      </c>
      <c r="BM248" s="15">
        <f t="shared" si="142"/>
        <v>9518.3833697611899</v>
      </c>
      <c r="BN248" s="16">
        <f t="shared" si="120"/>
        <v>109.17065630110301</v>
      </c>
      <c r="BO248">
        <f t="shared" si="121"/>
        <v>1</v>
      </c>
      <c r="BS248">
        <v>242</v>
      </c>
      <c r="BT248" s="17">
        <v>0</v>
      </c>
      <c r="BU248" s="17">
        <v>0</v>
      </c>
      <c r="BV248" s="17">
        <v>0</v>
      </c>
      <c r="BW248" s="17">
        <v>0</v>
      </c>
      <c r="BX248" s="17">
        <v>0</v>
      </c>
      <c r="BY248" s="17">
        <v>0</v>
      </c>
      <c r="BZ248" s="17">
        <v>0</v>
      </c>
      <c r="CA248" s="17">
        <v>0</v>
      </c>
      <c r="CB248" s="17">
        <v>0</v>
      </c>
      <c r="CC248" s="17">
        <v>0</v>
      </c>
      <c r="CD248" s="17">
        <v>0</v>
      </c>
      <c r="CE248" s="17">
        <v>0</v>
      </c>
      <c r="CF248" s="17">
        <v>0</v>
      </c>
      <c r="CG248" s="17">
        <v>0</v>
      </c>
      <c r="CH248" s="17">
        <v>0</v>
      </c>
      <c r="CI248" s="17">
        <f t="shared" si="122"/>
        <v>0</v>
      </c>
      <c r="CJ248" s="16">
        <f t="shared" si="147"/>
        <v>109.17065630110301</v>
      </c>
      <c r="CK248" s="16">
        <f t="shared" si="123"/>
        <v>109.17065630110301</v>
      </c>
      <c r="CL248" s="16">
        <f t="shared" si="146"/>
        <v>19540.417054079568</v>
      </c>
      <c r="CM248" s="16">
        <f t="shared" si="124"/>
        <v>19540.417054079568</v>
      </c>
      <c r="CN248" s="16">
        <f>CN247+$CN$5</f>
        <v>20474.594594594615</v>
      </c>
      <c r="CO248" s="15">
        <f t="shared" si="125"/>
        <v>2.6321793989500493</v>
      </c>
      <c r="CP248" s="15">
        <f t="shared" si="126"/>
        <v>5.9197350052865376</v>
      </c>
      <c r="CQ248" s="15">
        <f t="shared" si="127"/>
        <v>2.7462796544723735</v>
      </c>
      <c r="CR248" s="15">
        <f t="shared" si="128"/>
        <v>3.6371918893660551</v>
      </c>
      <c r="CS248" s="15">
        <f t="shared" si="129"/>
        <v>3.8576008435463462</v>
      </c>
      <c r="CT248" s="15">
        <f t="shared" si="130"/>
        <v>5.3918627802311088</v>
      </c>
      <c r="CU248" s="15">
        <f t="shared" si="131"/>
        <v>7.4444260085393257</v>
      </c>
      <c r="CV248" s="15">
        <f t="shared" si="132"/>
        <v>3.1481981485625714</v>
      </c>
      <c r="CW248" s="15">
        <f t="shared" si="133"/>
        <v>5.4134087392130983</v>
      </c>
      <c r="CX248" s="15">
        <f t="shared" si="134"/>
        <v>3.7319769878717306</v>
      </c>
      <c r="CY248" s="15">
        <f t="shared" si="135"/>
        <v>11.41007716227795</v>
      </c>
      <c r="CZ248" s="15">
        <f t="shared" si="136"/>
        <v>3.3048009665296543</v>
      </c>
      <c r="DA248" s="15">
        <f t="shared" si="137"/>
        <v>2.9877566222135838</v>
      </c>
      <c r="DB248" s="15">
        <f t="shared" si="138"/>
        <v>1.2312074896937986</v>
      </c>
      <c r="DC248" s="15">
        <f t="shared" si="139"/>
        <v>2.1432983032458077</v>
      </c>
    </row>
    <row r="249" spans="3:107" x14ac:dyDescent="0.2">
      <c r="C249">
        <f t="shared" si="140"/>
        <v>243</v>
      </c>
      <c r="D249" s="15">
        <f>VLOOKUP($D$4,'demand split'!$AO$2:$OO$16,C249+1,TRUE)</f>
        <v>8.8543244357098327</v>
      </c>
      <c r="E249" s="17">
        <f t="shared" si="112"/>
        <v>150.55457243696833</v>
      </c>
      <c r="F249" s="17">
        <f t="shared" si="113"/>
        <v>111.34969113894053</v>
      </c>
      <c r="G249" s="16">
        <f t="shared" si="141"/>
        <v>132.89840427575166</v>
      </c>
      <c r="H249">
        <f t="shared" si="143"/>
        <v>0</v>
      </c>
      <c r="I249" s="17" cm="1">
        <f t="array" ref="I249">IF(H249=1,MAX((E249:E255)-G249,27),0)</f>
        <v>0</v>
      </c>
      <c r="J249" s="17">
        <f t="shared" si="114"/>
        <v>0</v>
      </c>
      <c r="K249" s="18">
        <f t="shared" si="145"/>
        <v>6</v>
      </c>
      <c r="L249" s="17">
        <f t="shared" si="144"/>
        <v>8.8543244357098327</v>
      </c>
      <c r="O249" s="15">
        <f t="shared" si="115"/>
        <v>132.89840427575166</v>
      </c>
      <c r="P249" s="15">
        <v>62.617931598259538</v>
      </c>
      <c r="Q249" s="15">
        <v>36.052297182533138</v>
      </c>
      <c r="R249" s="15">
        <v>51.090838526006195</v>
      </c>
      <c r="S249" s="15">
        <v>49.278383422890563</v>
      </c>
      <c r="T249" s="15">
        <v>64.764382860083842</v>
      </c>
      <c r="U249" s="15">
        <v>70.029729782468607</v>
      </c>
      <c r="V249" s="15">
        <v>29.474193237514164</v>
      </c>
      <c r="W249" s="15">
        <v>64.807397484346978</v>
      </c>
      <c r="X249" s="15">
        <v>50.311406782296658</v>
      </c>
      <c r="Y249" s="15">
        <v>102.75528473393049</v>
      </c>
      <c r="Z249" s="15">
        <v>26.911112339726092</v>
      </c>
      <c r="AA249" s="15">
        <v>32.501199887975133</v>
      </c>
      <c r="AB249" s="15">
        <v>32.100101358040412</v>
      </c>
      <c r="AC249" s="15">
        <v>18.921148861665337</v>
      </c>
      <c r="AE249" s="15">
        <v>1.5793076393700294</v>
      </c>
      <c r="AF249" s="17">
        <v>0</v>
      </c>
      <c r="AG249" s="15">
        <v>3.5518410031719228</v>
      </c>
      <c r="AH249" s="17">
        <v>0</v>
      </c>
      <c r="AI249" s="15">
        <v>1.6477677926834242</v>
      </c>
      <c r="AJ249" s="17">
        <v>0</v>
      </c>
      <c r="AK249" s="15">
        <v>2.1823151336196327</v>
      </c>
      <c r="AL249" s="17">
        <v>0</v>
      </c>
      <c r="AM249" s="15">
        <v>2.3145605061278074</v>
      </c>
      <c r="AN249" s="17">
        <v>0</v>
      </c>
      <c r="AO249" s="15">
        <v>3.2351176681386651</v>
      </c>
      <c r="AP249" s="17">
        <v>0</v>
      </c>
      <c r="AQ249" s="15">
        <v>4.4666556051235951</v>
      </c>
      <c r="AR249" s="17">
        <v>0</v>
      </c>
      <c r="AS249" s="15">
        <v>1.8889188891375424</v>
      </c>
      <c r="AT249" s="17">
        <v>0</v>
      </c>
      <c r="AU249" s="15">
        <v>3.2480452435278586</v>
      </c>
      <c r="AV249" s="17">
        <v>0</v>
      </c>
      <c r="AW249" s="15">
        <v>2.2391861927230381</v>
      </c>
      <c r="AX249" s="17">
        <v>0</v>
      </c>
      <c r="AY249" s="15">
        <v>6.8460462973667697</v>
      </c>
      <c r="AZ249" s="17">
        <v>0</v>
      </c>
      <c r="BA249" s="15">
        <v>1.9828805799177922</v>
      </c>
      <c r="BB249" s="17">
        <v>0</v>
      </c>
      <c r="BC249" s="15">
        <v>1.7926539733281504</v>
      </c>
      <c r="BD249" s="17">
        <v>0</v>
      </c>
      <c r="BE249" s="15">
        <v>0.73872449381627903</v>
      </c>
      <c r="BF249" s="17">
        <v>0</v>
      </c>
      <c r="BG249" s="15">
        <v>1.2859789819474847</v>
      </c>
      <c r="BH249" s="17">
        <v>0</v>
      </c>
      <c r="BI249" s="78">
        <f t="shared" si="116"/>
        <v>38.999999999999993</v>
      </c>
      <c r="BJ249" s="78">
        <f t="shared" si="117"/>
        <v>10692.970995383524</v>
      </c>
      <c r="BK249" s="78">
        <f t="shared" si="118"/>
        <v>9868.4571830500354</v>
      </c>
      <c r="BL249" s="79">
        <f t="shared" si="119"/>
        <v>0</v>
      </c>
      <c r="BM249" s="15">
        <f t="shared" si="142"/>
        <v>9627.5540260622929</v>
      </c>
      <c r="BN249" s="16">
        <f t="shared" si="120"/>
        <v>240.90315698774248</v>
      </c>
      <c r="BO249">
        <f t="shared" si="121"/>
        <v>1</v>
      </c>
      <c r="BS249">
        <v>243</v>
      </c>
      <c r="BT249" s="17">
        <v>0</v>
      </c>
      <c r="BU249" s="17">
        <v>0</v>
      </c>
      <c r="BV249" s="17">
        <v>0</v>
      </c>
      <c r="BW249" s="17">
        <v>0</v>
      </c>
      <c r="BX249" s="17">
        <v>0</v>
      </c>
      <c r="BY249" s="17">
        <v>0</v>
      </c>
      <c r="BZ249" s="17">
        <v>0</v>
      </c>
      <c r="CA249" s="17">
        <v>0</v>
      </c>
      <c r="CB249" s="17">
        <v>0</v>
      </c>
      <c r="CC249" s="17">
        <v>0</v>
      </c>
      <c r="CD249" s="17">
        <v>0</v>
      </c>
      <c r="CE249" s="17">
        <v>0</v>
      </c>
      <c r="CF249" s="17">
        <v>0</v>
      </c>
      <c r="CG249" s="17">
        <v>0</v>
      </c>
      <c r="CH249" s="17">
        <v>0</v>
      </c>
      <c r="CI249" s="17">
        <f t="shared" si="122"/>
        <v>0</v>
      </c>
      <c r="CJ249" s="16">
        <f t="shared" si="147"/>
        <v>240.90315698774248</v>
      </c>
      <c r="CK249" s="16">
        <f t="shared" si="123"/>
        <v>240.90315698774248</v>
      </c>
      <c r="CL249" s="16">
        <f t="shared" si="146"/>
        <v>19781.320211067308</v>
      </c>
      <c r="CM249" s="16">
        <f t="shared" si="124"/>
        <v>19781.320211067308</v>
      </c>
      <c r="CN249" s="16">
        <f>CN248+$CN$5</f>
        <v>20534.594594594615</v>
      </c>
      <c r="CO249" s="15">
        <f t="shared" si="125"/>
        <v>1.5793076393700294</v>
      </c>
      <c r="CP249" s="15">
        <f t="shared" si="126"/>
        <v>3.5518410031719228</v>
      </c>
      <c r="CQ249" s="15">
        <f t="shared" si="127"/>
        <v>1.6477677926834242</v>
      </c>
      <c r="CR249" s="15">
        <f t="shared" si="128"/>
        <v>2.1823151336196327</v>
      </c>
      <c r="CS249" s="15">
        <f t="shared" si="129"/>
        <v>2.3145605061278074</v>
      </c>
      <c r="CT249" s="15">
        <f t="shared" si="130"/>
        <v>3.2351176681386651</v>
      </c>
      <c r="CU249" s="15">
        <f t="shared" si="131"/>
        <v>4.4666556051235951</v>
      </c>
      <c r="CV249" s="15">
        <f t="shared" si="132"/>
        <v>1.8889188891375424</v>
      </c>
      <c r="CW249" s="15">
        <f t="shared" si="133"/>
        <v>3.2480452435278586</v>
      </c>
      <c r="CX249" s="15">
        <f t="shared" si="134"/>
        <v>2.2391861927230381</v>
      </c>
      <c r="CY249" s="15">
        <f t="shared" si="135"/>
        <v>6.8460462973667697</v>
      </c>
      <c r="CZ249" s="15">
        <f t="shared" si="136"/>
        <v>1.9828805799177922</v>
      </c>
      <c r="DA249" s="15">
        <f t="shared" si="137"/>
        <v>1.7926539733281504</v>
      </c>
      <c r="DB249" s="15">
        <f t="shared" si="138"/>
        <v>0.73872449381627903</v>
      </c>
      <c r="DC249" s="15">
        <f t="shared" si="139"/>
        <v>1.2859789819474847</v>
      </c>
    </row>
    <row r="250" spans="3:107" x14ac:dyDescent="0.2">
      <c r="C250">
        <f t="shared" si="140"/>
        <v>244</v>
      </c>
      <c r="D250" s="15">
        <f>VLOOKUP($D$4,'demand split'!$AO$2:$OO$16,C250+1,TRUE)</f>
        <v>5.9028829571398891</v>
      </c>
      <c r="E250" s="17">
        <f t="shared" si="112"/>
        <v>149.92054545213597</v>
      </c>
      <c r="F250" s="17">
        <f t="shared" si="113"/>
        <v>107.04296546781094</v>
      </c>
      <c r="G250" s="16">
        <f t="shared" si="141"/>
        <v>126.99552131861176</v>
      </c>
      <c r="H250">
        <f t="shared" si="143"/>
        <v>0</v>
      </c>
      <c r="I250" s="17" cm="1">
        <f t="array" ref="I250">IF(H250=1,MAX((E250:E256)-G250,27),0)</f>
        <v>0</v>
      </c>
      <c r="J250" s="17">
        <f t="shared" si="114"/>
        <v>0</v>
      </c>
      <c r="K250" s="18">
        <f t="shared" si="145"/>
        <v>7</v>
      </c>
      <c r="L250" s="17">
        <f t="shared" si="144"/>
        <v>5.9028829571398891</v>
      </c>
      <c r="O250" s="15">
        <f t="shared" si="115"/>
        <v>126.99552131861176</v>
      </c>
      <c r="P250" s="15">
        <v>60.250037596144921</v>
      </c>
      <c r="Q250" s="15">
        <v>34.953785320744188</v>
      </c>
      <c r="R250" s="15">
        <v>49.635961770259776</v>
      </c>
      <c r="S250" s="15">
        <v>47.735343085472024</v>
      </c>
      <c r="T250" s="15">
        <v>62.607637747991397</v>
      </c>
      <c r="U250" s="15">
        <v>67.051959379052875</v>
      </c>
      <c r="V250" s="15">
        <v>28.214913978089136</v>
      </c>
      <c r="W250" s="15">
        <v>62.642033988661737</v>
      </c>
      <c r="X250" s="15">
        <v>48.818615987147965</v>
      </c>
      <c r="Y250" s="15">
        <v>98.19125386901932</v>
      </c>
      <c r="Z250" s="15">
        <v>25.589191953114231</v>
      </c>
      <c r="AA250" s="15">
        <v>32.008716892097617</v>
      </c>
      <c r="AB250" s="15">
        <v>30.904998709154977</v>
      </c>
      <c r="AC250" s="15">
        <v>18.063829540367013</v>
      </c>
      <c r="AE250" s="15">
        <v>1.0528717595800197</v>
      </c>
      <c r="AF250" s="17">
        <v>0</v>
      </c>
      <c r="AG250" s="15">
        <v>2.3678940021146158</v>
      </c>
      <c r="AH250" s="17">
        <v>0</v>
      </c>
      <c r="AI250" s="15">
        <v>1.0985118617889498</v>
      </c>
      <c r="AJ250" s="17">
        <v>0</v>
      </c>
      <c r="AK250" s="15">
        <v>1.4548767557464222</v>
      </c>
      <c r="AL250" s="17">
        <v>0</v>
      </c>
      <c r="AM250" s="15">
        <v>1.5430403374185389</v>
      </c>
      <c r="AN250" s="17">
        <v>0</v>
      </c>
      <c r="AO250" s="15">
        <v>2.1567451120924441</v>
      </c>
      <c r="AP250" s="17">
        <v>0</v>
      </c>
      <c r="AQ250" s="15">
        <v>2.9777704034157306</v>
      </c>
      <c r="AR250" s="17">
        <v>0</v>
      </c>
      <c r="AS250" s="15">
        <v>1.2592792594250286</v>
      </c>
      <c r="AT250" s="17">
        <v>0</v>
      </c>
      <c r="AU250" s="15">
        <v>2.1653634956852397</v>
      </c>
      <c r="AV250" s="17">
        <v>0</v>
      </c>
      <c r="AW250" s="15">
        <v>1.4927907951486923</v>
      </c>
      <c r="AX250" s="17">
        <v>0</v>
      </c>
      <c r="AY250" s="15">
        <v>4.5640308649111807</v>
      </c>
      <c r="AZ250" s="17">
        <v>0</v>
      </c>
      <c r="BA250" s="15">
        <v>1.3219203866118616</v>
      </c>
      <c r="BB250" s="17">
        <v>0</v>
      </c>
      <c r="BC250" s="15">
        <v>1.1951026488854337</v>
      </c>
      <c r="BD250" s="17">
        <v>0</v>
      </c>
      <c r="BE250" s="15">
        <v>0.49248299587751948</v>
      </c>
      <c r="BF250" s="17">
        <v>0</v>
      </c>
      <c r="BG250" s="15">
        <v>0.85731932129832322</v>
      </c>
      <c r="BH250" s="17">
        <v>0</v>
      </c>
      <c r="BI250" s="78">
        <f t="shared" si="116"/>
        <v>26.000000000000004</v>
      </c>
      <c r="BJ250" s="78">
        <f t="shared" si="117"/>
        <v>10808.656656515805</v>
      </c>
      <c r="BK250" s="78">
        <f t="shared" si="118"/>
        <v>10014.992855379876</v>
      </c>
      <c r="BL250" s="79">
        <f t="shared" si="119"/>
        <v>0</v>
      </c>
      <c r="BM250" s="15">
        <f t="shared" si="142"/>
        <v>9868.4571830500354</v>
      </c>
      <c r="BN250" s="16">
        <f t="shared" si="120"/>
        <v>146.53567232984096</v>
      </c>
      <c r="BO250">
        <f t="shared" si="121"/>
        <v>1</v>
      </c>
      <c r="BS250">
        <v>244</v>
      </c>
      <c r="BT250" s="17">
        <v>0</v>
      </c>
      <c r="BU250" s="17">
        <v>0</v>
      </c>
      <c r="BV250" s="17">
        <v>0</v>
      </c>
      <c r="BW250" s="17">
        <v>0</v>
      </c>
      <c r="BX250" s="17">
        <v>0</v>
      </c>
      <c r="BY250" s="17">
        <v>0</v>
      </c>
      <c r="BZ250" s="17">
        <v>0</v>
      </c>
      <c r="CA250" s="17">
        <v>0</v>
      </c>
      <c r="CB250" s="17">
        <v>0</v>
      </c>
      <c r="CC250" s="17">
        <v>0</v>
      </c>
      <c r="CD250" s="17">
        <v>0</v>
      </c>
      <c r="CE250" s="17">
        <v>0</v>
      </c>
      <c r="CF250" s="17">
        <v>0</v>
      </c>
      <c r="CG250" s="17">
        <v>0</v>
      </c>
      <c r="CH250" s="17">
        <v>0</v>
      </c>
      <c r="CI250" s="17">
        <f t="shared" si="122"/>
        <v>0</v>
      </c>
      <c r="CJ250" s="16">
        <f t="shared" si="147"/>
        <v>146.53567232984096</v>
      </c>
      <c r="CK250" s="16">
        <f t="shared" si="123"/>
        <v>146.53567232984096</v>
      </c>
      <c r="CL250" s="16">
        <f t="shared" si="146"/>
        <v>19927.855883397147</v>
      </c>
      <c r="CM250" s="16">
        <f t="shared" si="124"/>
        <v>19927.855883397147</v>
      </c>
      <c r="CN250" s="16">
        <f>CN249+$CN$5</f>
        <v>20594.594594594615</v>
      </c>
      <c r="CO250" s="15">
        <f t="shared" si="125"/>
        <v>1.0528717595800197</v>
      </c>
      <c r="CP250" s="15">
        <f t="shared" si="126"/>
        <v>2.3678940021146158</v>
      </c>
      <c r="CQ250" s="15">
        <f t="shared" si="127"/>
        <v>1.0985118617889498</v>
      </c>
      <c r="CR250" s="15">
        <f t="shared" si="128"/>
        <v>1.4548767557464222</v>
      </c>
      <c r="CS250" s="15">
        <f t="shared" si="129"/>
        <v>1.5430403374185389</v>
      </c>
      <c r="CT250" s="15">
        <f t="shared" si="130"/>
        <v>2.1567451120924441</v>
      </c>
      <c r="CU250" s="15">
        <f t="shared" si="131"/>
        <v>2.9777704034157306</v>
      </c>
      <c r="CV250" s="15">
        <f t="shared" si="132"/>
        <v>1.2592792594250286</v>
      </c>
      <c r="CW250" s="15">
        <f t="shared" si="133"/>
        <v>2.1653634956852397</v>
      </c>
      <c r="CX250" s="15">
        <f t="shared" si="134"/>
        <v>1.4927907951486923</v>
      </c>
      <c r="CY250" s="15">
        <f t="shared" si="135"/>
        <v>4.5640308649111807</v>
      </c>
      <c r="CZ250" s="15">
        <f t="shared" si="136"/>
        <v>1.3219203866118616</v>
      </c>
      <c r="DA250" s="15">
        <f t="shared" si="137"/>
        <v>1.1951026488854337</v>
      </c>
      <c r="DB250" s="15">
        <f t="shared" si="138"/>
        <v>0.49248299587751948</v>
      </c>
      <c r="DC250" s="15">
        <f t="shared" si="139"/>
        <v>0.85731932129832322</v>
      </c>
    </row>
    <row r="251" spans="3:107" x14ac:dyDescent="0.2">
      <c r="C251">
        <f t="shared" si="140"/>
        <v>245</v>
      </c>
      <c r="D251" s="15">
        <f>VLOOKUP($D$4,'demand split'!$AO$2:$OO$16,C251+1,TRUE)</f>
        <v>4.1320180699979225</v>
      </c>
      <c r="E251" s="17">
        <f t="shared" si="112"/>
        <v>160.26263682012069</v>
      </c>
      <c r="F251" s="17">
        <f t="shared" si="113"/>
        <v>105.5976039699803</v>
      </c>
      <c r="G251" s="16">
        <f t="shared" si="141"/>
        <v>122.86350324861384</v>
      </c>
      <c r="H251">
        <f t="shared" si="143"/>
        <v>0</v>
      </c>
      <c r="I251" s="17" cm="1">
        <f t="array" ref="I251">IF(H251=1,MAX((E251:E257)-G251,27),0)</f>
        <v>0</v>
      </c>
      <c r="J251" s="17">
        <f t="shared" si="114"/>
        <v>0</v>
      </c>
      <c r="K251" s="18">
        <f t="shared" si="145"/>
        <v>1</v>
      </c>
      <c r="L251" s="17">
        <f t="shared" si="144"/>
        <v>4.1320180699979225</v>
      </c>
      <c r="O251" s="15">
        <f t="shared" si="115"/>
        <v>122.86350324861384</v>
      </c>
      <c r="P251" s="15">
        <v>58.592511794664688</v>
      </c>
      <c r="Q251" s="15">
        <v>34.184827017491926</v>
      </c>
      <c r="R251" s="15">
        <v>48.617548041237278</v>
      </c>
      <c r="S251" s="15">
        <v>46.655214849279048</v>
      </c>
      <c r="T251" s="15">
        <v>61.097916169526684</v>
      </c>
      <c r="U251" s="15">
        <v>64.967520096661858</v>
      </c>
      <c r="V251" s="15">
        <v>27.333418496491618</v>
      </c>
      <c r="W251" s="15">
        <v>61.126279541682067</v>
      </c>
      <c r="X251" s="15">
        <v>47.77366243054388</v>
      </c>
      <c r="Y251" s="15">
        <v>94.996432263581497</v>
      </c>
      <c r="Z251" s="15">
        <v>24.663847682485926</v>
      </c>
      <c r="AA251" s="15">
        <v>31.663978794983354</v>
      </c>
      <c r="AB251" s="15">
        <v>30.068426854935172</v>
      </c>
      <c r="AC251" s="15">
        <v>17.463706015458186</v>
      </c>
      <c r="AE251" s="15">
        <v>0.73701023170601376</v>
      </c>
      <c r="AF251" s="17">
        <v>0</v>
      </c>
      <c r="AG251" s="15">
        <v>1.6575258014802308</v>
      </c>
      <c r="AH251" s="17">
        <v>0</v>
      </c>
      <c r="AI251" s="15">
        <v>0.76895830325226477</v>
      </c>
      <c r="AJ251" s="17">
        <v>0</v>
      </c>
      <c r="AK251" s="15">
        <v>1.0184137290224955</v>
      </c>
      <c r="AL251" s="17">
        <v>0</v>
      </c>
      <c r="AM251" s="15">
        <v>1.0801282361929769</v>
      </c>
      <c r="AN251" s="17">
        <v>0</v>
      </c>
      <c r="AO251" s="15">
        <v>1.5097215784647107</v>
      </c>
      <c r="AP251" s="17">
        <v>0</v>
      </c>
      <c r="AQ251" s="15">
        <v>2.0844392823910112</v>
      </c>
      <c r="AR251" s="17">
        <v>0</v>
      </c>
      <c r="AS251" s="15">
        <v>0.88149548159752</v>
      </c>
      <c r="AT251" s="17">
        <v>0</v>
      </c>
      <c r="AU251" s="15">
        <v>1.5157544469796678</v>
      </c>
      <c r="AV251" s="17">
        <v>0</v>
      </c>
      <c r="AW251" s="15">
        <v>1.0449535566040846</v>
      </c>
      <c r="AX251" s="17">
        <v>0</v>
      </c>
      <c r="AY251" s="15">
        <v>3.1948216054378267</v>
      </c>
      <c r="AZ251" s="17">
        <v>0</v>
      </c>
      <c r="BA251" s="15">
        <v>0.92534427062830316</v>
      </c>
      <c r="BB251" s="17">
        <v>0</v>
      </c>
      <c r="BC251" s="15">
        <v>0.83657185421980373</v>
      </c>
      <c r="BD251" s="17">
        <v>0</v>
      </c>
      <c r="BE251" s="15">
        <v>0.34473809711426356</v>
      </c>
      <c r="BF251" s="17">
        <v>0</v>
      </c>
      <c r="BG251" s="15">
        <v>0.60012352490882626</v>
      </c>
      <c r="BH251" s="17">
        <v>0</v>
      </c>
      <c r="BI251" s="78">
        <f t="shared" si="116"/>
        <v>18.200000000000003</v>
      </c>
      <c r="BJ251" s="78">
        <f t="shared" si="117"/>
        <v>10885.410818346276</v>
      </c>
      <c r="BK251" s="78">
        <f t="shared" si="118"/>
        <v>10113.34202504864</v>
      </c>
      <c r="BL251" s="79">
        <f t="shared" si="119"/>
        <v>0</v>
      </c>
      <c r="BM251" s="15">
        <f t="shared" si="142"/>
        <v>10014.992855379876</v>
      </c>
      <c r="BN251" s="16">
        <f t="shared" si="120"/>
        <v>98.349169668763352</v>
      </c>
      <c r="BO251">
        <f t="shared" si="121"/>
        <v>1</v>
      </c>
      <c r="BS251">
        <v>245</v>
      </c>
      <c r="BT251" s="17">
        <v>0</v>
      </c>
      <c r="BU251" s="17">
        <v>0</v>
      </c>
      <c r="BV251" s="17">
        <v>0</v>
      </c>
      <c r="BW251" s="17">
        <v>0</v>
      </c>
      <c r="BX251" s="17">
        <v>0</v>
      </c>
      <c r="BY251" s="17">
        <v>0</v>
      </c>
      <c r="BZ251" s="17">
        <v>0</v>
      </c>
      <c r="CA251" s="17">
        <v>0</v>
      </c>
      <c r="CB251" s="17">
        <v>0</v>
      </c>
      <c r="CC251" s="17">
        <v>0</v>
      </c>
      <c r="CD251" s="17">
        <v>0</v>
      </c>
      <c r="CE251" s="17">
        <v>0</v>
      </c>
      <c r="CF251" s="17">
        <v>0</v>
      </c>
      <c r="CG251" s="17">
        <v>0</v>
      </c>
      <c r="CH251" s="17">
        <v>0</v>
      </c>
      <c r="CI251" s="17">
        <f t="shared" si="122"/>
        <v>0</v>
      </c>
      <c r="CJ251" s="16">
        <f t="shared" si="147"/>
        <v>98.349169668763352</v>
      </c>
      <c r="CK251" s="16">
        <f t="shared" si="123"/>
        <v>98.349169668763352</v>
      </c>
      <c r="CL251" s="16">
        <f t="shared" si="146"/>
        <v>20026.205053065911</v>
      </c>
      <c r="CM251" s="16">
        <f t="shared" si="124"/>
        <v>20026.205053065911</v>
      </c>
      <c r="CN251" s="16">
        <f>CN250+$CN$5</f>
        <v>20654.594594594615</v>
      </c>
      <c r="CO251" s="15">
        <f t="shared" si="125"/>
        <v>0.73701023170601376</v>
      </c>
      <c r="CP251" s="15">
        <f t="shared" si="126"/>
        <v>1.6575258014802308</v>
      </c>
      <c r="CQ251" s="15">
        <f t="shared" si="127"/>
        <v>0.76895830325226477</v>
      </c>
      <c r="CR251" s="15">
        <f t="shared" si="128"/>
        <v>1.0184137290224955</v>
      </c>
      <c r="CS251" s="15">
        <f t="shared" si="129"/>
        <v>1.0801282361929769</v>
      </c>
      <c r="CT251" s="15">
        <f t="shared" si="130"/>
        <v>1.5097215784647107</v>
      </c>
      <c r="CU251" s="15">
        <f t="shared" si="131"/>
        <v>2.0844392823910112</v>
      </c>
      <c r="CV251" s="15">
        <f t="shared" si="132"/>
        <v>0.88149548159752</v>
      </c>
      <c r="CW251" s="15">
        <f t="shared" si="133"/>
        <v>1.5157544469796678</v>
      </c>
      <c r="CX251" s="15">
        <f t="shared" si="134"/>
        <v>1.0449535566040846</v>
      </c>
      <c r="CY251" s="15">
        <f t="shared" si="135"/>
        <v>3.1948216054378267</v>
      </c>
      <c r="CZ251" s="15">
        <f t="shared" si="136"/>
        <v>0.92534427062830316</v>
      </c>
      <c r="DA251" s="15">
        <f t="shared" si="137"/>
        <v>0.83657185421980373</v>
      </c>
      <c r="DB251" s="15">
        <f t="shared" si="138"/>
        <v>0.34473809711426356</v>
      </c>
      <c r="DC251" s="15">
        <f t="shared" si="139"/>
        <v>0.60012352490882626</v>
      </c>
    </row>
    <row r="252" spans="3:107" x14ac:dyDescent="0.2">
      <c r="C252">
        <f t="shared" si="140"/>
        <v>246</v>
      </c>
      <c r="D252" s="15">
        <f>VLOOKUP($D$4,'demand split'!$AO$2:$OO$16,C252+1,TRUE)</f>
        <v>4.7223063657119102</v>
      </c>
      <c r="E252" s="17">
        <f t="shared" si="112"/>
        <v>163.05003158822575</v>
      </c>
      <c r="F252" s="17">
        <f t="shared" si="113"/>
        <v>105.11735775758746</v>
      </c>
      <c r="G252" s="16">
        <f t="shared" si="141"/>
        <v>118.14119688290192</v>
      </c>
      <c r="H252">
        <f t="shared" si="143"/>
        <v>0</v>
      </c>
      <c r="I252" s="17" cm="1">
        <f t="array" ref="I252">IF(H252=1,MAX((E252:E258)-G252,27),0)</f>
        <v>0</v>
      </c>
      <c r="J252" s="17">
        <f t="shared" si="114"/>
        <v>0</v>
      </c>
      <c r="K252" s="18">
        <f t="shared" si="145"/>
        <v>2</v>
      </c>
      <c r="L252" s="17">
        <f t="shared" si="144"/>
        <v>4.7223063657119102</v>
      </c>
      <c r="O252" s="15">
        <f t="shared" si="115"/>
        <v>118.14119688290192</v>
      </c>
      <c r="P252" s="15">
        <v>56.698196592972998</v>
      </c>
      <c r="Q252" s="15">
        <v>33.306017528060764</v>
      </c>
      <c r="R252" s="15">
        <v>47.453646636640137</v>
      </c>
      <c r="S252" s="15">
        <v>45.42078257934422</v>
      </c>
      <c r="T252" s="15">
        <v>59.372520079852727</v>
      </c>
      <c r="U252" s="15">
        <v>62.585303773929276</v>
      </c>
      <c r="V252" s="15">
        <v>26.325995088951593</v>
      </c>
      <c r="W252" s="15">
        <v>59.393988745133875</v>
      </c>
      <c r="X252" s="15">
        <v>46.579429794424925</v>
      </c>
      <c r="Y252" s="15">
        <v>91.345207571652551</v>
      </c>
      <c r="Z252" s="15">
        <v>23.606311373196437</v>
      </c>
      <c r="AA252" s="15">
        <v>31.269992398281339</v>
      </c>
      <c r="AB252" s="15">
        <v>29.112344735826824</v>
      </c>
      <c r="AC252" s="15">
        <v>16.777850558419527</v>
      </c>
      <c r="AE252" s="15">
        <v>0.84229740766401573</v>
      </c>
      <c r="AF252" s="17">
        <v>0</v>
      </c>
      <c r="AG252" s="15">
        <v>1.894315201691692</v>
      </c>
      <c r="AH252" s="17">
        <v>0</v>
      </c>
      <c r="AI252" s="15">
        <v>0.87880948943115966</v>
      </c>
      <c r="AJ252" s="17">
        <v>0</v>
      </c>
      <c r="AK252" s="15">
        <v>1.1639014045971374</v>
      </c>
      <c r="AL252" s="17">
        <v>0</v>
      </c>
      <c r="AM252" s="15">
        <v>1.2344322699348307</v>
      </c>
      <c r="AN252" s="17">
        <v>0</v>
      </c>
      <c r="AO252" s="15">
        <v>1.7253960896739549</v>
      </c>
      <c r="AP252" s="17">
        <v>0</v>
      </c>
      <c r="AQ252" s="15">
        <v>2.3822163227325843</v>
      </c>
      <c r="AR252" s="17">
        <v>0</v>
      </c>
      <c r="AS252" s="15">
        <v>1.0074234075400226</v>
      </c>
      <c r="AT252" s="17">
        <v>0</v>
      </c>
      <c r="AU252" s="15">
        <v>1.7322907965481913</v>
      </c>
      <c r="AV252" s="17">
        <v>0</v>
      </c>
      <c r="AW252" s="15">
        <v>1.1942326361189537</v>
      </c>
      <c r="AX252" s="17">
        <v>0</v>
      </c>
      <c r="AY252" s="15">
        <v>3.6512246919289439</v>
      </c>
      <c r="AZ252" s="17">
        <v>0</v>
      </c>
      <c r="BA252" s="15">
        <v>1.0575363092894892</v>
      </c>
      <c r="BB252" s="17">
        <v>0</v>
      </c>
      <c r="BC252" s="15">
        <v>0.95608211910834695</v>
      </c>
      <c r="BD252" s="17">
        <v>0</v>
      </c>
      <c r="BE252" s="15">
        <v>0.39398639670201546</v>
      </c>
      <c r="BF252" s="17">
        <v>0</v>
      </c>
      <c r="BG252" s="15">
        <v>0.68585545703865836</v>
      </c>
      <c r="BH252" s="17">
        <v>0</v>
      </c>
      <c r="BI252" s="78">
        <f t="shared" si="116"/>
        <v>20.799999999999997</v>
      </c>
      <c r="BJ252" s="78">
        <f t="shared" si="117"/>
        <v>10938.981469379283</v>
      </c>
      <c r="BK252" s="78">
        <f t="shared" si="118"/>
        <v>10191.592685039694</v>
      </c>
      <c r="BL252" s="79">
        <f t="shared" si="119"/>
        <v>0</v>
      </c>
      <c r="BM252" s="15">
        <f t="shared" si="142"/>
        <v>10113.34202504864</v>
      </c>
      <c r="BN252" s="16">
        <f t="shared" si="120"/>
        <v>78.250659991053908</v>
      </c>
      <c r="BO252">
        <f t="shared" si="121"/>
        <v>1</v>
      </c>
      <c r="BS252">
        <v>246</v>
      </c>
      <c r="BT252" s="17">
        <v>0</v>
      </c>
      <c r="BU252" s="17">
        <v>0</v>
      </c>
      <c r="BV252" s="17">
        <v>0</v>
      </c>
      <c r="BW252" s="17">
        <v>0</v>
      </c>
      <c r="BX252" s="17">
        <v>0</v>
      </c>
      <c r="BY252" s="17">
        <v>0</v>
      </c>
      <c r="BZ252" s="17">
        <v>0</v>
      </c>
      <c r="CA252" s="17">
        <v>0</v>
      </c>
      <c r="CB252" s="17">
        <v>0</v>
      </c>
      <c r="CC252" s="17">
        <v>0</v>
      </c>
      <c r="CD252" s="17">
        <v>0</v>
      </c>
      <c r="CE252" s="17">
        <v>0</v>
      </c>
      <c r="CF252" s="17">
        <v>0</v>
      </c>
      <c r="CG252" s="17">
        <v>0</v>
      </c>
      <c r="CH252" s="17">
        <v>0</v>
      </c>
      <c r="CI252" s="17">
        <f t="shared" si="122"/>
        <v>0</v>
      </c>
      <c r="CJ252" s="16">
        <f t="shared" si="147"/>
        <v>78.250659991053908</v>
      </c>
      <c r="CK252" s="16">
        <f t="shared" si="123"/>
        <v>78.250659991053908</v>
      </c>
      <c r="CL252" s="16">
        <f t="shared" si="146"/>
        <v>20104.455713056966</v>
      </c>
      <c r="CM252" s="16">
        <f t="shared" si="124"/>
        <v>20104.455713056966</v>
      </c>
      <c r="CN252" s="16">
        <f>CN251+$CN$5</f>
        <v>20714.594594594615</v>
      </c>
      <c r="CO252" s="15">
        <f t="shared" si="125"/>
        <v>0.84229740766401573</v>
      </c>
      <c r="CP252" s="15">
        <f t="shared" si="126"/>
        <v>1.894315201691692</v>
      </c>
      <c r="CQ252" s="15">
        <f t="shared" si="127"/>
        <v>0.87880948943115966</v>
      </c>
      <c r="CR252" s="15">
        <f t="shared" si="128"/>
        <v>1.1639014045971374</v>
      </c>
      <c r="CS252" s="15">
        <f t="shared" si="129"/>
        <v>1.2344322699348307</v>
      </c>
      <c r="CT252" s="15">
        <f t="shared" si="130"/>
        <v>1.7253960896739549</v>
      </c>
      <c r="CU252" s="15">
        <f t="shared" si="131"/>
        <v>2.3822163227325843</v>
      </c>
      <c r="CV252" s="15">
        <f t="shared" si="132"/>
        <v>1.0074234075400226</v>
      </c>
      <c r="CW252" s="15">
        <f t="shared" si="133"/>
        <v>1.7322907965481913</v>
      </c>
      <c r="CX252" s="15">
        <f t="shared" si="134"/>
        <v>1.1942326361189537</v>
      </c>
      <c r="CY252" s="15">
        <f t="shared" si="135"/>
        <v>3.6512246919289439</v>
      </c>
      <c r="CZ252" s="15">
        <f t="shared" si="136"/>
        <v>1.0575363092894892</v>
      </c>
      <c r="DA252" s="15">
        <f t="shared" si="137"/>
        <v>0.95608211910834695</v>
      </c>
      <c r="DB252" s="15">
        <f t="shared" si="138"/>
        <v>0.39398639670201546</v>
      </c>
      <c r="DC252" s="15">
        <f t="shared" si="139"/>
        <v>0.68585545703865836</v>
      </c>
    </row>
    <row r="253" spans="3:107" x14ac:dyDescent="0.2">
      <c r="C253">
        <f t="shared" si="140"/>
        <v>247</v>
      </c>
      <c r="D253" s="15">
        <f>VLOOKUP($D$4,'demand split'!$AO$2:$OO$16,C253+1,TRUE)</f>
        <v>7.0834595485678662</v>
      </c>
      <c r="E253" s="17">
        <f t="shared" si="112"/>
        <v>163.05003158822575</v>
      </c>
      <c r="F253" s="17">
        <f t="shared" si="113"/>
        <v>105.11735775758747</v>
      </c>
      <c r="G253" s="16">
        <f t="shared" si="141"/>
        <v>111.05773733433406</v>
      </c>
      <c r="H253">
        <f t="shared" si="143"/>
        <v>0</v>
      </c>
      <c r="I253" s="17" cm="1">
        <f t="array" ref="I253">IF(H253=1,MAX((E253:E259)-G253,27),0)</f>
        <v>0</v>
      </c>
      <c r="J253" s="17">
        <f t="shared" si="114"/>
        <v>0</v>
      </c>
      <c r="K253" s="18">
        <f t="shared" si="145"/>
        <v>3</v>
      </c>
      <c r="L253" s="17">
        <f t="shared" si="144"/>
        <v>7.0834595485678662</v>
      </c>
      <c r="O253" s="15">
        <f t="shared" si="115"/>
        <v>111.05773733433406</v>
      </c>
      <c r="P253" s="15">
        <v>53.85672379043546</v>
      </c>
      <c r="Q253" s="15">
        <v>31.987803293914023</v>
      </c>
      <c r="R253" s="15">
        <v>45.707794529744433</v>
      </c>
      <c r="S253" s="15">
        <v>43.56913417444197</v>
      </c>
      <c r="T253" s="15">
        <v>56.784425945341795</v>
      </c>
      <c r="U253" s="15">
        <v>59.0119792898304</v>
      </c>
      <c r="V253" s="15">
        <v>24.814859977641561</v>
      </c>
      <c r="W253" s="15">
        <v>56.795552550311591</v>
      </c>
      <c r="X253" s="15">
        <v>44.788080840246494</v>
      </c>
      <c r="Y253" s="15">
        <v>85.868370533759133</v>
      </c>
      <c r="Z253" s="15">
        <v>22.020006909262204</v>
      </c>
      <c r="AA253" s="15">
        <v>30.679012803228314</v>
      </c>
      <c r="AB253" s="15">
        <v>27.678221557164303</v>
      </c>
      <c r="AC253" s="15">
        <v>15.749067372861539</v>
      </c>
      <c r="AE253" s="15">
        <v>1.2634461114960236</v>
      </c>
      <c r="AF253" s="17">
        <v>0</v>
      </c>
      <c r="AG253" s="15">
        <v>2.8414728025375382</v>
      </c>
      <c r="AH253" s="17">
        <v>0</v>
      </c>
      <c r="AI253" s="15">
        <v>1.3182142341467393</v>
      </c>
      <c r="AJ253" s="17">
        <v>0</v>
      </c>
      <c r="AK253" s="15">
        <v>1.7458521068957062</v>
      </c>
      <c r="AL253" s="17">
        <v>0</v>
      </c>
      <c r="AM253" s="15">
        <v>1.8516484049022461</v>
      </c>
      <c r="AN253" s="17">
        <v>0</v>
      </c>
      <c r="AO253" s="15">
        <v>2.5880941345109325</v>
      </c>
      <c r="AP253" s="17">
        <v>0</v>
      </c>
      <c r="AQ253" s="15">
        <v>3.573324484098876</v>
      </c>
      <c r="AR253" s="17">
        <v>0</v>
      </c>
      <c r="AS253" s="15">
        <v>1.511135111310034</v>
      </c>
      <c r="AT253" s="17">
        <v>0</v>
      </c>
      <c r="AU253" s="15">
        <v>2.5984361948222872</v>
      </c>
      <c r="AV253" s="17">
        <v>0</v>
      </c>
      <c r="AW253" s="15">
        <v>1.7913489541784304</v>
      </c>
      <c r="AX253" s="17">
        <v>0</v>
      </c>
      <c r="AY253" s="15">
        <v>5.4768370378934161</v>
      </c>
      <c r="AZ253" s="17">
        <v>0</v>
      </c>
      <c r="BA253" s="15">
        <v>1.5863044639342339</v>
      </c>
      <c r="BB253" s="17">
        <v>27</v>
      </c>
      <c r="BC253" s="15">
        <v>1.4341231786625204</v>
      </c>
      <c r="BD253" s="17">
        <v>0</v>
      </c>
      <c r="BE253" s="15">
        <v>0.59097959505302333</v>
      </c>
      <c r="BF253" s="17">
        <v>0</v>
      </c>
      <c r="BG253" s="15">
        <v>1.0287831855579876</v>
      </c>
      <c r="BH253" s="17">
        <v>0</v>
      </c>
      <c r="BI253" s="78">
        <f t="shared" si="116"/>
        <v>58.199999999999996</v>
      </c>
      <c r="BJ253" s="78">
        <f t="shared" si="117"/>
        <v>10959.345904118083</v>
      </c>
      <c r="BK253" s="78">
        <f t="shared" si="118"/>
        <v>10248.977133215565</v>
      </c>
      <c r="BL253" s="79">
        <f t="shared" si="119"/>
        <v>27</v>
      </c>
      <c r="BM253" s="15">
        <f t="shared" si="142"/>
        <v>10164.592685039694</v>
      </c>
      <c r="BN253" s="16">
        <f t="shared" si="120"/>
        <v>84.384448175871512</v>
      </c>
      <c r="BO253">
        <f t="shared" si="121"/>
        <v>1</v>
      </c>
      <c r="BS253">
        <v>247</v>
      </c>
      <c r="BT253" s="17">
        <v>0</v>
      </c>
      <c r="BU253" s="17">
        <v>0</v>
      </c>
      <c r="BV253" s="17">
        <v>0</v>
      </c>
      <c r="BW253" s="17">
        <v>0</v>
      </c>
      <c r="BX253" s="17">
        <v>0</v>
      </c>
      <c r="BY253" s="17">
        <v>0</v>
      </c>
      <c r="BZ253" s="17">
        <v>0</v>
      </c>
      <c r="CA253" s="17">
        <v>0</v>
      </c>
      <c r="CB253" s="17">
        <v>0</v>
      </c>
      <c r="CC253" s="17">
        <v>0</v>
      </c>
      <c r="CD253" s="17">
        <v>0</v>
      </c>
      <c r="CE253" s="17">
        <v>27</v>
      </c>
      <c r="CF253" s="17">
        <v>0</v>
      </c>
      <c r="CG253" s="17">
        <v>0</v>
      </c>
      <c r="CH253" s="17">
        <v>0</v>
      </c>
      <c r="CI253" s="17">
        <f t="shared" si="122"/>
        <v>27</v>
      </c>
      <c r="CJ253" s="16">
        <f t="shared" si="147"/>
        <v>84.384448175871512</v>
      </c>
      <c r="CK253" s="16">
        <f t="shared" si="123"/>
        <v>111.38444817587151</v>
      </c>
      <c r="CL253" s="16">
        <f t="shared" si="146"/>
        <v>20188.840161232838</v>
      </c>
      <c r="CM253" s="16">
        <f t="shared" si="124"/>
        <v>20188.840161232838</v>
      </c>
      <c r="CN253" s="16">
        <f>CN252+$CN$5</f>
        <v>20774.594594594615</v>
      </c>
      <c r="CO253" s="15">
        <f t="shared" si="125"/>
        <v>1.2634461114960236</v>
      </c>
      <c r="CP253" s="15">
        <f t="shared" si="126"/>
        <v>2.8414728025375382</v>
      </c>
      <c r="CQ253" s="15">
        <f t="shared" si="127"/>
        <v>1.3182142341467393</v>
      </c>
      <c r="CR253" s="15">
        <f t="shared" si="128"/>
        <v>1.7458521068957062</v>
      </c>
      <c r="CS253" s="15">
        <f t="shared" si="129"/>
        <v>1.8516484049022461</v>
      </c>
      <c r="CT253" s="15">
        <f t="shared" si="130"/>
        <v>2.5880941345109325</v>
      </c>
      <c r="CU253" s="15">
        <f t="shared" si="131"/>
        <v>3.573324484098876</v>
      </c>
      <c r="CV253" s="15">
        <f t="shared" si="132"/>
        <v>1.511135111310034</v>
      </c>
      <c r="CW253" s="15">
        <f t="shared" si="133"/>
        <v>2.5984361948222872</v>
      </c>
      <c r="CX253" s="15">
        <f t="shared" si="134"/>
        <v>1.7913489541784304</v>
      </c>
      <c r="CY253" s="15">
        <f t="shared" si="135"/>
        <v>5.4768370378934161</v>
      </c>
      <c r="CZ253" s="15">
        <f t="shared" si="136"/>
        <v>28.586304463934233</v>
      </c>
      <c r="DA253" s="15">
        <f t="shared" si="137"/>
        <v>1.4341231786625204</v>
      </c>
      <c r="DB253" s="15">
        <f t="shared" si="138"/>
        <v>0.59097959505302333</v>
      </c>
      <c r="DC253" s="15">
        <f t="shared" si="139"/>
        <v>1.0287831855579876</v>
      </c>
    </row>
    <row r="254" spans="3:107" x14ac:dyDescent="0.2">
      <c r="C254">
        <f t="shared" si="140"/>
        <v>248</v>
      </c>
      <c r="D254" s="15">
        <f>VLOOKUP($D$4,'demand split'!$AO$2:$OO$16,C254+1,TRUE)</f>
        <v>8.5001514582814384</v>
      </c>
      <c r="E254" s="17">
        <f t="shared" si="112"/>
        <v>159.80202619750617</v>
      </c>
      <c r="F254" s="17">
        <f t="shared" si="113"/>
        <v>105.11735775758747</v>
      </c>
      <c r="G254" s="16">
        <f t="shared" si="141"/>
        <v>102.55758587605263</v>
      </c>
      <c r="H254">
        <f t="shared" si="143"/>
        <v>1</v>
      </c>
      <c r="I254" s="17" cm="1">
        <f t="array" ref="I254">IF(H254=1,MAX((E254:E260)-G254,27),0)</f>
        <v>61.181821597120972</v>
      </c>
      <c r="J254" s="17">
        <f t="shared" si="114"/>
        <v>0</v>
      </c>
      <c r="K254" s="18">
        <f t="shared" si="145"/>
        <v>1</v>
      </c>
      <c r="L254" s="17">
        <f t="shared" si="144"/>
        <v>69.681973055402409</v>
      </c>
      <c r="O254" s="15">
        <f t="shared" si="115"/>
        <v>102.55758587605263</v>
      </c>
      <c r="P254" s="15">
        <v>50.446956427390418</v>
      </c>
      <c r="Q254" s="15">
        <v>30.405946212937938</v>
      </c>
      <c r="R254" s="15">
        <v>43.612772001469587</v>
      </c>
      <c r="S254" s="15">
        <v>41.347156088559274</v>
      </c>
      <c r="T254" s="15">
        <v>53.678712983928676</v>
      </c>
      <c r="U254" s="15">
        <v>54.723989908911747</v>
      </c>
      <c r="V254" s="15">
        <v>23.001497844069519</v>
      </c>
      <c r="W254" s="15">
        <v>53.677429116524848</v>
      </c>
      <c r="X254" s="15">
        <v>42.638462095232377</v>
      </c>
      <c r="Y254" s="15">
        <v>79.296166088287038</v>
      </c>
      <c r="Z254" s="15">
        <v>47.116441552541119</v>
      </c>
      <c r="AA254" s="15">
        <v>29.969837289164687</v>
      </c>
      <c r="AB254" s="15">
        <v>25.957273742769278</v>
      </c>
      <c r="AC254" s="15">
        <v>14.514527550191954</v>
      </c>
      <c r="AE254" s="15">
        <v>1.5161353337952281</v>
      </c>
      <c r="AF254" s="17">
        <v>0</v>
      </c>
      <c r="AG254" s="15">
        <v>3.4097673630450451</v>
      </c>
      <c r="AH254" s="17">
        <v>0</v>
      </c>
      <c r="AI254" s="15">
        <v>1.581857080976087</v>
      </c>
      <c r="AJ254" s="17">
        <v>0</v>
      </c>
      <c r="AK254" s="15">
        <v>2.0950225282748476</v>
      </c>
      <c r="AL254" s="17">
        <v>0</v>
      </c>
      <c r="AM254" s="15">
        <v>2.2219780858826952</v>
      </c>
      <c r="AN254" s="17">
        <v>0</v>
      </c>
      <c r="AO254" s="15">
        <v>3.105712961413118</v>
      </c>
      <c r="AP254" s="17">
        <v>0</v>
      </c>
      <c r="AQ254" s="15">
        <v>4.2879893809186509</v>
      </c>
      <c r="AR254" s="17">
        <v>0</v>
      </c>
      <c r="AS254" s="15">
        <v>1.8133621335720409</v>
      </c>
      <c r="AT254" s="17">
        <v>0</v>
      </c>
      <c r="AU254" s="15">
        <v>3.1181234337867441</v>
      </c>
      <c r="AV254" s="17">
        <v>0</v>
      </c>
      <c r="AW254" s="15">
        <v>2.1496187450141164</v>
      </c>
      <c r="AX254" s="17">
        <v>0</v>
      </c>
      <c r="AY254" s="15">
        <v>6.5722044454720994</v>
      </c>
      <c r="AZ254" s="17">
        <v>47.304973547374345</v>
      </c>
      <c r="BA254" s="15">
        <v>1.9035653567210804</v>
      </c>
      <c r="BB254" s="17">
        <v>0</v>
      </c>
      <c r="BC254" s="15">
        <v>1.7209478143950243</v>
      </c>
      <c r="BD254" s="17">
        <v>0</v>
      </c>
      <c r="BE254" s="15">
        <v>0.70917551406362778</v>
      </c>
      <c r="BF254" s="17">
        <v>0</v>
      </c>
      <c r="BG254" s="15">
        <v>1.234539822669585</v>
      </c>
      <c r="BH254" s="17">
        <v>27</v>
      </c>
      <c r="BI254" s="78">
        <f t="shared" si="116"/>
        <v>111.74497354737433</v>
      </c>
      <c r="BJ254" s="78">
        <f t="shared" si="117"/>
        <v>10963.474685093286</v>
      </c>
      <c r="BK254" s="78">
        <f t="shared" si="118"/>
        <v>10270.529930315255</v>
      </c>
      <c r="BL254" s="79">
        <f t="shared" si="119"/>
        <v>74.304973547374345</v>
      </c>
      <c r="BM254" s="15">
        <f t="shared" si="142"/>
        <v>10174.672159668191</v>
      </c>
      <c r="BN254" s="16">
        <f t="shared" si="120"/>
        <v>95.857770647064171</v>
      </c>
      <c r="BO254">
        <f t="shared" si="121"/>
        <v>1</v>
      </c>
      <c r="BS254">
        <v>248</v>
      </c>
      <c r="BT254" s="17">
        <v>0</v>
      </c>
      <c r="BU254" s="17">
        <v>0</v>
      </c>
      <c r="BV254" s="17">
        <v>0</v>
      </c>
      <c r="BW254" s="17">
        <v>0</v>
      </c>
      <c r="BX254" s="17">
        <v>0</v>
      </c>
      <c r="BY254" s="17">
        <v>0</v>
      </c>
      <c r="BZ254" s="17">
        <v>0</v>
      </c>
      <c r="CA254" s="17">
        <v>0</v>
      </c>
      <c r="CB254" s="17">
        <v>0</v>
      </c>
      <c r="CC254" s="17">
        <v>0</v>
      </c>
      <c r="CD254" s="17">
        <v>47.304973547374345</v>
      </c>
      <c r="CE254" s="17">
        <v>0</v>
      </c>
      <c r="CF254" s="17">
        <v>0</v>
      </c>
      <c r="CG254" s="17">
        <v>0</v>
      </c>
      <c r="CH254" s="17">
        <v>27</v>
      </c>
      <c r="CI254" s="17">
        <f t="shared" si="122"/>
        <v>74.304973547374345</v>
      </c>
      <c r="CJ254" s="16">
        <f t="shared" si="147"/>
        <v>95.857770647064171</v>
      </c>
      <c r="CK254" s="16">
        <f t="shared" si="123"/>
        <v>170.16274419443852</v>
      </c>
      <c r="CL254" s="16">
        <f t="shared" si="146"/>
        <v>20284.697931879902</v>
      </c>
      <c r="CM254" s="16">
        <f t="shared" si="124"/>
        <v>20284.697931879902</v>
      </c>
      <c r="CN254" s="16">
        <f>CN253+$CN$5</f>
        <v>20834.594594594615</v>
      </c>
      <c r="CO254" s="15">
        <f t="shared" si="125"/>
        <v>1.5161353337952281</v>
      </c>
      <c r="CP254" s="15">
        <f t="shared" si="126"/>
        <v>3.4097673630450451</v>
      </c>
      <c r="CQ254" s="15">
        <f t="shared" si="127"/>
        <v>1.581857080976087</v>
      </c>
      <c r="CR254" s="15">
        <f t="shared" si="128"/>
        <v>2.0950225282748476</v>
      </c>
      <c r="CS254" s="15">
        <f t="shared" si="129"/>
        <v>2.2219780858826952</v>
      </c>
      <c r="CT254" s="15">
        <f t="shared" si="130"/>
        <v>3.105712961413118</v>
      </c>
      <c r="CU254" s="15">
        <f t="shared" si="131"/>
        <v>4.2879893809186509</v>
      </c>
      <c r="CV254" s="15">
        <f t="shared" si="132"/>
        <v>1.8133621335720409</v>
      </c>
      <c r="CW254" s="15">
        <f t="shared" si="133"/>
        <v>3.1181234337867441</v>
      </c>
      <c r="CX254" s="15">
        <f t="shared" si="134"/>
        <v>2.1496187450141164</v>
      </c>
      <c r="CY254" s="15">
        <f t="shared" si="135"/>
        <v>53.877177992846441</v>
      </c>
      <c r="CZ254" s="15">
        <f t="shared" si="136"/>
        <v>1.9035653567210804</v>
      </c>
      <c r="DA254" s="15">
        <f t="shared" si="137"/>
        <v>1.7209478143950243</v>
      </c>
      <c r="DB254" s="15">
        <f t="shared" si="138"/>
        <v>0.70917551406362778</v>
      </c>
      <c r="DC254" s="15">
        <f t="shared" si="139"/>
        <v>28.234539822669586</v>
      </c>
    </row>
    <row r="255" spans="3:107" x14ac:dyDescent="0.2">
      <c r="C255">
        <f t="shared" si="140"/>
        <v>249</v>
      </c>
      <c r="D255" s="15">
        <f>VLOOKUP($D$4,'demand split'!$AO$2:$OO$16,C255+1,TRUE)</f>
        <v>11.805765914279776</v>
      </c>
      <c r="E255" s="17">
        <f t="shared" si="112"/>
        <v>155.21796168158585</v>
      </c>
      <c r="F255" s="17">
        <f t="shared" si="113"/>
        <v>105.11735775758747</v>
      </c>
      <c r="G255" s="16">
        <f t="shared" si="141"/>
        <v>151.93364155889384</v>
      </c>
      <c r="H255">
        <f t="shared" si="143"/>
        <v>0</v>
      </c>
      <c r="I255" s="17" cm="1">
        <f t="array" ref="I255">IF(H255=1,MAX((E255:E261)-G255,27),0)</f>
        <v>0</v>
      </c>
      <c r="J255" s="17">
        <f t="shared" si="114"/>
        <v>0</v>
      </c>
      <c r="K255" s="18">
        <f t="shared" si="145"/>
        <v>2</v>
      </c>
      <c r="L255" s="17">
        <f t="shared" si="144"/>
        <v>11.805765914279776</v>
      </c>
      <c r="O255" s="15">
        <f t="shared" si="115"/>
        <v>151.93364155889384</v>
      </c>
      <c r="P255" s="15">
        <v>45.71116842316119</v>
      </c>
      <c r="Q255" s="15">
        <v>28.208922489360038</v>
      </c>
      <c r="R255" s="15">
        <v>40.703018489976742</v>
      </c>
      <c r="S255" s="15">
        <v>38.261075413722196</v>
      </c>
      <c r="T255" s="15">
        <v>49.365222759743787</v>
      </c>
      <c r="U255" s="15">
        <v>48.768449102080289</v>
      </c>
      <c r="V255" s="15">
        <v>20.482939325219462</v>
      </c>
      <c r="W255" s="15">
        <v>49.346702125154373</v>
      </c>
      <c r="X255" s="15">
        <v>39.652880504934991</v>
      </c>
      <c r="Y255" s="15">
        <v>117.47307790583902</v>
      </c>
      <c r="Z255" s="15">
        <v>44.472600779317396</v>
      </c>
      <c r="AA255" s="15">
        <v>28.984871297409647</v>
      </c>
      <c r="AB255" s="15">
        <v>23.567068444998412</v>
      </c>
      <c r="AC255" s="15">
        <v>39.799888907595303</v>
      </c>
      <c r="AE255" s="15">
        <v>2.1057435191600393</v>
      </c>
      <c r="AF255" s="17">
        <v>0</v>
      </c>
      <c r="AG255" s="15">
        <v>4.7357880042292297</v>
      </c>
      <c r="AH255" s="17">
        <v>0</v>
      </c>
      <c r="AI255" s="15">
        <v>2.1970237235778987</v>
      </c>
      <c r="AJ255" s="17">
        <v>0</v>
      </c>
      <c r="AK255" s="15">
        <v>2.9097535114928439</v>
      </c>
      <c r="AL255" s="17">
        <v>0</v>
      </c>
      <c r="AM255" s="15">
        <v>3.0860806748370773</v>
      </c>
      <c r="AN255" s="17">
        <v>0</v>
      </c>
      <c r="AO255" s="15">
        <v>4.3134902241848865</v>
      </c>
      <c r="AP255" s="17">
        <v>0</v>
      </c>
      <c r="AQ255" s="15">
        <v>5.9555408068314604</v>
      </c>
      <c r="AR255" s="17">
        <v>33.831589724149502</v>
      </c>
      <c r="AS255" s="15">
        <v>2.5185585188500568</v>
      </c>
      <c r="AT255" s="17">
        <v>27</v>
      </c>
      <c r="AU255" s="15">
        <v>4.3307269913704785</v>
      </c>
      <c r="AV255" s="17">
        <v>0</v>
      </c>
      <c r="AW255" s="15">
        <v>2.9855815902973841</v>
      </c>
      <c r="AX255" s="17">
        <v>0</v>
      </c>
      <c r="AY255" s="15">
        <v>9.1280617298223614</v>
      </c>
      <c r="AZ255" s="17">
        <v>0</v>
      </c>
      <c r="BA255" s="15">
        <v>2.6438407732237228</v>
      </c>
      <c r="BB255" s="17">
        <v>0</v>
      </c>
      <c r="BC255" s="15">
        <v>2.3902052977708674</v>
      </c>
      <c r="BD255" s="17">
        <v>0</v>
      </c>
      <c r="BE255" s="15">
        <v>0.98496599175503885</v>
      </c>
      <c r="BF255" s="17">
        <v>0</v>
      </c>
      <c r="BG255" s="15">
        <v>1.714638642596646</v>
      </c>
      <c r="BH255" s="17">
        <v>0</v>
      </c>
      <c r="BI255" s="78">
        <f t="shared" si="116"/>
        <v>112.8315897241495</v>
      </c>
      <c r="BJ255" s="78">
        <f t="shared" si="117"/>
        <v>10927.065012903517</v>
      </c>
      <c r="BK255" s="78">
        <f t="shared" si="118"/>
        <v>10160.33348537611</v>
      </c>
      <c r="BL255" s="79">
        <f t="shared" si="119"/>
        <v>60.831589724149502</v>
      </c>
      <c r="BM255" s="15">
        <f t="shared" si="142"/>
        <v>10209.698340591105</v>
      </c>
      <c r="BN255" s="16">
        <f t="shared" si="120"/>
        <v>0</v>
      </c>
      <c r="BO255">
        <f t="shared" si="121"/>
        <v>0</v>
      </c>
      <c r="BS255">
        <v>249</v>
      </c>
      <c r="BT255" s="17">
        <v>0</v>
      </c>
      <c r="BU255" s="17">
        <v>0</v>
      </c>
      <c r="BV255" s="17">
        <v>0</v>
      </c>
      <c r="BW255" s="17">
        <v>0</v>
      </c>
      <c r="BX255" s="17">
        <v>0</v>
      </c>
      <c r="BY255" s="17">
        <v>0</v>
      </c>
      <c r="BZ255" s="17">
        <v>33.831589724149502</v>
      </c>
      <c r="CA255" s="17">
        <v>27</v>
      </c>
      <c r="CB255" s="17">
        <v>0</v>
      </c>
      <c r="CC255" s="17">
        <v>0</v>
      </c>
      <c r="CD255" s="17">
        <v>0</v>
      </c>
      <c r="CE255" s="17">
        <v>0</v>
      </c>
      <c r="CF255" s="17">
        <v>0</v>
      </c>
      <c r="CG255" s="17">
        <v>0</v>
      </c>
      <c r="CH255" s="17">
        <v>0</v>
      </c>
      <c r="CI255" s="17">
        <f t="shared" si="122"/>
        <v>60.831589724149502</v>
      </c>
      <c r="CJ255" s="16">
        <f t="shared" si="147"/>
        <v>0</v>
      </c>
      <c r="CK255" s="16">
        <f t="shared" si="123"/>
        <v>60.831589724149502</v>
      </c>
      <c r="CL255" s="16">
        <f t="shared" si="146"/>
        <v>20284.697931879902</v>
      </c>
      <c r="CM255" s="16">
        <f t="shared" si="124"/>
        <v>20284.697931879902</v>
      </c>
      <c r="CN255" s="81">
        <f>CN254+$CN$5</f>
        <v>20894.594594594615</v>
      </c>
      <c r="CO255" s="15">
        <f t="shared" si="125"/>
        <v>2.1057435191600393</v>
      </c>
      <c r="CP255" s="15">
        <f t="shared" si="126"/>
        <v>4.7357880042292297</v>
      </c>
      <c r="CQ255" s="15">
        <f t="shared" si="127"/>
        <v>2.1970237235778987</v>
      </c>
      <c r="CR255" s="15">
        <f t="shared" si="128"/>
        <v>2.9097535114928439</v>
      </c>
      <c r="CS255" s="15">
        <f t="shared" si="129"/>
        <v>3.0860806748370773</v>
      </c>
      <c r="CT255" s="15">
        <f t="shared" si="130"/>
        <v>4.3134902241848865</v>
      </c>
      <c r="CU255" s="15">
        <f t="shared" si="131"/>
        <v>39.78713053098096</v>
      </c>
      <c r="CV255" s="15">
        <f t="shared" si="132"/>
        <v>29.518558518850057</v>
      </c>
      <c r="CW255" s="15">
        <f t="shared" si="133"/>
        <v>4.3307269913704785</v>
      </c>
      <c r="CX255" s="15">
        <f t="shared" si="134"/>
        <v>2.9855815902973841</v>
      </c>
      <c r="CY255" s="15">
        <f t="shared" si="135"/>
        <v>9.1280617298223614</v>
      </c>
      <c r="CZ255" s="15">
        <f t="shared" si="136"/>
        <v>2.6438407732237228</v>
      </c>
      <c r="DA255" s="15">
        <f t="shared" si="137"/>
        <v>2.3902052977708674</v>
      </c>
      <c r="DB255" s="15">
        <f t="shared" si="138"/>
        <v>0.98496599175503885</v>
      </c>
      <c r="DC255" s="15">
        <f t="shared" si="139"/>
        <v>1.714638642596646</v>
      </c>
    </row>
    <row r="256" spans="3:107" x14ac:dyDescent="0.2">
      <c r="C256">
        <f t="shared" si="140"/>
        <v>250</v>
      </c>
      <c r="D256" s="15">
        <f>VLOOKUP($D$4,'demand split'!$AO$2:$OO$16,C256+1,TRUE)</f>
        <v>7.0834595485678662</v>
      </c>
      <c r="E256" s="17">
        <f t="shared" si="112"/>
        <v>146.05194150913991</v>
      </c>
      <c r="F256" s="17">
        <f t="shared" si="113"/>
        <v>105.11735775758747</v>
      </c>
      <c r="G256" s="16">
        <f t="shared" si="141"/>
        <v>144.85018201032597</v>
      </c>
      <c r="H256">
        <f t="shared" si="143"/>
        <v>0</v>
      </c>
      <c r="I256" s="17" cm="1">
        <f t="array" ref="I256">IF(H256=1,MAX((E256:E262)-G256,27),0)</f>
        <v>0</v>
      </c>
      <c r="J256" s="17">
        <f t="shared" si="114"/>
        <v>0</v>
      </c>
      <c r="K256" s="18">
        <f t="shared" si="145"/>
        <v>3</v>
      </c>
      <c r="L256" s="17">
        <f t="shared" si="144"/>
        <v>7.0834595485678662</v>
      </c>
      <c r="O256" s="15">
        <f t="shared" si="115"/>
        <v>144.85018201032597</v>
      </c>
      <c r="P256" s="15">
        <v>42.869695620623652</v>
      </c>
      <c r="Q256" s="15">
        <v>26.890708255213298</v>
      </c>
      <c r="R256" s="15">
        <v>38.957166383081038</v>
      </c>
      <c r="S256" s="15">
        <v>36.409427008819947</v>
      </c>
      <c r="T256" s="15">
        <v>46.777128625232855</v>
      </c>
      <c r="U256" s="15">
        <v>79.026714342130916</v>
      </c>
      <c r="V256" s="15">
        <v>45.971804213909429</v>
      </c>
      <c r="W256" s="15">
        <v>46.748265930332089</v>
      </c>
      <c r="X256" s="15">
        <v>37.86153155075656</v>
      </c>
      <c r="Y256" s="15">
        <v>111.9962408679456</v>
      </c>
      <c r="Z256" s="15">
        <v>42.886296315383163</v>
      </c>
      <c r="AA256" s="15">
        <v>28.393891702356623</v>
      </c>
      <c r="AB256" s="15">
        <v>22.132945266335891</v>
      </c>
      <c r="AC256" s="15">
        <v>38.771105722037312</v>
      </c>
      <c r="AE256" s="15">
        <v>1.2634461114960236</v>
      </c>
      <c r="AF256" s="17">
        <v>0</v>
      </c>
      <c r="AG256" s="15">
        <v>2.8414728025375382</v>
      </c>
      <c r="AH256" s="17">
        <v>27</v>
      </c>
      <c r="AI256" s="15">
        <v>1.3182142341467393</v>
      </c>
      <c r="AJ256" s="17">
        <v>0</v>
      </c>
      <c r="AK256" s="15">
        <v>1.7458521068957062</v>
      </c>
      <c r="AL256" s="17">
        <v>0</v>
      </c>
      <c r="AM256" s="15">
        <v>1.8516484049022461</v>
      </c>
      <c r="AN256" s="17">
        <v>0</v>
      </c>
      <c r="AO256" s="15">
        <v>2.5880941345109325</v>
      </c>
      <c r="AP256" s="17">
        <v>0</v>
      </c>
      <c r="AQ256" s="15">
        <v>3.573324484098876</v>
      </c>
      <c r="AR256" s="17">
        <v>0</v>
      </c>
      <c r="AS256" s="15">
        <v>1.511135111310034</v>
      </c>
      <c r="AT256" s="17">
        <v>0</v>
      </c>
      <c r="AU256" s="15">
        <v>2.5984361948222872</v>
      </c>
      <c r="AV256" s="17">
        <v>0</v>
      </c>
      <c r="AW256" s="15">
        <v>1.7913489541784304</v>
      </c>
      <c r="AX256" s="17">
        <v>0</v>
      </c>
      <c r="AY256" s="15">
        <v>5.4768370378934161</v>
      </c>
      <c r="AZ256" s="17">
        <v>0</v>
      </c>
      <c r="BA256" s="15">
        <v>1.5863044639342339</v>
      </c>
      <c r="BB256" s="17">
        <v>0</v>
      </c>
      <c r="BC256" s="15">
        <v>1.4341231786625204</v>
      </c>
      <c r="BD256" s="17">
        <v>27</v>
      </c>
      <c r="BE256" s="15">
        <v>0.59097959505302333</v>
      </c>
      <c r="BF256" s="17">
        <v>0</v>
      </c>
      <c r="BG256" s="15">
        <v>1.0287831855579876</v>
      </c>
      <c r="BH256" s="17">
        <v>0</v>
      </c>
      <c r="BI256" s="78">
        <f t="shared" si="116"/>
        <v>85.199999999999989</v>
      </c>
      <c r="BJ256" s="78">
        <f t="shared" si="117"/>
        <v>10918.323534755509</v>
      </c>
      <c r="BK256" s="78">
        <f t="shared" si="118"/>
        <v>10127.780430941024</v>
      </c>
      <c r="BL256" s="79">
        <f t="shared" si="119"/>
        <v>54</v>
      </c>
      <c r="BM256" s="15">
        <f t="shared" si="142"/>
        <v>10155.698340591105</v>
      </c>
      <c r="BN256" s="16">
        <f t="shared" si="120"/>
        <v>0</v>
      </c>
      <c r="BO256">
        <f t="shared" si="121"/>
        <v>0</v>
      </c>
      <c r="BS256">
        <v>250</v>
      </c>
      <c r="BT256" s="17">
        <v>0</v>
      </c>
      <c r="BU256" s="17">
        <v>27</v>
      </c>
      <c r="BV256" s="17">
        <v>0</v>
      </c>
      <c r="BW256" s="17">
        <v>0</v>
      </c>
      <c r="BX256" s="17">
        <v>0</v>
      </c>
      <c r="BY256" s="17">
        <v>0</v>
      </c>
      <c r="BZ256" s="17">
        <v>0</v>
      </c>
      <c r="CA256" s="17">
        <v>0</v>
      </c>
      <c r="CB256" s="17">
        <v>0</v>
      </c>
      <c r="CC256" s="17">
        <v>0</v>
      </c>
      <c r="CD256" s="17">
        <v>0</v>
      </c>
      <c r="CE256" s="17">
        <v>0</v>
      </c>
      <c r="CF256" s="17">
        <v>27</v>
      </c>
      <c r="CG256" s="17">
        <v>0</v>
      </c>
      <c r="CH256" s="17">
        <v>0</v>
      </c>
      <c r="CI256" s="17">
        <f t="shared" si="122"/>
        <v>54</v>
      </c>
      <c r="CJ256" s="16">
        <f t="shared" si="147"/>
        <v>0</v>
      </c>
      <c r="CK256" s="16">
        <f t="shared" si="123"/>
        <v>54</v>
      </c>
      <c r="CL256" s="16">
        <f t="shared" si="146"/>
        <v>20284.697931879902</v>
      </c>
      <c r="CM256" s="16">
        <f t="shared" si="124"/>
        <v>20284.697931879902</v>
      </c>
      <c r="CN256" s="81">
        <f>CN255+$CN$5</f>
        <v>20954.594594594615</v>
      </c>
      <c r="CO256" s="15">
        <f t="shared" si="125"/>
        <v>1.2634461114960236</v>
      </c>
      <c r="CP256" s="15">
        <f t="shared" si="126"/>
        <v>29.841472802537538</v>
      </c>
      <c r="CQ256" s="15">
        <f t="shared" si="127"/>
        <v>1.3182142341467393</v>
      </c>
      <c r="CR256" s="15">
        <f t="shared" si="128"/>
        <v>1.7458521068957062</v>
      </c>
      <c r="CS256" s="15">
        <f t="shared" si="129"/>
        <v>1.8516484049022461</v>
      </c>
      <c r="CT256" s="15">
        <f t="shared" si="130"/>
        <v>2.5880941345109325</v>
      </c>
      <c r="CU256" s="15">
        <f t="shared" si="131"/>
        <v>3.573324484098876</v>
      </c>
      <c r="CV256" s="15">
        <f t="shared" si="132"/>
        <v>1.511135111310034</v>
      </c>
      <c r="CW256" s="15">
        <f t="shared" si="133"/>
        <v>2.5984361948222872</v>
      </c>
      <c r="CX256" s="15">
        <f t="shared" si="134"/>
        <v>1.7913489541784304</v>
      </c>
      <c r="CY256" s="15">
        <f t="shared" si="135"/>
        <v>5.4768370378934161</v>
      </c>
      <c r="CZ256" s="15">
        <f t="shared" si="136"/>
        <v>1.5863044639342339</v>
      </c>
      <c r="DA256" s="15">
        <f t="shared" si="137"/>
        <v>28.434123178662521</v>
      </c>
      <c r="DB256" s="15">
        <f t="shared" si="138"/>
        <v>0.59097959505302333</v>
      </c>
      <c r="DC256" s="15">
        <f t="shared" si="139"/>
        <v>1.0287831855579876</v>
      </c>
    </row>
    <row r="257" spans="3:107" x14ac:dyDescent="0.2">
      <c r="C257">
        <f t="shared" si="140"/>
        <v>251</v>
      </c>
      <c r="D257" s="15">
        <f>VLOOKUP($D$4,'demand split'!$AO$2:$OO$16,C257+1,TRUE)</f>
        <v>4.7223063657119102</v>
      </c>
      <c r="E257" s="17">
        <f t="shared" si="112"/>
        <v>148.32254279540166</v>
      </c>
      <c r="F257" s="17">
        <f t="shared" si="113"/>
        <v>105.11735775758747</v>
      </c>
      <c r="G257" s="16">
        <f t="shared" si="141"/>
        <v>140.12787564461405</v>
      </c>
      <c r="H257">
        <f t="shared" si="143"/>
        <v>0</v>
      </c>
      <c r="I257" s="17" cm="1">
        <f t="array" ref="I257">IF(H257=1,MAX((E257:E263)-G257,27),0)</f>
        <v>0</v>
      </c>
      <c r="J257" s="17">
        <f t="shared" si="114"/>
        <v>0</v>
      </c>
      <c r="K257" s="18">
        <f t="shared" si="145"/>
        <v>4</v>
      </c>
      <c r="L257" s="17">
        <f t="shared" si="144"/>
        <v>4.7223063657119102</v>
      </c>
      <c r="O257" s="15">
        <f t="shared" si="115"/>
        <v>140.12787564461405</v>
      </c>
      <c r="P257" s="15">
        <v>67.975380418931962</v>
      </c>
      <c r="Q257" s="15">
        <v>26.011898765782139</v>
      </c>
      <c r="R257" s="15">
        <v>37.793264978483897</v>
      </c>
      <c r="S257" s="15">
        <v>35.174994738885118</v>
      </c>
      <c r="T257" s="15">
        <v>45.051732535558898</v>
      </c>
      <c r="U257" s="15">
        <v>76.644498019398327</v>
      </c>
      <c r="V257" s="15">
        <v>44.964380806369405</v>
      </c>
      <c r="W257" s="15">
        <v>45.015975133783897</v>
      </c>
      <c r="X257" s="15">
        <v>36.667298914637605</v>
      </c>
      <c r="Y257" s="15">
        <v>108.34501617601666</v>
      </c>
      <c r="Z257" s="15">
        <v>41.828760006093674</v>
      </c>
      <c r="AA257" s="15">
        <v>27.999905305654607</v>
      </c>
      <c r="AB257" s="15">
        <v>48.176863147227543</v>
      </c>
      <c r="AC257" s="15">
        <v>38.085250264998656</v>
      </c>
      <c r="AE257" s="15">
        <v>0.84229740766401573</v>
      </c>
      <c r="AF257" s="17">
        <v>0</v>
      </c>
      <c r="AG257" s="15">
        <v>1.894315201691692</v>
      </c>
      <c r="AH257" s="17">
        <v>0</v>
      </c>
      <c r="AI257" s="15">
        <v>0.87880948943115966</v>
      </c>
      <c r="AJ257" s="17">
        <v>0</v>
      </c>
      <c r="AK257" s="15">
        <v>1.1639014045971374</v>
      </c>
      <c r="AL257" s="17">
        <v>0</v>
      </c>
      <c r="AM257" s="15">
        <v>1.2344322699348307</v>
      </c>
      <c r="AN257" s="17">
        <v>0</v>
      </c>
      <c r="AO257" s="15">
        <v>1.7253960896739549</v>
      </c>
      <c r="AP257" s="17">
        <v>0</v>
      </c>
      <c r="AQ257" s="15">
        <v>2.3822163227325843</v>
      </c>
      <c r="AR257" s="17">
        <v>0</v>
      </c>
      <c r="AS257" s="15">
        <v>1.0074234075400226</v>
      </c>
      <c r="AT257" s="17">
        <v>0</v>
      </c>
      <c r="AU257" s="15">
        <v>1.7322907965481913</v>
      </c>
      <c r="AV257" s="17">
        <v>0</v>
      </c>
      <c r="AW257" s="15">
        <v>1.1942326361189537</v>
      </c>
      <c r="AX257" s="17">
        <v>0</v>
      </c>
      <c r="AY257" s="15">
        <v>3.6512246919289439</v>
      </c>
      <c r="AZ257" s="17">
        <v>0</v>
      </c>
      <c r="BA257" s="15">
        <v>1.0575363092894892</v>
      </c>
      <c r="BB257" s="17">
        <v>0</v>
      </c>
      <c r="BC257" s="15">
        <v>0.95608211910834695</v>
      </c>
      <c r="BD257" s="17">
        <v>0</v>
      </c>
      <c r="BE257" s="15">
        <v>0.39398639670201546</v>
      </c>
      <c r="BF257" s="17">
        <v>0</v>
      </c>
      <c r="BG257" s="15">
        <v>0.68585545703865836</v>
      </c>
      <c r="BH257" s="17">
        <v>0</v>
      </c>
      <c r="BI257" s="78">
        <f t="shared" si="116"/>
        <v>20.799999999999997</v>
      </c>
      <c r="BJ257" s="78">
        <f t="shared" si="117"/>
        <v>10895.864191034832</v>
      </c>
      <c r="BK257" s="78">
        <f t="shared" si="118"/>
        <v>10076.001096178396</v>
      </c>
      <c r="BL257" s="79">
        <f t="shared" si="119"/>
        <v>0</v>
      </c>
      <c r="BM257" s="15">
        <f t="shared" si="142"/>
        <v>10155.698340591105</v>
      </c>
      <c r="BN257" s="16">
        <f t="shared" si="120"/>
        <v>0</v>
      </c>
      <c r="BO257">
        <f t="shared" si="121"/>
        <v>0</v>
      </c>
      <c r="BS257">
        <v>251</v>
      </c>
      <c r="BT257" s="17">
        <v>0</v>
      </c>
      <c r="BU257" s="17">
        <v>0</v>
      </c>
      <c r="BV257" s="17">
        <v>0</v>
      </c>
      <c r="BW257" s="17">
        <v>0</v>
      </c>
      <c r="BX257" s="17">
        <v>0</v>
      </c>
      <c r="BY257" s="17">
        <v>0</v>
      </c>
      <c r="BZ257" s="17">
        <v>0</v>
      </c>
      <c r="CA257" s="17">
        <v>0</v>
      </c>
      <c r="CB257" s="17">
        <v>0</v>
      </c>
      <c r="CC257" s="17">
        <v>0</v>
      </c>
      <c r="CD257" s="17">
        <v>0</v>
      </c>
      <c r="CE257" s="17">
        <v>0</v>
      </c>
      <c r="CF257" s="17">
        <v>0</v>
      </c>
      <c r="CG257" s="17">
        <v>0</v>
      </c>
      <c r="CH257" s="17">
        <v>0</v>
      </c>
      <c r="CI257" s="17">
        <f t="shared" si="122"/>
        <v>0</v>
      </c>
      <c r="CJ257" s="16">
        <f t="shared" si="147"/>
        <v>0</v>
      </c>
      <c r="CK257" s="16">
        <f t="shared" si="123"/>
        <v>0</v>
      </c>
      <c r="CL257" s="16">
        <f t="shared" si="146"/>
        <v>20284.697931879902</v>
      </c>
      <c r="CM257" s="16">
        <f t="shared" si="124"/>
        <v>20284.697931879902</v>
      </c>
      <c r="CN257" s="81">
        <f>CN256+$CN$5</f>
        <v>21014.594594594615</v>
      </c>
      <c r="CO257" s="15">
        <f t="shared" si="125"/>
        <v>0.84229740766401573</v>
      </c>
      <c r="CP257" s="15">
        <f t="shared" si="126"/>
        <v>1.894315201691692</v>
      </c>
      <c r="CQ257" s="15">
        <f t="shared" si="127"/>
        <v>0.87880948943115966</v>
      </c>
      <c r="CR257" s="15">
        <f t="shared" si="128"/>
        <v>1.1639014045971374</v>
      </c>
      <c r="CS257" s="15">
        <f t="shared" si="129"/>
        <v>1.2344322699348307</v>
      </c>
      <c r="CT257" s="15">
        <f t="shared" si="130"/>
        <v>1.7253960896739549</v>
      </c>
      <c r="CU257" s="15">
        <f t="shared" si="131"/>
        <v>2.3822163227325843</v>
      </c>
      <c r="CV257" s="15">
        <f t="shared" si="132"/>
        <v>1.0074234075400226</v>
      </c>
      <c r="CW257" s="15">
        <f t="shared" si="133"/>
        <v>1.7322907965481913</v>
      </c>
      <c r="CX257" s="15">
        <f t="shared" si="134"/>
        <v>1.1942326361189537</v>
      </c>
      <c r="CY257" s="15">
        <f t="shared" si="135"/>
        <v>3.6512246919289439</v>
      </c>
      <c r="CZ257" s="15">
        <f t="shared" si="136"/>
        <v>1.0575363092894892</v>
      </c>
      <c r="DA257" s="15">
        <f t="shared" si="137"/>
        <v>0.95608211910834695</v>
      </c>
      <c r="DB257" s="15">
        <f t="shared" si="138"/>
        <v>0.39398639670201546</v>
      </c>
      <c r="DC257" s="15">
        <f t="shared" si="139"/>
        <v>0.68585545703865836</v>
      </c>
    </row>
    <row r="258" spans="3:107" x14ac:dyDescent="0.2">
      <c r="C258">
        <f t="shared" si="140"/>
        <v>252</v>
      </c>
      <c r="D258" s="15">
        <f>VLOOKUP($D$4,'demand split'!$AO$2:$OO$16,C258+1,TRUE)</f>
        <v>3.305614455998338</v>
      </c>
      <c r="E258" s="17">
        <f t="shared" si="112"/>
        <v>159.80202619750617</v>
      </c>
      <c r="F258" s="17">
        <f t="shared" si="113"/>
        <v>105.11735775758747</v>
      </c>
      <c r="G258" s="16">
        <f t="shared" si="141"/>
        <v>136.8222611886157</v>
      </c>
      <c r="H258">
        <f t="shared" si="143"/>
        <v>0</v>
      </c>
      <c r="I258" s="17" cm="1">
        <f t="array" ref="I258">IF(H258=1,MAX((E258:E264)-G258,27),0)</f>
        <v>0</v>
      </c>
      <c r="J258" s="17">
        <f t="shared" si="114"/>
        <v>0</v>
      </c>
      <c r="K258" s="18">
        <f t="shared" si="145"/>
        <v>5</v>
      </c>
      <c r="L258" s="17">
        <f t="shared" si="144"/>
        <v>3.305614455998338</v>
      </c>
      <c r="O258" s="15">
        <f t="shared" si="115"/>
        <v>136.8222611886157</v>
      </c>
      <c r="P258" s="15">
        <v>66.649359777747776</v>
      </c>
      <c r="Q258" s="15">
        <v>25.396732123180328</v>
      </c>
      <c r="R258" s="15">
        <v>36.978533995265899</v>
      </c>
      <c r="S258" s="15">
        <v>34.310892149930737</v>
      </c>
      <c r="T258" s="15">
        <v>43.843955272787127</v>
      </c>
      <c r="U258" s="15">
        <v>74.976946593485522</v>
      </c>
      <c r="V258" s="15">
        <v>44.259184421091391</v>
      </c>
      <c r="W258" s="15">
        <v>43.803371576200163</v>
      </c>
      <c r="X258" s="15">
        <v>35.831336069354336</v>
      </c>
      <c r="Y258" s="15">
        <v>105.78915889166639</v>
      </c>
      <c r="Z258" s="15">
        <v>41.088484589591033</v>
      </c>
      <c r="AA258" s="15">
        <v>27.724114827963195</v>
      </c>
      <c r="AB258" s="15">
        <v>47.507605663851699</v>
      </c>
      <c r="AC258" s="15">
        <v>37.605151445071598</v>
      </c>
      <c r="AE258" s="15">
        <v>0.58960818536481108</v>
      </c>
      <c r="AF258" s="17">
        <v>0</v>
      </c>
      <c r="AG258" s="15">
        <v>1.3260206411841846</v>
      </c>
      <c r="AH258" s="17">
        <v>0</v>
      </c>
      <c r="AI258" s="15">
        <v>0.61516664260181175</v>
      </c>
      <c r="AJ258" s="17">
        <v>0</v>
      </c>
      <c r="AK258" s="15">
        <v>0.81473098321799631</v>
      </c>
      <c r="AL258" s="17">
        <v>0</v>
      </c>
      <c r="AM258" s="15">
        <v>0.86410258895438163</v>
      </c>
      <c r="AN258" s="17">
        <v>0</v>
      </c>
      <c r="AO258" s="15">
        <v>1.2077772627717684</v>
      </c>
      <c r="AP258" s="17">
        <v>0</v>
      </c>
      <c r="AQ258" s="15">
        <v>1.667551425912809</v>
      </c>
      <c r="AR258" s="17">
        <v>0</v>
      </c>
      <c r="AS258" s="15">
        <v>0.70519638527801598</v>
      </c>
      <c r="AT258" s="17">
        <v>0</v>
      </c>
      <c r="AU258" s="15">
        <v>1.2126035575837342</v>
      </c>
      <c r="AV258" s="17">
        <v>0</v>
      </c>
      <c r="AW258" s="15">
        <v>0.83596284528326759</v>
      </c>
      <c r="AX258" s="17">
        <v>0</v>
      </c>
      <c r="AY258" s="15">
        <v>2.5558572843502612</v>
      </c>
      <c r="AZ258" s="17">
        <v>0</v>
      </c>
      <c r="BA258" s="15">
        <v>0.7402754165026425</v>
      </c>
      <c r="BB258" s="17">
        <v>0</v>
      </c>
      <c r="BC258" s="15">
        <v>0.66925748337584301</v>
      </c>
      <c r="BD258" s="17">
        <v>0</v>
      </c>
      <c r="BE258" s="15">
        <v>0.27579047769141091</v>
      </c>
      <c r="BF258" s="17">
        <v>0</v>
      </c>
      <c r="BG258" s="15">
        <v>0.48009881992706094</v>
      </c>
      <c r="BH258" s="17">
        <v>0</v>
      </c>
      <c r="BI258" s="78">
        <f t="shared" si="116"/>
        <v>14.559999999999997</v>
      </c>
      <c r="BJ258" s="78">
        <f t="shared" si="117"/>
        <v>10916.23108861816</v>
      </c>
      <c r="BK258" s="78">
        <f t="shared" si="118"/>
        <v>10113.644000032358</v>
      </c>
      <c r="BL258" s="79">
        <f t="shared" si="119"/>
        <v>0</v>
      </c>
      <c r="BM258" s="15">
        <f t="shared" si="142"/>
        <v>10155.698340591105</v>
      </c>
      <c r="BN258" s="16">
        <f t="shared" si="120"/>
        <v>0</v>
      </c>
      <c r="BO258">
        <f t="shared" si="121"/>
        <v>0</v>
      </c>
      <c r="BS258">
        <v>252</v>
      </c>
      <c r="BT258" s="17">
        <v>0</v>
      </c>
      <c r="BU258" s="17">
        <v>0</v>
      </c>
      <c r="BV258" s="17">
        <v>0</v>
      </c>
      <c r="BW258" s="17">
        <v>0</v>
      </c>
      <c r="BX258" s="17">
        <v>0</v>
      </c>
      <c r="BY258" s="17">
        <v>0</v>
      </c>
      <c r="BZ258" s="17">
        <v>0</v>
      </c>
      <c r="CA258" s="17">
        <v>0</v>
      </c>
      <c r="CB258" s="17">
        <v>0</v>
      </c>
      <c r="CC258" s="17">
        <v>0</v>
      </c>
      <c r="CD258" s="17">
        <v>0</v>
      </c>
      <c r="CE258" s="17">
        <v>0</v>
      </c>
      <c r="CF258" s="17">
        <v>0</v>
      </c>
      <c r="CG258" s="17">
        <v>0</v>
      </c>
      <c r="CH258" s="17">
        <v>0</v>
      </c>
      <c r="CI258" s="17">
        <f t="shared" si="122"/>
        <v>0</v>
      </c>
      <c r="CJ258" s="16">
        <f t="shared" si="147"/>
        <v>0</v>
      </c>
      <c r="CK258" s="16">
        <f t="shared" si="123"/>
        <v>0</v>
      </c>
      <c r="CL258" s="16">
        <f t="shared" si="146"/>
        <v>20284.697931879902</v>
      </c>
      <c r="CM258" s="16">
        <f t="shared" si="124"/>
        <v>20284.697931879902</v>
      </c>
      <c r="CN258" s="81">
        <f>CN257+$CN$5</f>
        <v>21074.594594594615</v>
      </c>
      <c r="CO258" s="15">
        <f t="shared" si="125"/>
        <v>0.58960818536481108</v>
      </c>
      <c r="CP258" s="15">
        <f t="shared" si="126"/>
        <v>1.3260206411841846</v>
      </c>
      <c r="CQ258" s="15">
        <f t="shared" si="127"/>
        <v>0.61516664260181175</v>
      </c>
      <c r="CR258" s="15">
        <f t="shared" si="128"/>
        <v>0.81473098321799631</v>
      </c>
      <c r="CS258" s="15">
        <f t="shared" si="129"/>
        <v>0.86410258895438163</v>
      </c>
      <c r="CT258" s="15">
        <f t="shared" si="130"/>
        <v>1.2077772627717684</v>
      </c>
      <c r="CU258" s="15">
        <f t="shared" si="131"/>
        <v>1.667551425912809</v>
      </c>
      <c r="CV258" s="15">
        <f t="shared" si="132"/>
        <v>0.70519638527801598</v>
      </c>
      <c r="CW258" s="15">
        <f t="shared" si="133"/>
        <v>1.2126035575837342</v>
      </c>
      <c r="CX258" s="15">
        <f t="shared" si="134"/>
        <v>0.83596284528326759</v>
      </c>
      <c r="CY258" s="15">
        <f t="shared" si="135"/>
        <v>2.5558572843502612</v>
      </c>
      <c r="CZ258" s="15">
        <f t="shared" si="136"/>
        <v>0.7402754165026425</v>
      </c>
      <c r="DA258" s="15">
        <f t="shared" si="137"/>
        <v>0.66925748337584301</v>
      </c>
      <c r="DB258" s="15">
        <f t="shared" si="138"/>
        <v>0.27579047769141091</v>
      </c>
      <c r="DC258" s="15">
        <f t="shared" si="139"/>
        <v>0.48009881992706094</v>
      </c>
    </row>
    <row r="259" spans="3:107" x14ac:dyDescent="0.2">
      <c r="C259">
        <f t="shared" si="140"/>
        <v>253</v>
      </c>
      <c r="D259" s="15">
        <f>VLOOKUP($D$4,'demand split'!$AO$2:$OO$16,C259+1,TRUE)</f>
        <v>3.5417297742839331</v>
      </c>
      <c r="E259" s="17">
        <f t="shared" si="112"/>
        <v>163.05003158822575</v>
      </c>
      <c r="F259" s="17">
        <f t="shared" si="113"/>
        <v>105.11735775758747</v>
      </c>
      <c r="G259" s="16">
        <f t="shared" si="141"/>
        <v>133.28053141433176</v>
      </c>
      <c r="H259">
        <f t="shared" si="143"/>
        <v>0</v>
      </c>
      <c r="I259" s="17" cm="1">
        <f t="array" ref="I259">IF(H259=1,MAX((E259:E265)-G259,27),0)</f>
        <v>0</v>
      </c>
      <c r="J259" s="17">
        <f t="shared" si="114"/>
        <v>0</v>
      </c>
      <c r="K259" s="18">
        <f t="shared" si="145"/>
        <v>6</v>
      </c>
      <c r="L259" s="17">
        <f t="shared" si="144"/>
        <v>3.5417297742839331</v>
      </c>
      <c r="O259" s="15">
        <f t="shared" si="115"/>
        <v>133.28053141433176</v>
      </c>
      <c r="P259" s="15">
        <v>65.228623376479007</v>
      </c>
      <c r="Q259" s="15">
        <v>24.73762500610696</v>
      </c>
      <c r="R259" s="15">
        <v>36.105607941818043</v>
      </c>
      <c r="S259" s="15">
        <v>33.385067947479612</v>
      </c>
      <c r="T259" s="15">
        <v>42.549908205531658</v>
      </c>
      <c r="U259" s="15">
        <v>73.190284351436077</v>
      </c>
      <c r="V259" s="15">
        <v>43.503616865436371</v>
      </c>
      <c r="W259" s="15">
        <v>42.504153478789021</v>
      </c>
      <c r="X259" s="15">
        <v>34.93566159226512</v>
      </c>
      <c r="Y259" s="15">
        <v>103.05074037271969</v>
      </c>
      <c r="Z259" s="15">
        <v>40.295332357623913</v>
      </c>
      <c r="AA259" s="15">
        <v>27.428625030436685</v>
      </c>
      <c r="AB259" s="15">
        <v>46.79054407452044</v>
      </c>
      <c r="AC259" s="15">
        <v>37.090759852292607</v>
      </c>
      <c r="AE259" s="15">
        <v>0.6317230557480118</v>
      </c>
      <c r="AF259" s="17">
        <v>0</v>
      </c>
      <c r="AG259" s="15">
        <v>1.4207364012687691</v>
      </c>
      <c r="AH259" s="17">
        <v>0</v>
      </c>
      <c r="AI259" s="15">
        <v>0.65910711707336966</v>
      </c>
      <c r="AJ259" s="17">
        <v>0</v>
      </c>
      <c r="AK259" s="15">
        <v>0.87292605344785312</v>
      </c>
      <c r="AL259" s="17">
        <v>0</v>
      </c>
      <c r="AM259" s="15">
        <v>0.92582420245112307</v>
      </c>
      <c r="AN259" s="17">
        <v>0</v>
      </c>
      <c r="AO259" s="15">
        <v>1.2940470672554663</v>
      </c>
      <c r="AP259" s="17">
        <v>31.219485301557519</v>
      </c>
      <c r="AQ259" s="15">
        <v>1.786662242049438</v>
      </c>
      <c r="AR259" s="17">
        <v>0</v>
      </c>
      <c r="AS259" s="15">
        <v>0.75556755565501699</v>
      </c>
      <c r="AT259" s="17">
        <v>0</v>
      </c>
      <c r="AU259" s="15">
        <v>1.2992180974111436</v>
      </c>
      <c r="AV259" s="17">
        <v>31.560023555146842</v>
      </c>
      <c r="AW259" s="15">
        <v>0.89567447708921522</v>
      </c>
      <c r="AX259" s="17">
        <v>0</v>
      </c>
      <c r="AY259" s="15">
        <v>2.7384185189467081</v>
      </c>
      <c r="AZ259" s="17">
        <v>0</v>
      </c>
      <c r="BA259" s="15">
        <v>0.79315223196711693</v>
      </c>
      <c r="BB259" s="17">
        <v>0</v>
      </c>
      <c r="BC259" s="15">
        <v>0.71706158933126019</v>
      </c>
      <c r="BD259" s="17">
        <v>0</v>
      </c>
      <c r="BE259" s="15">
        <v>0.29548979752651167</v>
      </c>
      <c r="BF259" s="17">
        <v>0</v>
      </c>
      <c r="BG259" s="15">
        <v>0.51439159277899382</v>
      </c>
      <c r="BH259" s="17">
        <v>0</v>
      </c>
      <c r="BI259" s="78">
        <f t="shared" si="116"/>
        <v>78.379508856704362</v>
      </c>
      <c r="BJ259" s="78">
        <f t="shared" si="117"/>
        <v>10930.468292242931</v>
      </c>
      <c r="BK259" s="78">
        <f t="shared" si="118"/>
        <v>10146.391210375665</v>
      </c>
      <c r="BL259" s="79">
        <f t="shared" si="119"/>
        <v>62.779508856704361</v>
      </c>
      <c r="BM259" s="15">
        <f t="shared" si="142"/>
        <v>10092.918831734401</v>
      </c>
      <c r="BN259" s="16">
        <f t="shared" si="120"/>
        <v>53.472378641263276</v>
      </c>
      <c r="BO259">
        <f t="shared" si="121"/>
        <v>1</v>
      </c>
      <c r="BS259">
        <v>253</v>
      </c>
      <c r="BT259" s="17">
        <v>0</v>
      </c>
      <c r="BU259" s="17">
        <v>0</v>
      </c>
      <c r="BV259" s="17">
        <v>0</v>
      </c>
      <c r="BW259" s="17">
        <v>0</v>
      </c>
      <c r="BX259" s="17">
        <v>0</v>
      </c>
      <c r="BY259" s="17">
        <v>31.219485301557519</v>
      </c>
      <c r="BZ259" s="17">
        <v>0</v>
      </c>
      <c r="CA259" s="17">
        <v>0</v>
      </c>
      <c r="CB259" s="17">
        <v>31.560023555146842</v>
      </c>
      <c r="CC259" s="17">
        <v>0</v>
      </c>
      <c r="CD259" s="17">
        <v>0</v>
      </c>
      <c r="CE259" s="17">
        <v>0</v>
      </c>
      <c r="CF259" s="17">
        <v>0</v>
      </c>
      <c r="CG259" s="17">
        <v>0</v>
      </c>
      <c r="CH259" s="17">
        <v>0</v>
      </c>
      <c r="CI259" s="17">
        <f t="shared" si="122"/>
        <v>62.779508856704361</v>
      </c>
      <c r="CJ259" s="16">
        <f t="shared" si="147"/>
        <v>53.472378641263276</v>
      </c>
      <c r="CK259" s="16">
        <f t="shared" si="123"/>
        <v>116.25188749796763</v>
      </c>
      <c r="CL259" s="16">
        <f t="shared" si="146"/>
        <v>20338.170310521164</v>
      </c>
      <c r="CM259" s="16">
        <f t="shared" si="124"/>
        <v>20338.170310521164</v>
      </c>
      <c r="CN259" s="81">
        <f>CN258+$CN$5</f>
        <v>21134.594594594615</v>
      </c>
      <c r="CO259" s="15">
        <f t="shared" si="125"/>
        <v>0.6317230557480118</v>
      </c>
      <c r="CP259" s="15">
        <f t="shared" si="126"/>
        <v>1.4207364012687691</v>
      </c>
      <c r="CQ259" s="15">
        <f t="shared" si="127"/>
        <v>0.65910711707336966</v>
      </c>
      <c r="CR259" s="15">
        <f t="shared" si="128"/>
        <v>0.87292605344785312</v>
      </c>
      <c r="CS259" s="15">
        <f t="shared" si="129"/>
        <v>0.92582420245112307</v>
      </c>
      <c r="CT259" s="15">
        <f t="shared" si="130"/>
        <v>32.513532368812989</v>
      </c>
      <c r="CU259" s="15">
        <f t="shared" si="131"/>
        <v>1.786662242049438</v>
      </c>
      <c r="CV259" s="15">
        <f t="shared" si="132"/>
        <v>0.75556755565501699</v>
      </c>
      <c r="CW259" s="15">
        <f t="shared" si="133"/>
        <v>32.859241652557984</v>
      </c>
      <c r="CX259" s="15">
        <f t="shared" si="134"/>
        <v>0.89567447708921522</v>
      </c>
      <c r="CY259" s="15">
        <f t="shared" si="135"/>
        <v>2.7384185189467081</v>
      </c>
      <c r="CZ259" s="15">
        <f t="shared" si="136"/>
        <v>0.79315223196711693</v>
      </c>
      <c r="DA259" s="15">
        <f t="shared" si="137"/>
        <v>0.71706158933126019</v>
      </c>
      <c r="DB259" s="15">
        <f t="shared" si="138"/>
        <v>0.29548979752651167</v>
      </c>
      <c r="DC259" s="15">
        <f t="shared" si="139"/>
        <v>0.51439159277899382</v>
      </c>
    </row>
    <row r="260" spans="3:107" x14ac:dyDescent="0.2">
      <c r="C260">
        <f t="shared" si="140"/>
        <v>254</v>
      </c>
      <c r="D260" s="15">
        <f>VLOOKUP($D$4,'demand split'!$AO$2:$OO$16,C260+1,TRUE)</f>
        <v>5.3125946614258988</v>
      </c>
      <c r="E260" s="17">
        <f t="shared" si="112"/>
        <v>163.7394074731736</v>
      </c>
      <c r="F260" s="17">
        <f t="shared" si="113"/>
        <v>105.73411701996412</v>
      </c>
      <c r="G260" s="16">
        <f t="shared" si="141"/>
        <v>127.96793675290586</v>
      </c>
      <c r="H260">
        <f t="shared" si="143"/>
        <v>0</v>
      </c>
      <c r="I260" s="17" cm="1">
        <f t="array" ref="I260">IF(H260=1,MAX((E260:E266)-G260,27),0)</f>
        <v>0</v>
      </c>
      <c r="J260" s="17">
        <f t="shared" si="114"/>
        <v>0</v>
      </c>
      <c r="K260" s="18">
        <f t="shared" si="145"/>
        <v>7</v>
      </c>
      <c r="L260" s="17">
        <f t="shared" si="144"/>
        <v>5.3125946614258988</v>
      </c>
      <c r="O260" s="15">
        <f t="shared" si="115"/>
        <v>127.96793675290586</v>
      </c>
      <c r="P260" s="15">
        <v>63.097518774575853</v>
      </c>
      <c r="Q260" s="15">
        <v>23.748964330496904</v>
      </c>
      <c r="R260" s="15">
        <v>34.796218861646267</v>
      </c>
      <c r="S260" s="15">
        <v>31.996331643802929</v>
      </c>
      <c r="T260" s="15">
        <v>71.828322906205983</v>
      </c>
      <c r="U260" s="15">
        <v>70.510290988361916</v>
      </c>
      <c r="V260" s="15">
        <v>42.370265531953848</v>
      </c>
      <c r="W260" s="15">
        <v>72.11534988781915</v>
      </c>
      <c r="X260" s="15">
        <v>33.592149876631296</v>
      </c>
      <c r="Y260" s="15">
        <v>98.94311259429962</v>
      </c>
      <c r="Z260" s="15">
        <v>39.105604009673236</v>
      </c>
      <c r="AA260" s="15">
        <v>26.985390334146917</v>
      </c>
      <c r="AB260" s="15">
        <v>45.714951690523549</v>
      </c>
      <c r="AC260" s="15">
        <v>36.319172463124119</v>
      </c>
      <c r="AE260" s="15">
        <v>0.94758458362201747</v>
      </c>
      <c r="AF260" s="17">
        <v>0</v>
      </c>
      <c r="AG260" s="15">
        <v>2.1311046019031537</v>
      </c>
      <c r="AH260" s="17">
        <v>0</v>
      </c>
      <c r="AI260" s="15">
        <v>0.98866067561005444</v>
      </c>
      <c r="AJ260" s="17">
        <v>0</v>
      </c>
      <c r="AK260" s="15">
        <v>1.3093890801717796</v>
      </c>
      <c r="AL260" s="17">
        <v>0</v>
      </c>
      <c r="AM260" s="15">
        <v>1.3887363036766844</v>
      </c>
      <c r="AN260" s="17">
        <v>0</v>
      </c>
      <c r="AO260" s="15">
        <v>1.941070600883199</v>
      </c>
      <c r="AP260" s="17">
        <v>0</v>
      </c>
      <c r="AQ260" s="15">
        <v>2.6799933630741566</v>
      </c>
      <c r="AR260" s="17">
        <v>0</v>
      </c>
      <c r="AS260" s="15">
        <v>1.1333513334825254</v>
      </c>
      <c r="AT260" s="17">
        <v>0</v>
      </c>
      <c r="AU260" s="15">
        <v>1.9488271461167153</v>
      </c>
      <c r="AV260" s="17">
        <v>0</v>
      </c>
      <c r="AW260" s="15">
        <v>1.3435117156338228</v>
      </c>
      <c r="AX260" s="17">
        <v>0</v>
      </c>
      <c r="AY260" s="15">
        <v>4.1076277784200617</v>
      </c>
      <c r="AZ260" s="17">
        <v>0</v>
      </c>
      <c r="BA260" s="15">
        <v>1.1897283479506753</v>
      </c>
      <c r="BB260" s="17">
        <v>0</v>
      </c>
      <c r="BC260" s="15">
        <v>1.0755923839968902</v>
      </c>
      <c r="BD260" s="17">
        <v>0</v>
      </c>
      <c r="BE260" s="15">
        <v>0.44323469628976736</v>
      </c>
      <c r="BF260" s="17">
        <v>0</v>
      </c>
      <c r="BG260" s="15">
        <v>0.77158738916849068</v>
      </c>
      <c r="BH260" s="17">
        <v>0</v>
      </c>
      <c r="BI260" s="78">
        <f t="shared" si="116"/>
        <v>23.4</v>
      </c>
      <c r="BJ260" s="78">
        <f t="shared" si="117"/>
        <v>10889.211659806953</v>
      </c>
      <c r="BK260" s="78">
        <f t="shared" si="118"/>
        <v>10070.120079160786</v>
      </c>
      <c r="BL260" s="79">
        <f t="shared" si="119"/>
        <v>0</v>
      </c>
      <c r="BM260" s="15">
        <f t="shared" si="142"/>
        <v>10146.391210375665</v>
      </c>
      <c r="BN260" s="16">
        <f t="shared" si="120"/>
        <v>0</v>
      </c>
      <c r="BO260">
        <f t="shared" si="121"/>
        <v>0</v>
      </c>
      <c r="BS260">
        <v>254</v>
      </c>
      <c r="BT260" s="17">
        <v>0</v>
      </c>
      <c r="BU260" s="17">
        <v>0</v>
      </c>
      <c r="BV260" s="17">
        <v>0</v>
      </c>
      <c r="BW260" s="17">
        <v>0</v>
      </c>
      <c r="BX260" s="17">
        <v>0</v>
      </c>
      <c r="BY260" s="17">
        <v>0</v>
      </c>
      <c r="BZ260" s="17">
        <v>0</v>
      </c>
      <c r="CA260" s="17">
        <v>0</v>
      </c>
      <c r="CB260" s="17">
        <v>0</v>
      </c>
      <c r="CC260" s="17">
        <v>0</v>
      </c>
      <c r="CD260" s="17">
        <v>0</v>
      </c>
      <c r="CE260" s="17">
        <v>0</v>
      </c>
      <c r="CF260" s="17">
        <v>0</v>
      </c>
      <c r="CG260" s="17">
        <v>0</v>
      </c>
      <c r="CH260" s="17">
        <v>0</v>
      </c>
      <c r="CI260" s="17">
        <f t="shared" si="122"/>
        <v>0</v>
      </c>
      <c r="CJ260" s="16">
        <f t="shared" si="147"/>
        <v>0</v>
      </c>
      <c r="CK260" s="16">
        <f t="shared" si="123"/>
        <v>0</v>
      </c>
      <c r="CL260" s="16">
        <f t="shared" si="146"/>
        <v>20338.170310521164</v>
      </c>
      <c r="CM260" s="16">
        <f t="shared" si="124"/>
        <v>20338.170310521164</v>
      </c>
      <c r="CN260" s="81">
        <f>CN259+$CN$5</f>
        <v>21194.594594594615</v>
      </c>
      <c r="CO260" s="15">
        <f t="shared" si="125"/>
        <v>0.94758458362201747</v>
      </c>
      <c r="CP260" s="15">
        <f t="shared" si="126"/>
        <v>2.1311046019031537</v>
      </c>
      <c r="CQ260" s="15">
        <f t="shared" si="127"/>
        <v>0.98866067561005444</v>
      </c>
      <c r="CR260" s="15">
        <f t="shared" si="128"/>
        <v>1.3093890801717796</v>
      </c>
      <c r="CS260" s="15">
        <f t="shared" si="129"/>
        <v>1.3887363036766844</v>
      </c>
      <c r="CT260" s="15">
        <f t="shared" si="130"/>
        <v>1.941070600883199</v>
      </c>
      <c r="CU260" s="15">
        <f t="shared" si="131"/>
        <v>2.6799933630741566</v>
      </c>
      <c r="CV260" s="15">
        <f t="shared" si="132"/>
        <v>1.1333513334825254</v>
      </c>
      <c r="CW260" s="15">
        <f t="shared" si="133"/>
        <v>1.9488271461167153</v>
      </c>
      <c r="CX260" s="15">
        <f t="shared" si="134"/>
        <v>1.3435117156338228</v>
      </c>
      <c r="CY260" s="15">
        <f t="shared" si="135"/>
        <v>4.1076277784200617</v>
      </c>
      <c r="CZ260" s="15">
        <f t="shared" si="136"/>
        <v>1.1897283479506753</v>
      </c>
      <c r="DA260" s="15">
        <f t="shared" si="137"/>
        <v>1.0755923839968902</v>
      </c>
      <c r="DB260" s="15">
        <f t="shared" si="138"/>
        <v>0.44323469628976736</v>
      </c>
      <c r="DC260" s="15">
        <f t="shared" si="139"/>
        <v>0.77158738916849068</v>
      </c>
    </row>
    <row r="261" spans="3:107" x14ac:dyDescent="0.2">
      <c r="C261">
        <f t="shared" si="140"/>
        <v>255</v>
      </c>
      <c r="D261" s="15">
        <f>VLOOKUP($D$4,'demand split'!$AO$2:$OO$16,C261+1,TRUE)</f>
        <v>6.3751135937110783</v>
      </c>
      <c r="E261" s="17">
        <f t="shared" si="112"/>
        <v>162.471791211881</v>
      </c>
      <c r="F261" s="17">
        <f t="shared" si="113"/>
        <v>107.57459508595359</v>
      </c>
      <c r="G261" s="16">
        <f t="shared" si="141"/>
        <v>121.59282315919478</v>
      </c>
      <c r="H261">
        <f t="shared" si="143"/>
        <v>0</v>
      </c>
      <c r="I261" s="17" cm="1">
        <f t="array" ref="I261">IF(H261=1,MAX((E261:E267)-G261,27),0)</f>
        <v>0</v>
      </c>
      <c r="J261" s="17">
        <f t="shared" si="114"/>
        <v>0</v>
      </c>
      <c r="K261" s="18">
        <f t="shared" si="145"/>
        <v>1</v>
      </c>
      <c r="L261" s="17">
        <f t="shared" si="144"/>
        <v>6.3751135937110783</v>
      </c>
      <c r="O261" s="15">
        <f t="shared" si="115"/>
        <v>121.59282315919478</v>
      </c>
      <c r="P261" s="15">
        <v>60.54019325229207</v>
      </c>
      <c r="Q261" s="15">
        <v>22.562571519764838</v>
      </c>
      <c r="R261" s="15">
        <v>33.224951965440134</v>
      </c>
      <c r="S261" s="15">
        <v>30.329848079390906</v>
      </c>
      <c r="T261" s="15">
        <v>69.499038185146148</v>
      </c>
      <c r="U261" s="15">
        <v>67.294298952672932</v>
      </c>
      <c r="V261" s="15">
        <v>41.010243931774816</v>
      </c>
      <c r="W261" s="15">
        <v>69.776757312479091</v>
      </c>
      <c r="X261" s="15">
        <v>31.979935817870711</v>
      </c>
      <c r="Y261" s="15">
        <v>94.013959260195548</v>
      </c>
      <c r="Z261" s="15">
        <v>37.677929992132427</v>
      </c>
      <c r="AA261" s="15">
        <v>26.453508698599197</v>
      </c>
      <c r="AB261" s="15">
        <v>44.424240829727282</v>
      </c>
      <c r="AC261" s="15">
        <v>35.39326759612193</v>
      </c>
      <c r="AE261" s="15">
        <v>1.1371015003464211</v>
      </c>
      <c r="AF261" s="17">
        <v>0</v>
      </c>
      <c r="AG261" s="15">
        <v>2.5573255222837838</v>
      </c>
      <c r="AH261" s="17">
        <v>0</v>
      </c>
      <c r="AI261" s="15">
        <v>1.1863928107320652</v>
      </c>
      <c r="AJ261" s="17">
        <v>0</v>
      </c>
      <c r="AK261" s="15">
        <v>1.5712668962061354</v>
      </c>
      <c r="AL261" s="17">
        <v>0</v>
      </c>
      <c r="AM261" s="15">
        <v>1.6664835644120213</v>
      </c>
      <c r="AN261" s="17">
        <v>27</v>
      </c>
      <c r="AO261" s="15">
        <v>2.3292847210598389</v>
      </c>
      <c r="AP261" s="17">
        <v>0</v>
      </c>
      <c r="AQ261" s="15">
        <v>3.2159920356889882</v>
      </c>
      <c r="AR261" s="17">
        <v>0</v>
      </c>
      <c r="AS261" s="15">
        <v>1.3600216001790304</v>
      </c>
      <c r="AT261" s="17">
        <v>0</v>
      </c>
      <c r="AU261" s="15">
        <v>2.338592575340058</v>
      </c>
      <c r="AV261" s="17">
        <v>0</v>
      </c>
      <c r="AW261" s="15">
        <v>1.6122140587605873</v>
      </c>
      <c r="AX261" s="17">
        <v>0</v>
      </c>
      <c r="AY261" s="15">
        <v>4.9291533341040745</v>
      </c>
      <c r="AZ261" s="17">
        <v>0</v>
      </c>
      <c r="BA261" s="15">
        <v>1.4276740175408102</v>
      </c>
      <c r="BB261" s="17">
        <v>0</v>
      </c>
      <c r="BC261" s="15">
        <v>1.2907108607962681</v>
      </c>
      <c r="BD261" s="17">
        <v>0</v>
      </c>
      <c r="BE261" s="15">
        <v>0.53188163554772083</v>
      </c>
      <c r="BF261" s="17">
        <v>0</v>
      </c>
      <c r="BG261" s="15">
        <v>0.92590486700218888</v>
      </c>
      <c r="BH261" s="17">
        <v>0</v>
      </c>
      <c r="BI261" s="78">
        <f t="shared" si="116"/>
        <v>55.079999999999984</v>
      </c>
      <c r="BJ261" s="78">
        <f t="shared" si="117"/>
        <v>10919.79561386678</v>
      </c>
      <c r="BK261" s="78">
        <f t="shared" si="118"/>
        <v>10134.022045313977</v>
      </c>
      <c r="BL261" s="79">
        <f t="shared" si="119"/>
        <v>27</v>
      </c>
      <c r="BM261" s="15">
        <f t="shared" si="142"/>
        <v>10119.391210375665</v>
      </c>
      <c r="BN261" s="16">
        <f t="shared" si="120"/>
        <v>14.630834938312546</v>
      </c>
      <c r="BO261">
        <f t="shared" si="121"/>
        <v>1</v>
      </c>
      <c r="BS261">
        <v>255</v>
      </c>
      <c r="BT261" s="17">
        <v>0</v>
      </c>
      <c r="BU261" s="17">
        <v>0</v>
      </c>
      <c r="BV261" s="17">
        <v>0</v>
      </c>
      <c r="BW261" s="17">
        <v>0</v>
      </c>
      <c r="BX261" s="17">
        <v>27</v>
      </c>
      <c r="BY261" s="17">
        <v>0</v>
      </c>
      <c r="BZ261" s="17">
        <v>0</v>
      </c>
      <c r="CA261" s="17">
        <v>0</v>
      </c>
      <c r="CB261" s="17">
        <v>0</v>
      </c>
      <c r="CC261" s="17">
        <v>0</v>
      </c>
      <c r="CD261" s="17">
        <v>0</v>
      </c>
      <c r="CE261" s="17">
        <v>0</v>
      </c>
      <c r="CF261" s="17">
        <v>0</v>
      </c>
      <c r="CG261" s="17">
        <v>0</v>
      </c>
      <c r="CH261" s="17">
        <v>0</v>
      </c>
      <c r="CI261" s="17">
        <f t="shared" si="122"/>
        <v>27</v>
      </c>
      <c r="CJ261" s="16">
        <f t="shared" si="147"/>
        <v>14.630834938312546</v>
      </c>
      <c r="CK261" s="16">
        <f t="shared" si="123"/>
        <v>41.630834938312546</v>
      </c>
      <c r="CL261" s="16">
        <f t="shared" si="146"/>
        <v>20352.801145459474</v>
      </c>
      <c r="CM261" s="16">
        <f t="shared" si="124"/>
        <v>20352.801145459474</v>
      </c>
      <c r="CN261" s="81">
        <f>CN260+$CN$5</f>
        <v>21254.594594594615</v>
      </c>
      <c r="CO261" s="15">
        <f t="shared" si="125"/>
        <v>1.1371015003464211</v>
      </c>
      <c r="CP261" s="15">
        <f t="shared" si="126"/>
        <v>2.5573255222837838</v>
      </c>
      <c r="CQ261" s="15">
        <f t="shared" si="127"/>
        <v>1.1863928107320652</v>
      </c>
      <c r="CR261" s="15">
        <f t="shared" si="128"/>
        <v>1.5712668962061354</v>
      </c>
      <c r="CS261" s="15">
        <f t="shared" si="129"/>
        <v>28.666483564412022</v>
      </c>
      <c r="CT261" s="15">
        <f t="shared" si="130"/>
        <v>2.3292847210598389</v>
      </c>
      <c r="CU261" s="15">
        <f t="shared" si="131"/>
        <v>3.2159920356889882</v>
      </c>
      <c r="CV261" s="15">
        <f t="shared" si="132"/>
        <v>1.3600216001790304</v>
      </c>
      <c r="CW261" s="15">
        <f t="shared" si="133"/>
        <v>2.338592575340058</v>
      </c>
      <c r="CX261" s="15">
        <f t="shared" si="134"/>
        <v>1.6122140587605873</v>
      </c>
      <c r="CY261" s="15">
        <f t="shared" si="135"/>
        <v>4.9291533341040745</v>
      </c>
      <c r="CZ261" s="15">
        <f t="shared" si="136"/>
        <v>1.4276740175408102</v>
      </c>
      <c r="DA261" s="15">
        <f t="shared" si="137"/>
        <v>1.2907108607962681</v>
      </c>
      <c r="DB261" s="15">
        <f t="shared" si="138"/>
        <v>0.53188163554772083</v>
      </c>
      <c r="DC261" s="15">
        <f t="shared" si="139"/>
        <v>0.92590486700218888</v>
      </c>
    </row>
    <row r="262" spans="3:107" x14ac:dyDescent="0.2">
      <c r="C262">
        <f t="shared" si="140"/>
        <v>256</v>
      </c>
      <c r="D262" s="15">
        <f>VLOOKUP($D$4,'demand split'!$AO$2:$OO$16,C262+1,TRUE)</f>
        <v>8.8543244357098327</v>
      </c>
      <c r="E262" s="17">
        <f t="shared" si="112"/>
        <v>163.30802675534099</v>
      </c>
      <c r="F262" s="17">
        <f t="shared" si="113"/>
        <v>110.3940215549304</v>
      </c>
      <c r="G262" s="16">
        <f t="shared" si="141"/>
        <v>112.73849872348495</v>
      </c>
      <c r="H262">
        <f t="shared" si="143"/>
        <v>1</v>
      </c>
      <c r="I262" s="17" cm="1">
        <f t="array" ref="I262">IF(H262=1,MAX((E262:E268)-G262,27),0)</f>
        <v>98.288559466464648</v>
      </c>
      <c r="J262" s="17">
        <f t="shared" si="114"/>
        <v>0</v>
      </c>
      <c r="K262" s="18">
        <f t="shared" si="145"/>
        <v>1</v>
      </c>
      <c r="L262" s="17">
        <f t="shared" si="144"/>
        <v>107.14288390217447</v>
      </c>
      <c r="O262" s="15">
        <f t="shared" si="115"/>
        <v>112.73849872348495</v>
      </c>
      <c r="P262" s="15">
        <v>56.988352249120148</v>
      </c>
      <c r="Q262" s="15">
        <v>20.914803727081413</v>
      </c>
      <c r="R262" s="15">
        <v>31.042636831820502</v>
      </c>
      <c r="S262" s="15">
        <v>55.015287573263095</v>
      </c>
      <c r="T262" s="15">
        <v>66.263920517007477</v>
      </c>
      <c r="U262" s="15">
        <v>62.827643347549341</v>
      </c>
      <c r="V262" s="15">
        <v>39.121325042637274</v>
      </c>
      <c r="W262" s="15">
        <v>66.528712068951236</v>
      </c>
      <c r="X262" s="15">
        <v>29.740749625147672</v>
      </c>
      <c r="Y262" s="15">
        <v>87.16791296282878</v>
      </c>
      <c r="Z262" s="15">
        <v>35.695049412214637</v>
      </c>
      <c r="AA262" s="15">
        <v>25.714784204782919</v>
      </c>
      <c r="AB262" s="15">
        <v>42.631586856399132</v>
      </c>
      <c r="AC262" s="15">
        <v>34.107288614174443</v>
      </c>
      <c r="AE262" s="15">
        <v>1.5793076393700294</v>
      </c>
      <c r="AF262" s="17">
        <v>0</v>
      </c>
      <c r="AG262" s="15">
        <v>3.5518410031719228</v>
      </c>
      <c r="AH262" s="17">
        <v>0</v>
      </c>
      <c r="AI262" s="15">
        <v>1.6477677926834242</v>
      </c>
      <c r="AJ262" s="17">
        <v>27</v>
      </c>
      <c r="AK262" s="15">
        <v>2.1823151336196327</v>
      </c>
      <c r="AL262" s="17">
        <v>0</v>
      </c>
      <c r="AM262" s="15">
        <v>2.3145605061278074</v>
      </c>
      <c r="AN262" s="17">
        <v>0</v>
      </c>
      <c r="AO262" s="15">
        <v>3.2351176681386651</v>
      </c>
      <c r="AP262" s="17">
        <v>0</v>
      </c>
      <c r="AQ262" s="15">
        <v>4.4666556051235951</v>
      </c>
      <c r="AR262" s="17">
        <v>43.627140316735549</v>
      </c>
      <c r="AS262" s="15">
        <v>1.8889188891375424</v>
      </c>
      <c r="AT262" s="17">
        <v>0</v>
      </c>
      <c r="AU262" s="15">
        <v>3.2480452435278586</v>
      </c>
      <c r="AV262" s="17">
        <v>0</v>
      </c>
      <c r="AW262" s="15">
        <v>2.2391861927230381</v>
      </c>
      <c r="AX262" s="17">
        <v>27</v>
      </c>
      <c r="AY262" s="15">
        <v>6.8460462973667697</v>
      </c>
      <c r="AZ262" s="17">
        <v>75.99541145060374</v>
      </c>
      <c r="BA262" s="15">
        <v>1.9828805799177922</v>
      </c>
      <c r="BB262" s="17">
        <v>0</v>
      </c>
      <c r="BC262" s="15">
        <v>1.7926539733281504</v>
      </c>
      <c r="BD262" s="17">
        <v>0</v>
      </c>
      <c r="BE262" s="15">
        <v>0.73872449381627903</v>
      </c>
      <c r="BF262" s="17">
        <v>0</v>
      </c>
      <c r="BG262" s="15">
        <v>1.2859789819474847</v>
      </c>
      <c r="BH262" s="17">
        <v>0</v>
      </c>
      <c r="BI262" s="78">
        <f t="shared" si="116"/>
        <v>212.6225517673393</v>
      </c>
      <c r="BJ262" s="78">
        <f t="shared" si="117"/>
        <v>11346.067322002211</v>
      </c>
      <c r="BK262" s="78">
        <f t="shared" si="118"/>
        <v>10579.568770245747</v>
      </c>
      <c r="BL262" s="79">
        <f t="shared" si="119"/>
        <v>173.6225517673393</v>
      </c>
      <c r="BM262" s="15">
        <f t="shared" si="142"/>
        <v>9960.399493546638</v>
      </c>
      <c r="BN262" s="16">
        <f t="shared" si="120"/>
        <v>619.1692766991091</v>
      </c>
      <c r="BO262">
        <f t="shared" si="121"/>
        <v>1</v>
      </c>
      <c r="BS262">
        <v>256</v>
      </c>
      <c r="BT262" s="17">
        <v>0</v>
      </c>
      <c r="BU262" s="17">
        <v>0</v>
      </c>
      <c r="BV262" s="17">
        <v>27</v>
      </c>
      <c r="BW262" s="17">
        <v>0</v>
      </c>
      <c r="BX262" s="17">
        <v>0</v>
      </c>
      <c r="BY262" s="17">
        <v>0</v>
      </c>
      <c r="BZ262" s="17">
        <v>43.627140316735549</v>
      </c>
      <c r="CA262" s="17">
        <v>0</v>
      </c>
      <c r="CB262" s="17">
        <v>0</v>
      </c>
      <c r="CC262" s="17">
        <v>27</v>
      </c>
      <c r="CD262" s="17">
        <v>75.99541145060374</v>
      </c>
      <c r="CE262" s="17">
        <v>0</v>
      </c>
      <c r="CF262" s="17">
        <v>0</v>
      </c>
      <c r="CG262" s="17">
        <v>0</v>
      </c>
      <c r="CH262" s="17">
        <v>0</v>
      </c>
      <c r="CI262" s="17">
        <f t="shared" si="122"/>
        <v>173.6225517673393</v>
      </c>
      <c r="CJ262" s="16">
        <f t="shared" si="147"/>
        <v>619.1692766991091</v>
      </c>
      <c r="CK262" s="16">
        <f t="shared" si="123"/>
        <v>792.79182846644835</v>
      </c>
      <c r="CL262" s="16">
        <f t="shared" si="146"/>
        <v>20971.970422158585</v>
      </c>
      <c r="CM262" s="16">
        <f t="shared" si="124"/>
        <v>20971.970422158585</v>
      </c>
      <c r="CN262" s="81">
        <f>CN261+$CN$5</f>
        <v>21314.594594594615</v>
      </c>
      <c r="CO262" s="15">
        <f t="shared" si="125"/>
        <v>1.5793076393700294</v>
      </c>
      <c r="CP262" s="15">
        <f t="shared" si="126"/>
        <v>3.5518410031719228</v>
      </c>
      <c r="CQ262" s="15">
        <f t="shared" si="127"/>
        <v>28.647767792683425</v>
      </c>
      <c r="CR262" s="15">
        <f t="shared" si="128"/>
        <v>2.1823151336196327</v>
      </c>
      <c r="CS262" s="15">
        <f t="shared" si="129"/>
        <v>2.3145605061278074</v>
      </c>
      <c r="CT262" s="15">
        <f t="shared" si="130"/>
        <v>3.2351176681386651</v>
      </c>
      <c r="CU262" s="15">
        <f t="shared" si="131"/>
        <v>48.09379592185914</v>
      </c>
      <c r="CV262" s="15">
        <f t="shared" si="132"/>
        <v>1.8889188891375424</v>
      </c>
      <c r="CW262" s="15">
        <f t="shared" si="133"/>
        <v>3.2480452435278586</v>
      </c>
      <c r="CX262" s="15">
        <f t="shared" si="134"/>
        <v>29.239186192723039</v>
      </c>
      <c r="CY262" s="15">
        <f t="shared" si="135"/>
        <v>82.841457747970509</v>
      </c>
      <c r="CZ262" s="15">
        <f t="shared" si="136"/>
        <v>1.9828805799177922</v>
      </c>
      <c r="DA262" s="15">
        <f t="shared" si="137"/>
        <v>1.7926539733281504</v>
      </c>
      <c r="DB262" s="15">
        <f t="shared" si="138"/>
        <v>0.73872449381627903</v>
      </c>
      <c r="DC262" s="15">
        <f t="shared" si="139"/>
        <v>1.2859789819474847</v>
      </c>
    </row>
    <row r="263" spans="3:107" x14ac:dyDescent="0.2">
      <c r="C263">
        <f t="shared" si="140"/>
        <v>257</v>
      </c>
      <c r="D263" s="15">
        <f>VLOOKUP($D$4,'demand split'!$AO$2:$OO$16,C263+1,TRUE)</f>
        <v>5.3125946614258988</v>
      </c>
      <c r="E263" s="17">
        <f t="shared" si="112"/>
        <v>166.51906770259913</v>
      </c>
      <c r="F263" s="17">
        <f t="shared" si="113"/>
        <v>116.18082180282558</v>
      </c>
      <c r="G263" s="16">
        <f t="shared" si="141"/>
        <v>205.71446352852371</v>
      </c>
      <c r="H263">
        <f t="shared" si="143"/>
        <v>0</v>
      </c>
      <c r="I263" s="17" cm="1">
        <f t="array" ref="I263">IF(H263=1,MAX((E263:E269)-G263,27),0)</f>
        <v>0</v>
      </c>
      <c r="J263" s="17">
        <f t="shared" si="114"/>
        <v>0</v>
      </c>
      <c r="K263" s="18">
        <f t="shared" si="145"/>
        <v>2</v>
      </c>
      <c r="L263" s="17">
        <f t="shared" si="144"/>
        <v>5.3125946614258988</v>
      </c>
      <c r="O263" s="15">
        <f t="shared" si="115"/>
        <v>205.71446352852371</v>
      </c>
      <c r="P263" s="15">
        <v>54.857247647216994</v>
      </c>
      <c r="Q263" s="15">
        <v>46.926143051471357</v>
      </c>
      <c r="R263" s="15">
        <v>29.733247751648722</v>
      </c>
      <c r="S263" s="15">
        <v>53.626551269586407</v>
      </c>
      <c r="T263" s="15">
        <v>64.322849916124284</v>
      </c>
      <c r="U263" s="15">
        <v>103.77479030121074</v>
      </c>
      <c r="V263" s="15">
        <v>37.987973709154751</v>
      </c>
      <c r="W263" s="15">
        <v>64.579884922834523</v>
      </c>
      <c r="X263" s="15">
        <v>55.397237909513848</v>
      </c>
      <c r="Y263" s="15">
        <v>159.05569663501245</v>
      </c>
      <c r="Z263" s="15">
        <v>34.50532106426396</v>
      </c>
      <c r="AA263" s="15">
        <v>25.271549508493152</v>
      </c>
      <c r="AB263" s="15">
        <v>41.55599447240224</v>
      </c>
      <c r="AC263" s="15">
        <v>33.335701225005955</v>
      </c>
      <c r="AE263" s="15">
        <v>0.94758458362201747</v>
      </c>
      <c r="AF263" s="17">
        <v>27</v>
      </c>
      <c r="AG263" s="15">
        <v>2.1311046019031537</v>
      </c>
      <c r="AH263" s="17">
        <v>0</v>
      </c>
      <c r="AI263" s="15">
        <v>0.98866067561005444</v>
      </c>
      <c r="AJ263" s="17">
        <v>0</v>
      </c>
      <c r="AK263" s="15">
        <v>1.3093890801717796</v>
      </c>
      <c r="AL263" s="17">
        <v>29.764902926406943</v>
      </c>
      <c r="AM263" s="15">
        <v>1.3887363036766844</v>
      </c>
      <c r="AN263" s="17">
        <v>0</v>
      </c>
      <c r="AO263" s="15">
        <v>1.941070600883199</v>
      </c>
      <c r="AP263" s="17">
        <v>0</v>
      </c>
      <c r="AQ263" s="15">
        <v>2.6799933630741566</v>
      </c>
      <c r="AR263" s="17">
        <v>0</v>
      </c>
      <c r="AS263" s="15">
        <v>1.1333513334825254</v>
      </c>
      <c r="AT263" s="17">
        <v>0</v>
      </c>
      <c r="AU263" s="15">
        <v>1.9488271461167153</v>
      </c>
      <c r="AV263" s="17">
        <v>0</v>
      </c>
      <c r="AW263" s="15">
        <v>1.3435117156338228</v>
      </c>
      <c r="AX263" s="17">
        <v>0</v>
      </c>
      <c r="AY263" s="15">
        <v>4.1076277784200617</v>
      </c>
      <c r="AZ263" s="17">
        <v>0</v>
      </c>
      <c r="BA263" s="15">
        <v>1.1897283479506753</v>
      </c>
      <c r="BB263" s="17">
        <v>0</v>
      </c>
      <c r="BC263" s="15">
        <v>1.0755923839968902</v>
      </c>
      <c r="BD263" s="17">
        <v>0</v>
      </c>
      <c r="BE263" s="15">
        <v>0.44323469628976736</v>
      </c>
      <c r="BF263" s="17">
        <v>0</v>
      </c>
      <c r="BG263" s="15">
        <v>0.77158738916849068</v>
      </c>
      <c r="BH263" s="17">
        <v>0</v>
      </c>
      <c r="BI263" s="78">
        <f t="shared" si="116"/>
        <v>80.164902926406938</v>
      </c>
      <c r="BJ263" s="78">
        <f t="shared" si="117"/>
        <v>11225.060142854043</v>
      </c>
      <c r="BK263" s="78">
        <f t="shared" si="118"/>
        <v>10214.415489941581</v>
      </c>
      <c r="BL263" s="79">
        <f t="shared" si="119"/>
        <v>56.764902926406947</v>
      </c>
      <c r="BM263" s="15">
        <f t="shared" si="142"/>
        <v>10522.80386731934</v>
      </c>
      <c r="BN263" s="16">
        <f t="shared" si="120"/>
        <v>0</v>
      </c>
      <c r="BO263">
        <f t="shared" si="121"/>
        <v>0</v>
      </c>
      <c r="BS263">
        <v>257</v>
      </c>
      <c r="BT263" s="17">
        <v>27</v>
      </c>
      <c r="BU263" s="17">
        <v>0</v>
      </c>
      <c r="BV263" s="17">
        <v>0</v>
      </c>
      <c r="BW263" s="17">
        <v>29.764902926406943</v>
      </c>
      <c r="BX263" s="17">
        <v>0</v>
      </c>
      <c r="BY263" s="17">
        <v>0</v>
      </c>
      <c r="BZ263" s="17">
        <v>0</v>
      </c>
      <c r="CA263" s="17">
        <v>0</v>
      </c>
      <c r="CB263" s="17">
        <v>0</v>
      </c>
      <c r="CC263" s="17">
        <v>0</v>
      </c>
      <c r="CD263" s="17">
        <v>0</v>
      </c>
      <c r="CE263" s="17">
        <v>0</v>
      </c>
      <c r="CF263" s="17">
        <v>0</v>
      </c>
      <c r="CG263" s="17">
        <v>0</v>
      </c>
      <c r="CH263" s="17">
        <v>0</v>
      </c>
      <c r="CI263" s="17">
        <f t="shared" si="122"/>
        <v>56.764902926406947</v>
      </c>
      <c r="CJ263" s="16">
        <f t="shared" si="147"/>
        <v>0</v>
      </c>
      <c r="CK263" s="16">
        <f t="shared" si="123"/>
        <v>56.764902926406947</v>
      </c>
      <c r="CL263" s="16">
        <f t="shared" si="146"/>
        <v>20971.970422158585</v>
      </c>
      <c r="CM263" s="16">
        <f t="shared" si="124"/>
        <v>20971.970422158585</v>
      </c>
      <c r="CN263" s="81">
        <f>CN262+$CN$5</f>
        <v>21374.594594594615</v>
      </c>
      <c r="CO263" s="15">
        <f t="shared" si="125"/>
        <v>27.947584583622017</v>
      </c>
      <c r="CP263" s="15">
        <f t="shared" si="126"/>
        <v>2.1311046019031537</v>
      </c>
      <c r="CQ263" s="15">
        <f t="shared" si="127"/>
        <v>0.98866067561005444</v>
      </c>
      <c r="CR263" s="15">
        <f t="shared" si="128"/>
        <v>31.074292006578723</v>
      </c>
      <c r="CS263" s="15">
        <f t="shared" si="129"/>
        <v>1.3887363036766844</v>
      </c>
      <c r="CT263" s="15">
        <f t="shared" si="130"/>
        <v>1.941070600883199</v>
      </c>
      <c r="CU263" s="15">
        <f t="shared" si="131"/>
        <v>2.6799933630741566</v>
      </c>
      <c r="CV263" s="15">
        <f t="shared" si="132"/>
        <v>1.1333513334825254</v>
      </c>
      <c r="CW263" s="15">
        <f t="shared" si="133"/>
        <v>1.9488271461167153</v>
      </c>
      <c r="CX263" s="15">
        <f t="shared" si="134"/>
        <v>1.3435117156338228</v>
      </c>
      <c r="CY263" s="15">
        <f t="shared" si="135"/>
        <v>4.1076277784200617</v>
      </c>
      <c r="CZ263" s="15">
        <f t="shared" si="136"/>
        <v>1.1897283479506753</v>
      </c>
      <c r="DA263" s="15">
        <f t="shared" si="137"/>
        <v>1.0755923839968902</v>
      </c>
      <c r="DB263" s="15">
        <f t="shared" si="138"/>
        <v>0.44323469628976736</v>
      </c>
      <c r="DC263" s="15">
        <f t="shared" si="139"/>
        <v>0.77158738916849068</v>
      </c>
    </row>
    <row r="264" spans="3:107" x14ac:dyDescent="0.2">
      <c r="C264">
        <f t="shared" si="140"/>
        <v>258</v>
      </c>
      <c r="D264" s="15">
        <f>VLOOKUP($D$4,'demand split'!$AO$2:$OO$16,C264+1,TRUE)</f>
        <v>3.5417297742839331</v>
      </c>
      <c r="E264" s="17">
        <f t="shared" ref="E264:E327" si="148">IF(C264&lt;=343,AVERAGE($D264:$D282)*21+STDEV($D264:$D282)*SQRT(21)*2.33,"")</f>
        <v>178.20443249389155</v>
      </c>
      <c r="F264" s="17">
        <f t="shared" ref="F264:F327" si="149">IF(C264&lt;=350,AVERAGE($D264:$D277)*$F$2+$F$3*STDEV($D264:$D277)*SQRT(14),"")</f>
        <v>117.81271258268816</v>
      </c>
      <c r="G264" s="16">
        <f t="shared" si="141"/>
        <v>202.17273375423977</v>
      </c>
      <c r="H264">
        <f t="shared" si="143"/>
        <v>0</v>
      </c>
      <c r="I264" s="17" cm="1">
        <f t="array" ref="I264">IF(H264=1,MAX((E264:E270)-G264,27),0)</f>
        <v>0</v>
      </c>
      <c r="J264" s="17">
        <f t="shared" ref="J264:J327" si="150">IF(I264=27,1,0)</f>
        <v>0</v>
      </c>
      <c r="K264" s="18">
        <f t="shared" si="145"/>
        <v>3</v>
      </c>
      <c r="L264" s="17">
        <f t="shared" si="144"/>
        <v>3.5417297742839331</v>
      </c>
      <c r="O264" s="15">
        <f t="shared" ref="O264:O327" si="151">G264</f>
        <v>202.17273375423977</v>
      </c>
      <c r="P264" s="15">
        <v>53.436511245948225</v>
      </c>
      <c r="Q264" s="15">
        <v>46.267035934397988</v>
      </c>
      <c r="R264" s="15">
        <v>58.62522462460781</v>
      </c>
      <c r="S264" s="15">
        <v>52.700727067135283</v>
      </c>
      <c r="T264" s="15">
        <v>63.028802848868814</v>
      </c>
      <c r="U264" s="15">
        <v>101.98812805916131</v>
      </c>
      <c r="V264" s="15">
        <v>37.232406153499731</v>
      </c>
      <c r="W264" s="15">
        <v>63.280666825423381</v>
      </c>
      <c r="X264" s="15">
        <v>54.501563432424632</v>
      </c>
      <c r="Y264" s="15">
        <v>156.31727811606575</v>
      </c>
      <c r="Z264" s="15">
        <v>33.71216883229684</v>
      </c>
      <c r="AA264" s="15">
        <v>24.976059710966641</v>
      </c>
      <c r="AB264" s="15">
        <v>40.838932883070981</v>
      </c>
      <c r="AC264" s="15">
        <v>32.821309632226964</v>
      </c>
      <c r="AE264" s="15">
        <v>0.6317230557480118</v>
      </c>
      <c r="AF264" s="17">
        <v>0</v>
      </c>
      <c r="AG264" s="15">
        <v>1.4207364012687691</v>
      </c>
      <c r="AH264" s="17">
        <v>65.945857831443348</v>
      </c>
      <c r="AI264" s="15">
        <v>0.65910711707336966</v>
      </c>
      <c r="AJ264" s="17">
        <v>0</v>
      </c>
      <c r="AK264" s="15">
        <v>0.87292605344785312</v>
      </c>
      <c r="AL264" s="17">
        <v>0</v>
      </c>
      <c r="AM264" s="15">
        <v>0.92582420245112307</v>
      </c>
      <c r="AN264" s="17">
        <v>0</v>
      </c>
      <c r="AO264" s="15">
        <v>1.2940470672554663</v>
      </c>
      <c r="AP264" s="17">
        <v>0</v>
      </c>
      <c r="AQ264" s="15">
        <v>1.786662242049438</v>
      </c>
      <c r="AR264" s="17">
        <v>0</v>
      </c>
      <c r="AS264" s="15">
        <v>0.75556755565501699</v>
      </c>
      <c r="AT264" s="17">
        <v>0</v>
      </c>
      <c r="AU264" s="15">
        <v>1.2992180974111436</v>
      </c>
      <c r="AV264" s="17">
        <v>0</v>
      </c>
      <c r="AW264" s="15">
        <v>0.89567447708921522</v>
      </c>
      <c r="AX264" s="17">
        <v>0</v>
      </c>
      <c r="AY264" s="15">
        <v>2.7384185189467081</v>
      </c>
      <c r="AZ264" s="17">
        <v>0</v>
      </c>
      <c r="BA264" s="15">
        <v>0.79315223196711693</v>
      </c>
      <c r="BB264" s="17">
        <v>0</v>
      </c>
      <c r="BC264" s="15">
        <v>0.71706158933126019</v>
      </c>
      <c r="BD264" s="17">
        <v>0</v>
      </c>
      <c r="BE264" s="15">
        <v>0.29548979752651167</v>
      </c>
      <c r="BF264" s="17">
        <v>0</v>
      </c>
      <c r="BG264" s="15">
        <v>0.51439159277899382</v>
      </c>
      <c r="BH264" s="17">
        <v>0</v>
      </c>
      <c r="BI264" s="78">
        <f t="shared" ref="BI264:BI327" si="152">SUM(AE264:BH264)</f>
        <v>81.545857831443357</v>
      </c>
      <c r="BJ264" s="78">
        <f t="shared" ref="BJ264:BJ295" si="153">SUM(BI264:BI319)+2.33*STDEV(BI264:BI319)</f>
        <v>11260.223438095842</v>
      </c>
      <c r="BK264" s="78">
        <f t="shared" ref="BK264:BK327" si="154">BJ264-SUM(O264:AC264)</f>
        <v>10238.323888975508</v>
      </c>
      <c r="BL264" s="79">
        <f t="shared" ref="BL264:BL327" si="155">BB264+AZ264+AX264+AV264+AT264+AR264+AP264+AN264+AL264+AJ264+AH264+AF264+BD264+BF264+BH264</f>
        <v>65.945857831443348</v>
      </c>
      <c r="BM264" s="15">
        <f t="shared" si="142"/>
        <v>10456.858009487898</v>
      </c>
      <c r="BN264" s="16">
        <f t="shared" ref="BN264:BN327" si="156">IF(BO264=1,BK264-BM264,0)</f>
        <v>0</v>
      </c>
      <c r="BO264">
        <f t="shared" ref="BO264:BO327" si="157">IF(BM264&lt;BK264,1,0)</f>
        <v>0</v>
      </c>
      <c r="BS264">
        <v>258</v>
      </c>
      <c r="BT264" s="17">
        <v>0</v>
      </c>
      <c r="BU264" s="17">
        <v>65.945857831443348</v>
      </c>
      <c r="BV264" s="17">
        <v>0</v>
      </c>
      <c r="BW264" s="17">
        <v>0</v>
      </c>
      <c r="BX264" s="17">
        <v>0</v>
      </c>
      <c r="BY264" s="17">
        <v>0</v>
      </c>
      <c r="BZ264" s="17">
        <v>0</v>
      </c>
      <c r="CA264" s="17">
        <v>0</v>
      </c>
      <c r="CB264" s="17">
        <v>0</v>
      </c>
      <c r="CC264" s="17">
        <v>0</v>
      </c>
      <c r="CD264" s="17">
        <v>0</v>
      </c>
      <c r="CE264" s="17">
        <v>0</v>
      </c>
      <c r="CF264" s="17">
        <v>0</v>
      </c>
      <c r="CG264" s="17">
        <v>0</v>
      </c>
      <c r="CH264" s="17">
        <v>0</v>
      </c>
      <c r="CI264" s="17">
        <f t="shared" ref="CI264:CI327" si="158">SUM(BT264:CH264)</f>
        <v>65.945857831443348</v>
      </c>
      <c r="CJ264" s="16">
        <f t="shared" si="147"/>
        <v>0</v>
      </c>
      <c r="CK264" s="16">
        <f t="shared" ref="CK264:CK327" si="159">SUM(CI264:CJ264)</f>
        <v>65.945857831443348</v>
      </c>
      <c r="CL264" s="16">
        <f t="shared" si="146"/>
        <v>20971.970422158585</v>
      </c>
      <c r="CM264" s="16">
        <f t="shared" ref="CM264:CM327" si="160">CL264</f>
        <v>20971.970422158585</v>
      </c>
      <c r="CN264" s="81">
        <f>CN263+$CN$5</f>
        <v>21434.594594594615</v>
      </c>
      <c r="CO264" s="15">
        <f t="shared" ref="CO264:CO327" si="161">AE264+AF264</f>
        <v>0.6317230557480118</v>
      </c>
      <c r="CP264" s="15">
        <f t="shared" ref="CP264:CP327" si="162">AG264+AH264</f>
        <v>67.366594232712117</v>
      </c>
      <c r="CQ264" s="15">
        <f t="shared" ref="CQ264:CQ327" si="163">AI264+AJ264</f>
        <v>0.65910711707336966</v>
      </c>
      <c r="CR264" s="15">
        <f t="shared" ref="CR264:CR327" si="164">AK264+AL264</f>
        <v>0.87292605344785312</v>
      </c>
      <c r="CS264" s="15">
        <f t="shared" ref="CS264:CS327" si="165">AM264+AN264</f>
        <v>0.92582420245112307</v>
      </c>
      <c r="CT264" s="15">
        <f t="shared" ref="CT264:CT327" si="166">AO264+AP264</f>
        <v>1.2940470672554663</v>
      </c>
      <c r="CU264" s="15">
        <f t="shared" ref="CU264:CU327" si="167">AQ264+AR264</f>
        <v>1.786662242049438</v>
      </c>
      <c r="CV264" s="15">
        <f t="shared" ref="CV264:CV327" si="168">AS264+AT264</f>
        <v>0.75556755565501699</v>
      </c>
      <c r="CW264" s="15">
        <f t="shared" ref="CW264:CW327" si="169">AU264+AV264</f>
        <v>1.2992180974111436</v>
      </c>
      <c r="CX264" s="15">
        <f t="shared" ref="CX264:CX327" si="170">AW264+AX264</f>
        <v>0.89567447708921522</v>
      </c>
      <c r="CY264" s="15">
        <f t="shared" ref="CY264:CY327" si="171">AY264+AZ264</f>
        <v>2.7384185189467081</v>
      </c>
      <c r="CZ264" s="15">
        <f t="shared" ref="CZ264:CZ327" si="172">BA264+BB264</f>
        <v>0.79315223196711693</v>
      </c>
      <c r="DA264" s="15">
        <f t="shared" ref="DA264:DA327" si="173">BC264+BD264</f>
        <v>0.71706158933126019</v>
      </c>
      <c r="DB264" s="15">
        <f t="shared" ref="DB264:DB327" si="174">BE264+BF264</f>
        <v>0.29548979752651167</v>
      </c>
      <c r="DC264" s="15">
        <f t="shared" ref="DC264:DC327" si="175">BG264+BH264</f>
        <v>0.51439159277899382</v>
      </c>
    </row>
    <row r="265" spans="3:107" x14ac:dyDescent="0.2">
      <c r="C265">
        <f t="shared" ref="C265:C328" si="176">IF(C264&lt;=364,C264+1,"")</f>
        <v>259</v>
      </c>
      <c r="D265" s="15">
        <f>VLOOKUP($D$4,'demand split'!$AO$2:$OO$16,C265+1,TRUE)</f>
        <v>2.4792108419987535</v>
      </c>
      <c r="E265" s="17">
        <f t="shared" si="148"/>
        <v>201.90243772898742</v>
      </c>
      <c r="F265" s="17">
        <f t="shared" si="149"/>
        <v>118.30024075107934</v>
      </c>
      <c r="G265" s="16">
        <f t="shared" ref="G265:G328" si="177">G264-D265+I264</f>
        <v>199.69352291224101</v>
      </c>
      <c r="H265">
        <f t="shared" si="143"/>
        <v>0</v>
      </c>
      <c r="I265" s="17" cm="1">
        <f t="array" ref="I265">IF(H265=1,MAX((E265:E271)-G265,27),0)</f>
        <v>0</v>
      </c>
      <c r="J265" s="17">
        <f t="shared" si="150"/>
        <v>0</v>
      </c>
      <c r="K265" s="18">
        <f t="shared" si="145"/>
        <v>4</v>
      </c>
      <c r="L265" s="17">
        <f t="shared" si="144"/>
        <v>2.4792108419987535</v>
      </c>
      <c r="O265" s="15">
        <f t="shared" si="151"/>
        <v>199.69352291224101</v>
      </c>
      <c r="P265" s="15">
        <v>118.38785359650343</v>
      </c>
      <c r="Q265" s="15">
        <v>45.80566095244663</v>
      </c>
      <c r="R265" s="15">
        <v>58.014176387194311</v>
      </c>
      <c r="S265" s="15">
        <v>52.052650125419497</v>
      </c>
      <c r="T265" s="15">
        <v>62.122969901789986</v>
      </c>
      <c r="U265" s="15">
        <v>100.7374644897267</v>
      </c>
      <c r="V265" s="15">
        <v>36.70350886454122</v>
      </c>
      <c r="W265" s="15">
        <v>62.371214157235578</v>
      </c>
      <c r="X265" s="15">
        <v>53.874591298462178</v>
      </c>
      <c r="Y265" s="15">
        <v>154.40038515280307</v>
      </c>
      <c r="Z265" s="15">
        <v>33.156962269919859</v>
      </c>
      <c r="AA265" s="15">
        <v>24.769216852698083</v>
      </c>
      <c r="AB265" s="15">
        <v>40.336989770539098</v>
      </c>
      <c r="AC265" s="15">
        <v>32.461235517281665</v>
      </c>
      <c r="AE265" s="15">
        <v>0.44220613902360834</v>
      </c>
      <c r="AF265" s="17">
        <v>0</v>
      </c>
      <c r="AG265" s="15">
        <v>0.99451548088813846</v>
      </c>
      <c r="AH265" s="17">
        <v>0</v>
      </c>
      <c r="AI265" s="15">
        <v>0.46137498195135884</v>
      </c>
      <c r="AJ265" s="17">
        <v>0</v>
      </c>
      <c r="AK265" s="15">
        <v>0.61104823741349723</v>
      </c>
      <c r="AL265" s="17">
        <v>0</v>
      </c>
      <c r="AM265" s="15">
        <v>0.64807694171578623</v>
      </c>
      <c r="AN265" s="17">
        <v>0</v>
      </c>
      <c r="AO265" s="15">
        <v>0.90583294707882644</v>
      </c>
      <c r="AP265" s="17">
        <v>0</v>
      </c>
      <c r="AQ265" s="15">
        <v>1.2506635694346067</v>
      </c>
      <c r="AR265" s="17">
        <v>0</v>
      </c>
      <c r="AS265" s="15">
        <v>0.52889728895851196</v>
      </c>
      <c r="AT265" s="17">
        <v>0</v>
      </c>
      <c r="AU265" s="15">
        <v>0.90945266818780057</v>
      </c>
      <c r="AV265" s="17">
        <v>0</v>
      </c>
      <c r="AW265" s="15">
        <v>0.62697213396245077</v>
      </c>
      <c r="AX265" s="17">
        <v>0</v>
      </c>
      <c r="AY265" s="15">
        <v>1.9168929632626961</v>
      </c>
      <c r="AZ265" s="17">
        <v>0</v>
      </c>
      <c r="BA265" s="15">
        <v>0.55520656237698196</v>
      </c>
      <c r="BB265" s="17">
        <v>49.126180009145656</v>
      </c>
      <c r="BC265" s="15">
        <v>0.50194311253188217</v>
      </c>
      <c r="BD265" s="17">
        <v>0</v>
      </c>
      <c r="BE265" s="15">
        <v>0.20684285826855819</v>
      </c>
      <c r="BF265" s="17">
        <v>0</v>
      </c>
      <c r="BG265" s="15">
        <v>0.36007411494529573</v>
      </c>
      <c r="BH265" s="17">
        <v>0</v>
      </c>
      <c r="BI265" s="78">
        <f t="shared" si="152"/>
        <v>60.046180009145658</v>
      </c>
      <c r="BJ265" s="78">
        <f t="shared" si="153"/>
        <v>11215.875564717671</v>
      </c>
      <c r="BK265" s="78">
        <f t="shared" si="154"/>
        <v>10140.987162468869</v>
      </c>
      <c r="BL265" s="79">
        <f t="shared" si="155"/>
        <v>49.126180009145656</v>
      </c>
      <c r="BM265" s="15">
        <f t="shared" ref="BM265:BM328" si="178">BM264-BL265+BN264</f>
        <v>10407.731829478753</v>
      </c>
      <c r="BN265" s="16">
        <f t="shared" si="156"/>
        <v>0</v>
      </c>
      <c r="BO265">
        <f t="shared" si="157"/>
        <v>0</v>
      </c>
      <c r="BS265">
        <v>259</v>
      </c>
      <c r="BT265" s="17">
        <v>0</v>
      </c>
      <c r="BU265" s="17">
        <v>0</v>
      </c>
      <c r="BV265" s="17">
        <v>0</v>
      </c>
      <c r="BW265" s="17">
        <v>0</v>
      </c>
      <c r="BX265" s="17">
        <v>0</v>
      </c>
      <c r="BY265" s="17">
        <v>0</v>
      </c>
      <c r="BZ265" s="17">
        <v>0</v>
      </c>
      <c r="CA265" s="17">
        <v>0</v>
      </c>
      <c r="CB265" s="17">
        <v>0</v>
      </c>
      <c r="CC265" s="17">
        <v>0</v>
      </c>
      <c r="CD265" s="17">
        <v>0</v>
      </c>
      <c r="CE265" s="17">
        <v>49.126180009145656</v>
      </c>
      <c r="CF265" s="17">
        <v>0</v>
      </c>
      <c r="CG265" s="17">
        <v>0</v>
      </c>
      <c r="CH265" s="17">
        <v>0</v>
      </c>
      <c r="CI265" s="17">
        <f t="shared" si="158"/>
        <v>49.126180009145656</v>
      </c>
      <c r="CJ265" s="16">
        <f t="shared" si="147"/>
        <v>0</v>
      </c>
      <c r="CK265" s="16">
        <f t="shared" si="159"/>
        <v>49.126180009145656</v>
      </c>
      <c r="CL265" s="16">
        <f t="shared" si="146"/>
        <v>20971.970422158585</v>
      </c>
      <c r="CM265" s="16">
        <f t="shared" si="160"/>
        <v>20971.970422158585</v>
      </c>
      <c r="CN265" s="81">
        <f>CN264+$CN$5</f>
        <v>21494.594594594615</v>
      </c>
      <c r="CO265" s="15">
        <f t="shared" si="161"/>
        <v>0.44220613902360834</v>
      </c>
      <c r="CP265" s="15">
        <f t="shared" si="162"/>
        <v>0.99451548088813846</v>
      </c>
      <c r="CQ265" s="15">
        <f t="shared" si="163"/>
        <v>0.46137498195135884</v>
      </c>
      <c r="CR265" s="15">
        <f t="shared" si="164"/>
        <v>0.61104823741349723</v>
      </c>
      <c r="CS265" s="15">
        <f t="shared" si="165"/>
        <v>0.64807694171578623</v>
      </c>
      <c r="CT265" s="15">
        <f t="shared" si="166"/>
        <v>0.90583294707882644</v>
      </c>
      <c r="CU265" s="15">
        <f t="shared" si="167"/>
        <v>1.2506635694346067</v>
      </c>
      <c r="CV265" s="15">
        <f t="shared" si="168"/>
        <v>0.52889728895851196</v>
      </c>
      <c r="CW265" s="15">
        <f t="shared" si="169"/>
        <v>0.90945266818780057</v>
      </c>
      <c r="CX265" s="15">
        <f t="shared" si="170"/>
        <v>0.62697213396245077</v>
      </c>
      <c r="CY265" s="15">
        <f t="shared" si="171"/>
        <v>1.9168929632626961</v>
      </c>
      <c r="CZ265" s="15">
        <f t="shared" si="172"/>
        <v>49.681386571522637</v>
      </c>
      <c r="DA265" s="15">
        <f t="shared" si="173"/>
        <v>0.50194311253188217</v>
      </c>
      <c r="DB265" s="15">
        <f t="shared" si="174"/>
        <v>0.20684285826855819</v>
      </c>
      <c r="DC265" s="15">
        <f t="shared" si="175"/>
        <v>0.36007411494529573</v>
      </c>
    </row>
    <row r="266" spans="3:107" x14ac:dyDescent="0.2">
      <c r="C266">
        <f t="shared" si="176"/>
        <v>260</v>
      </c>
      <c r="D266" s="15">
        <f>VLOOKUP($D$4,'demand split'!$AO$2:$OO$16,C266+1,TRUE)</f>
        <v>4.7223063657119102</v>
      </c>
      <c r="E266" s="17">
        <f t="shared" si="148"/>
        <v>209.26020107349865</v>
      </c>
      <c r="F266" s="17">
        <f t="shared" si="149"/>
        <v>118.36628330282835</v>
      </c>
      <c r="G266" s="16">
        <f t="shared" si="177"/>
        <v>194.97121654652909</v>
      </c>
      <c r="H266">
        <f t="shared" ref="H266:H329" si="179">IF(G266&lt;MAX(F266:F272),1,0)</f>
        <v>0</v>
      </c>
      <c r="I266" s="17" cm="1">
        <f t="array" ref="I266">IF(H266=1,MAX((E266:E272)-G266,27),0)</f>
        <v>0</v>
      </c>
      <c r="J266" s="17">
        <f t="shared" si="150"/>
        <v>0</v>
      </c>
      <c r="K266" s="18">
        <f t="shared" si="145"/>
        <v>5</v>
      </c>
      <c r="L266" s="17">
        <f t="shared" si="144"/>
        <v>4.7223063657119102</v>
      </c>
      <c r="O266" s="15">
        <f t="shared" si="151"/>
        <v>194.97121654652909</v>
      </c>
      <c r="P266" s="15">
        <v>116.49353839481174</v>
      </c>
      <c r="Q266" s="15">
        <v>44.926851463015467</v>
      </c>
      <c r="R266" s="15">
        <v>56.85027498259717</v>
      </c>
      <c r="S266" s="15">
        <v>50.818217855484669</v>
      </c>
      <c r="T266" s="15">
        <v>60.397573812116029</v>
      </c>
      <c r="U266" s="15">
        <v>98.355248166994116</v>
      </c>
      <c r="V266" s="15">
        <v>35.696085457001196</v>
      </c>
      <c r="W266" s="15">
        <v>60.638923360687386</v>
      </c>
      <c r="X266" s="15">
        <v>52.680358662343224</v>
      </c>
      <c r="Y266" s="15">
        <v>150.74916046087412</v>
      </c>
      <c r="Z266" s="15">
        <v>81.225605969776026</v>
      </c>
      <c r="AA266" s="15">
        <v>24.375230455996068</v>
      </c>
      <c r="AB266" s="15">
        <v>39.380907651430753</v>
      </c>
      <c r="AC266" s="15">
        <v>31.775380060243005</v>
      </c>
      <c r="AE266" s="15">
        <v>0.84229740766401573</v>
      </c>
      <c r="AF266" s="17">
        <v>0</v>
      </c>
      <c r="AG266" s="15">
        <v>1.894315201691692</v>
      </c>
      <c r="AH266" s="17">
        <v>0</v>
      </c>
      <c r="AI266" s="15">
        <v>0.87880948943115966</v>
      </c>
      <c r="AJ266" s="17">
        <v>0</v>
      </c>
      <c r="AK266" s="15">
        <v>1.1639014045971374</v>
      </c>
      <c r="AL266" s="17">
        <v>0</v>
      </c>
      <c r="AM266" s="15">
        <v>1.2344322699348307</v>
      </c>
      <c r="AN266" s="17">
        <v>0</v>
      </c>
      <c r="AO266" s="15">
        <v>1.7253960896739549</v>
      </c>
      <c r="AP266" s="17">
        <v>0</v>
      </c>
      <c r="AQ266" s="15">
        <v>2.3822163227325843</v>
      </c>
      <c r="AR266" s="17">
        <v>0</v>
      </c>
      <c r="AS266" s="15">
        <v>1.0074234075400226</v>
      </c>
      <c r="AT266" s="17">
        <v>0</v>
      </c>
      <c r="AU266" s="15">
        <v>1.7322907965481913</v>
      </c>
      <c r="AV266" s="17">
        <v>0</v>
      </c>
      <c r="AW266" s="15">
        <v>1.1942326361189537</v>
      </c>
      <c r="AX266" s="17">
        <v>0</v>
      </c>
      <c r="AY266" s="15">
        <v>3.6512246919289439</v>
      </c>
      <c r="AZ266" s="17">
        <v>0</v>
      </c>
      <c r="BA266" s="15">
        <v>1.0575363092894892</v>
      </c>
      <c r="BB266" s="17">
        <v>0</v>
      </c>
      <c r="BC266" s="15">
        <v>0.95608211910834695</v>
      </c>
      <c r="BD266" s="17">
        <v>0</v>
      </c>
      <c r="BE266" s="15">
        <v>0.39398639670201546</v>
      </c>
      <c r="BF266" s="17">
        <v>0</v>
      </c>
      <c r="BG266" s="15">
        <v>0.68585545703865836</v>
      </c>
      <c r="BH266" s="17">
        <v>0</v>
      </c>
      <c r="BI266" s="78">
        <f t="shared" si="152"/>
        <v>20.799999999999997</v>
      </c>
      <c r="BJ266" s="78">
        <f t="shared" si="153"/>
        <v>11181.993147140516</v>
      </c>
      <c r="BK266" s="78">
        <f t="shared" si="154"/>
        <v>10082.658573840616</v>
      </c>
      <c r="BL266" s="79">
        <f t="shared" si="155"/>
        <v>0</v>
      </c>
      <c r="BM266" s="15">
        <f t="shared" si="178"/>
        <v>10407.731829478753</v>
      </c>
      <c r="BN266" s="16">
        <f t="shared" si="156"/>
        <v>0</v>
      </c>
      <c r="BO266">
        <f t="shared" si="157"/>
        <v>0</v>
      </c>
      <c r="BS266">
        <v>260</v>
      </c>
      <c r="BT266" s="17">
        <v>0</v>
      </c>
      <c r="BU266" s="17">
        <v>0</v>
      </c>
      <c r="BV266" s="17">
        <v>0</v>
      </c>
      <c r="BW266" s="17">
        <v>0</v>
      </c>
      <c r="BX266" s="17">
        <v>0</v>
      </c>
      <c r="BY266" s="17">
        <v>0</v>
      </c>
      <c r="BZ266" s="17">
        <v>0</v>
      </c>
      <c r="CA266" s="17">
        <v>0</v>
      </c>
      <c r="CB266" s="17">
        <v>0</v>
      </c>
      <c r="CC266" s="17">
        <v>0</v>
      </c>
      <c r="CD266" s="17">
        <v>0</v>
      </c>
      <c r="CE266" s="17">
        <v>0</v>
      </c>
      <c r="CF266" s="17">
        <v>0</v>
      </c>
      <c r="CG266" s="17">
        <v>0</v>
      </c>
      <c r="CH266" s="17">
        <v>0</v>
      </c>
      <c r="CI266" s="17">
        <f t="shared" si="158"/>
        <v>0</v>
      </c>
      <c r="CJ266" s="16">
        <f t="shared" si="147"/>
        <v>0</v>
      </c>
      <c r="CK266" s="16">
        <f t="shared" si="159"/>
        <v>0</v>
      </c>
      <c r="CL266" s="16">
        <f t="shared" si="146"/>
        <v>20971.970422158585</v>
      </c>
      <c r="CM266" s="16">
        <f t="shared" si="160"/>
        <v>20971.970422158585</v>
      </c>
      <c r="CN266" s="81">
        <f>CN265+$CN$5</f>
        <v>21554.594594594615</v>
      </c>
      <c r="CO266" s="15">
        <f t="shared" si="161"/>
        <v>0.84229740766401573</v>
      </c>
      <c r="CP266" s="15">
        <f t="shared" si="162"/>
        <v>1.894315201691692</v>
      </c>
      <c r="CQ266" s="15">
        <f t="shared" si="163"/>
        <v>0.87880948943115966</v>
      </c>
      <c r="CR266" s="15">
        <f t="shared" si="164"/>
        <v>1.1639014045971374</v>
      </c>
      <c r="CS266" s="15">
        <f t="shared" si="165"/>
        <v>1.2344322699348307</v>
      </c>
      <c r="CT266" s="15">
        <f t="shared" si="166"/>
        <v>1.7253960896739549</v>
      </c>
      <c r="CU266" s="15">
        <f t="shared" si="167"/>
        <v>2.3822163227325843</v>
      </c>
      <c r="CV266" s="15">
        <f t="shared" si="168"/>
        <v>1.0074234075400226</v>
      </c>
      <c r="CW266" s="15">
        <f t="shared" si="169"/>
        <v>1.7322907965481913</v>
      </c>
      <c r="CX266" s="15">
        <f t="shared" si="170"/>
        <v>1.1942326361189537</v>
      </c>
      <c r="CY266" s="15">
        <f t="shared" si="171"/>
        <v>3.6512246919289439</v>
      </c>
      <c r="CZ266" s="15">
        <f t="shared" si="172"/>
        <v>1.0575363092894892</v>
      </c>
      <c r="DA266" s="15">
        <f t="shared" si="173"/>
        <v>0.95608211910834695</v>
      </c>
      <c r="DB266" s="15">
        <f t="shared" si="174"/>
        <v>0.39398639670201546</v>
      </c>
      <c r="DC266" s="15">
        <f t="shared" si="175"/>
        <v>0.68585545703865836</v>
      </c>
    </row>
    <row r="267" spans="3:107" x14ac:dyDescent="0.2">
      <c r="C267">
        <f t="shared" si="176"/>
        <v>261</v>
      </c>
      <c r="D267" s="15">
        <f>VLOOKUP($D$4,'demand split'!$AO$2:$OO$16,C267+1,TRUE)</f>
        <v>7.0834595485678662</v>
      </c>
      <c r="E267" s="17">
        <f t="shared" si="148"/>
        <v>211.0270581899496</v>
      </c>
      <c r="F267" s="17">
        <f t="shared" si="149"/>
        <v>120.18598591558197</v>
      </c>
      <c r="G267" s="16">
        <f t="shared" si="177"/>
        <v>187.88775699796122</v>
      </c>
      <c r="H267">
        <f t="shared" si="179"/>
        <v>0</v>
      </c>
      <c r="I267" s="17" cm="1">
        <f t="array" ref="I267">IF(H267=1,MAX((E267:E273)-G267,27),0)</f>
        <v>0</v>
      </c>
      <c r="J267" s="17">
        <f t="shared" si="150"/>
        <v>0</v>
      </c>
      <c r="K267" s="18">
        <f t="shared" si="145"/>
        <v>6</v>
      </c>
      <c r="L267" s="17">
        <f t="shared" si="144"/>
        <v>7.0834595485678662</v>
      </c>
      <c r="O267" s="15">
        <f t="shared" si="151"/>
        <v>187.88775699796122</v>
      </c>
      <c r="P267" s="15">
        <v>113.6520655922742</v>
      </c>
      <c r="Q267" s="15">
        <v>43.60863722886873</v>
      </c>
      <c r="R267" s="15">
        <v>55.104422875701466</v>
      </c>
      <c r="S267" s="15">
        <v>48.966569450582419</v>
      </c>
      <c r="T267" s="15">
        <v>57.809479677605097</v>
      </c>
      <c r="U267" s="15">
        <v>94.78192368289524</v>
      </c>
      <c r="V267" s="15">
        <v>34.184950345691163</v>
      </c>
      <c r="W267" s="15">
        <v>58.040487165865102</v>
      </c>
      <c r="X267" s="15">
        <v>50.889009708164792</v>
      </c>
      <c r="Y267" s="15">
        <v>145.27232342298072</v>
      </c>
      <c r="Z267" s="15">
        <v>79.639301505841786</v>
      </c>
      <c r="AA267" s="15">
        <v>23.784250860943043</v>
      </c>
      <c r="AB267" s="15">
        <v>37.946784472768236</v>
      </c>
      <c r="AC267" s="15">
        <v>30.746596874685018</v>
      </c>
      <c r="AE267" s="15">
        <v>1.2634461114960236</v>
      </c>
      <c r="AF267" s="17">
        <v>0</v>
      </c>
      <c r="AG267" s="15">
        <v>2.8414728025375382</v>
      </c>
      <c r="AH267" s="17">
        <v>0</v>
      </c>
      <c r="AI267" s="15">
        <v>1.3182142341467393</v>
      </c>
      <c r="AJ267" s="17">
        <v>0</v>
      </c>
      <c r="AK267" s="15">
        <v>1.7458521068957062</v>
      </c>
      <c r="AL267" s="17">
        <v>0</v>
      </c>
      <c r="AM267" s="15">
        <v>1.8516484049022461</v>
      </c>
      <c r="AN267" s="17">
        <v>0</v>
      </c>
      <c r="AO267" s="15">
        <v>2.5880941345109325</v>
      </c>
      <c r="AP267" s="17">
        <v>0</v>
      </c>
      <c r="AQ267" s="15">
        <v>3.573324484098876</v>
      </c>
      <c r="AR267" s="17">
        <v>0</v>
      </c>
      <c r="AS267" s="15">
        <v>1.511135111310034</v>
      </c>
      <c r="AT267" s="17">
        <v>0</v>
      </c>
      <c r="AU267" s="15">
        <v>2.5984361948222872</v>
      </c>
      <c r="AV267" s="17">
        <v>0</v>
      </c>
      <c r="AW267" s="15">
        <v>1.7913489541784304</v>
      </c>
      <c r="AX267" s="17">
        <v>0</v>
      </c>
      <c r="AY267" s="15">
        <v>5.4768370378934161</v>
      </c>
      <c r="AZ267" s="17">
        <v>0</v>
      </c>
      <c r="BA267" s="15">
        <v>1.5863044639342339</v>
      </c>
      <c r="BB267" s="17">
        <v>0</v>
      </c>
      <c r="BC267" s="15">
        <v>1.4341231786625204</v>
      </c>
      <c r="BD267" s="17">
        <v>0</v>
      </c>
      <c r="BE267" s="15">
        <v>0.59097959505302333</v>
      </c>
      <c r="BF267" s="17">
        <v>0</v>
      </c>
      <c r="BG267" s="15">
        <v>1.0287831855579876</v>
      </c>
      <c r="BH267" s="17">
        <v>0</v>
      </c>
      <c r="BI267" s="78">
        <f t="shared" si="152"/>
        <v>31.2</v>
      </c>
      <c r="BJ267" s="78">
        <f t="shared" si="153"/>
        <v>11223.746080082436</v>
      </c>
      <c r="BK267" s="78">
        <f t="shared" si="154"/>
        <v>10161.431520219607</v>
      </c>
      <c r="BL267" s="79">
        <f t="shared" si="155"/>
        <v>0</v>
      </c>
      <c r="BM267" s="15">
        <f t="shared" si="178"/>
        <v>10407.731829478753</v>
      </c>
      <c r="BN267" s="16">
        <f t="shared" si="156"/>
        <v>0</v>
      </c>
      <c r="BO267">
        <f t="shared" si="157"/>
        <v>0</v>
      </c>
      <c r="BS267">
        <v>261</v>
      </c>
      <c r="BT267" s="17">
        <v>0</v>
      </c>
      <c r="BU267" s="17">
        <v>0</v>
      </c>
      <c r="BV267" s="17">
        <v>0</v>
      </c>
      <c r="BW267" s="17">
        <v>0</v>
      </c>
      <c r="BX267" s="17">
        <v>0</v>
      </c>
      <c r="BY267" s="17">
        <v>0</v>
      </c>
      <c r="BZ267" s="17">
        <v>0</v>
      </c>
      <c r="CA267" s="17">
        <v>0</v>
      </c>
      <c r="CB267" s="17">
        <v>0</v>
      </c>
      <c r="CC267" s="17">
        <v>0</v>
      </c>
      <c r="CD267" s="17">
        <v>0</v>
      </c>
      <c r="CE267" s="17">
        <v>0</v>
      </c>
      <c r="CF267" s="17">
        <v>0</v>
      </c>
      <c r="CG267" s="17">
        <v>0</v>
      </c>
      <c r="CH267" s="17">
        <v>0</v>
      </c>
      <c r="CI267" s="17">
        <f t="shared" si="158"/>
        <v>0</v>
      </c>
      <c r="CJ267" s="16">
        <f t="shared" si="147"/>
        <v>0</v>
      </c>
      <c r="CK267" s="16">
        <f t="shared" si="159"/>
        <v>0</v>
      </c>
      <c r="CL267" s="16">
        <f t="shared" si="146"/>
        <v>20971.970422158585</v>
      </c>
      <c r="CM267" s="16">
        <f t="shared" si="160"/>
        <v>20971.970422158585</v>
      </c>
      <c r="CN267" s="81">
        <f>CN266+$CN$5</f>
        <v>21614.594594594615</v>
      </c>
      <c r="CO267" s="15">
        <f t="shared" si="161"/>
        <v>1.2634461114960236</v>
      </c>
      <c r="CP267" s="15">
        <f t="shared" si="162"/>
        <v>2.8414728025375382</v>
      </c>
      <c r="CQ267" s="15">
        <f t="shared" si="163"/>
        <v>1.3182142341467393</v>
      </c>
      <c r="CR267" s="15">
        <f t="shared" si="164"/>
        <v>1.7458521068957062</v>
      </c>
      <c r="CS267" s="15">
        <f t="shared" si="165"/>
        <v>1.8516484049022461</v>
      </c>
      <c r="CT267" s="15">
        <f t="shared" si="166"/>
        <v>2.5880941345109325</v>
      </c>
      <c r="CU267" s="15">
        <f t="shared" si="167"/>
        <v>3.573324484098876</v>
      </c>
      <c r="CV267" s="15">
        <f t="shared" si="168"/>
        <v>1.511135111310034</v>
      </c>
      <c r="CW267" s="15">
        <f t="shared" si="169"/>
        <v>2.5984361948222872</v>
      </c>
      <c r="CX267" s="15">
        <f t="shared" si="170"/>
        <v>1.7913489541784304</v>
      </c>
      <c r="CY267" s="15">
        <f t="shared" si="171"/>
        <v>5.4768370378934161</v>
      </c>
      <c r="CZ267" s="15">
        <f t="shared" si="172"/>
        <v>1.5863044639342339</v>
      </c>
      <c r="DA267" s="15">
        <f t="shared" si="173"/>
        <v>1.4341231786625204</v>
      </c>
      <c r="DB267" s="15">
        <f t="shared" si="174"/>
        <v>0.59097959505302333</v>
      </c>
      <c r="DC267" s="15">
        <f t="shared" si="175"/>
        <v>1.0287831855579876</v>
      </c>
    </row>
    <row r="268" spans="3:107" x14ac:dyDescent="0.2">
      <c r="C268">
        <f t="shared" si="176"/>
        <v>262</v>
      </c>
      <c r="D268" s="15">
        <f>VLOOKUP($D$4,'demand split'!$AO$2:$OO$16,C268+1,TRUE)</f>
        <v>8.5001514582814384</v>
      </c>
      <c r="E268" s="17">
        <f t="shared" si="148"/>
        <v>209.39985601313469</v>
      </c>
      <c r="F268" s="17">
        <f t="shared" si="149"/>
        <v>125.28187447530664</v>
      </c>
      <c r="G268" s="16">
        <f t="shared" si="177"/>
        <v>179.38760553967978</v>
      </c>
      <c r="H268">
        <f t="shared" si="179"/>
        <v>1</v>
      </c>
      <c r="I268" s="17" cm="1">
        <f t="array" ref="I268">IF(H268=1,MAX((E268:E274)-G268,27),0)</f>
        <v>352.70616200855028</v>
      </c>
      <c r="J268" s="17">
        <f t="shared" si="150"/>
        <v>0</v>
      </c>
      <c r="K268" s="18">
        <f t="shared" si="145"/>
        <v>1</v>
      </c>
      <c r="L268" s="17">
        <f t="shared" si="144"/>
        <v>361.20631346683172</v>
      </c>
      <c r="O268" s="15">
        <f t="shared" si="151"/>
        <v>179.38760553967978</v>
      </c>
      <c r="P268" s="15">
        <v>110.24229822922915</v>
      </c>
      <c r="Q268" s="15">
        <v>42.026780147892644</v>
      </c>
      <c r="R268" s="15">
        <v>53.00940034742662</v>
      </c>
      <c r="S268" s="15">
        <v>46.744591364699723</v>
      </c>
      <c r="T268" s="15">
        <v>54.703766716191979</v>
      </c>
      <c r="U268" s="15">
        <v>90.493934301976594</v>
      </c>
      <c r="V268" s="15">
        <v>32.371588212119121</v>
      </c>
      <c r="W268" s="15">
        <v>54.92236373207836</v>
      </c>
      <c r="X268" s="15">
        <v>48.739390963150676</v>
      </c>
      <c r="Y268" s="15">
        <v>138.70011897750862</v>
      </c>
      <c r="Z268" s="15">
        <v>77.735736149120712</v>
      </c>
      <c r="AA268" s="15">
        <v>23.075075346879416</v>
      </c>
      <c r="AB268" s="15">
        <v>36.225836658373211</v>
      </c>
      <c r="AC268" s="15">
        <v>29.512057052015432</v>
      </c>
      <c r="AE268" s="15">
        <v>1.5161353337952281</v>
      </c>
      <c r="AF268" s="17">
        <v>0</v>
      </c>
      <c r="AG268" s="15">
        <v>3.4097673630450451</v>
      </c>
      <c r="AH268" s="17">
        <v>0</v>
      </c>
      <c r="AI268" s="15">
        <v>1.581857080976087</v>
      </c>
      <c r="AJ268" s="17">
        <v>0</v>
      </c>
      <c r="AK268" s="15">
        <v>2.0950225282748476</v>
      </c>
      <c r="AL268" s="17">
        <v>0</v>
      </c>
      <c r="AM268" s="15">
        <v>2.2219780858826952</v>
      </c>
      <c r="AN268" s="17">
        <v>92.347129168708932</v>
      </c>
      <c r="AO268" s="15">
        <v>3.105712961413118</v>
      </c>
      <c r="AP268" s="17">
        <v>139.70812331568112</v>
      </c>
      <c r="AQ268" s="15">
        <v>4.2879893809186509</v>
      </c>
      <c r="AR268" s="17">
        <v>177.92627398465368</v>
      </c>
      <c r="AS268" s="15">
        <v>1.8133621335720409</v>
      </c>
      <c r="AT268" s="17">
        <v>81.141529091407506</v>
      </c>
      <c r="AU268" s="15">
        <v>3.1181234337867441</v>
      </c>
      <c r="AV268" s="17">
        <v>140.2663989278586</v>
      </c>
      <c r="AW268" s="15">
        <v>2.1496187450141164</v>
      </c>
      <c r="AX268" s="17">
        <v>0</v>
      </c>
      <c r="AY268" s="15">
        <v>6.5722044454720994</v>
      </c>
      <c r="AZ268" s="17">
        <v>272.70772965340325</v>
      </c>
      <c r="BA268" s="15">
        <v>1.9035653567210804</v>
      </c>
      <c r="BB268" s="17">
        <v>0</v>
      </c>
      <c r="BC268" s="15">
        <v>1.7209478143950243</v>
      </c>
      <c r="BD268" s="17">
        <v>71.50231510569877</v>
      </c>
      <c r="BE268" s="15">
        <v>0.70917551406362778</v>
      </c>
      <c r="BF268" s="17">
        <v>0</v>
      </c>
      <c r="BG268" s="15">
        <v>1.234539822669585</v>
      </c>
      <c r="BH268" s="17">
        <v>0</v>
      </c>
      <c r="BI268" s="78">
        <f t="shared" si="152"/>
        <v>1013.0394992474119</v>
      </c>
      <c r="BJ268" s="78">
        <f t="shared" si="153"/>
        <v>11246.681041875276</v>
      </c>
      <c r="BK268" s="78">
        <f t="shared" si="154"/>
        <v>10228.790498136934</v>
      </c>
      <c r="BL268" s="79">
        <f t="shared" si="155"/>
        <v>975.59949924741193</v>
      </c>
      <c r="BM268" s="15">
        <f t="shared" si="178"/>
        <v>9432.1323302313413</v>
      </c>
      <c r="BN268" s="16">
        <f t="shared" si="156"/>
        <v>796.65816790559256</v>
      </c>
      <c r="BO268">
        <f t="shared" si="157"/>
        <v>1</v>
      </c>
      <c r="BS268">
        <v>262</v>
      </c>
      <c r="BT268" s="17">
        <v>0</v>
      </c>
      <c r="BU268" s="17">
        <v>0</v>
      </c>
      <c r="BV268" s="17">
        <v>0</v>
      </c>
      <c r="BW268" s="17">
        <v>0</v>
      </c>
      <c r="BX268" s="17">
        <v>92.347129168708932</v>
      </c>
      <c r="BY268" s="17">
        <v>139.70812331568112</v>
      </c>
      <c r="BZ268" s="17">
        <v>177.92627398465368</v>
      </c>
      <c r="CA268" s="17">
        <v>81.141529091407506</v>
      </c>
      <c r="CB268" s="17">
        <v>140.2663989278586</v>
      </c>
      <c r="CC268" s="17">
        <v>0</v>
      </c>
      <c r="CD268" s="17">
        <v>272.70772965340325</v>
      </c>
      <c r="CE268" s="17">
        <v>0</v>
      </c>
      <c r="CF268" s="17">
        <v>71.50231510569877</v>
      </c>
      <c r="CG268" s="17">
        <v>0</v>
      </c>
      <c r="CH268" s="17">
        <v>0</v>
      </c>
      <c r="CI268" s="17">
        <f t="shared" si="158"/>
        <v>975.59949924741193</v>
      </c>
      <c r="CJ268" s="16">
        <f t="shared" si="147"/>
        <v>796.65816790559256</v>
      </c>
      <c r="CK268" s="16">
        <f t="shared" si="159"/>
        <v>1772.2576671530046</v>
      </c>
      <c r="CL268" s="16">
        <f t="shared" si="146"/>
        <v>21768.628590064178</v>
      </c>
      <c r="CM268" s="16">
        <f t="shared" si="160"/>
        <v>21768.628590064178</v>
      </c>
      <c r="CN268" s="81">
        <f>CN267+$CN$5</f>
        <v>21674.594594594615</v>
      </c>
      <c r="CO268" s="15">
        <f t="shared" si="161"/>
        <v>1.5161353337952281</v>
      </c>
      <c r="CP268" s="15">
        <f t="shared" si="162"/>
        <v>3.4097673630450451</v>
      </c>
      <c r="CQ268" s="15">
        <f t="shared" si="163"/>
        <v>1.581857080976087</v>
      </c>
      <c r="CR268" s="15">
        <f t="shared" si="164"/>
        <v>2.0950225282748476</v>
      </c>
      <c r="CS268" s="15">
        <f t="shared" si="165"/>
        <v>94.569107254591628</v>
      </c>
      <c r="CT268" s="15">
        <f t="shared" si="166"/>
        <v>142.81383627709423</v>
      </c>
      <c r="CU268" s="15">
        <f t="shared" si="167"/>
        <v>182.21426336557232</v>
      </c>
      <c r="CV268" s="15">
        <f t="shared" si="168"/>
        <v>82.954891224979548</v>
      </c>
      <c r="CW268" s="15">
        <f t="shared" si="169"/>
        <v>143.38452236164534</v>
      </c>
      <c r="CX268" s="15">
        <f t="shared" si="170"/>
        <v>2.1496187450141164</v>
      </c>
      <c r="CY268" s="15">
        <f t="shared" si="171"/>
        <v>279.27993409887534</v>
      </c>
      <c r="CZ268" s="15">
        <f t="shared" si="172"/>
        <v>1.9035653567210804</v>
      </c>
      <c r="DA268" s="15">
        <f t="shared" si="173"/>
        <v>73.223262920093788</v>
      </c>
      <c r="DB268" s="15">
        <f t="shared" si="174"/>
        <v>0.70917551406362778</v>
      </c>
      <c r="DC268" s="15">
        <f t="shared" si="175"/>
        <v>1.234539822669585</v>
      </c>
    </row>
    <row r="269" spans="3:107" x14ac:dyDescent="0.2">
      <c r="C269">
        <f t="shared" si="176"/>
        <v>263</v>
      </c>
      <c r="D269" s="15">
        <f>VLOOKUP($D$4,'demand split'!$AO$2:$OO$16,C269+1,TRUE)</f>
        <v>11.805765914279776</v>
      </c>
      <c r="E269" s="17">
        <f t="shared" si="148"/>
        <v>241.40231688466824</v>
      </c>
      <c r="F269" s="17">
        <f t="shared" si="149"/>
        <v>132.63342561233347</v>
      </c>
      <c r="G269" s="16">
        <f t="shared" si="177"/>
        <v>520.28800163395022</v>
      </c>
      <c r="H269">
        <f t="shared" si="179"/>
        <v>0</v>
      </c>
      <c r="I269" s="17" cm="1">
        <f t="array" ref="I269">IF(H269=1,MAX((E269:E275)-G269,27),0)</f>
        <v>0</v>
      </c>
      <c r="J269" s="17">
        <f t="shared" si="150"/>
        <v>0</v>
      </c>
      <c r="K269" s="18">
        <f t="shared" si="145"/>
        <v>2</v>
      </c>
      <c r="L269" s="17">
        <f t="shared" ref="L269:L332" si="180">I269+D269</f>
        <v>11.805765914279776</v>
      </c>
      <c r="O269" s="15">
        <f t="shared" si="151"/>
        <v>520.28800163395022</v>
      </c>
      <c r="P269" s="15">
        <v>105.50651022499991</v>
      </c>
      <c r="Q269" s="15">
        <v>39.829756424314745</v>
      </c>
      <c r="R269" s="15">
        <v>50.099646835933775</v>
      </c>
      <c r="S269" s="15">
        <v>136.00563985857158</v>
      </c>
      <c r="T269" s="15">
        <v>190.09839980768822</v>
      </c>
      <c r="U269" s="15">
        <v>262.46466747979878</v>
      </c>
      <c r="V269" s="15">
        <v>110.99455878467657</v>
      </c>
      <c r="W269" s="15">
        <v>190.85803566856649</v>
      </c>
      <c r="X269" s="15">
        <v>45.75380937285329</v>
      </c>
      <c r="Y269" s="15">
        <v>402.27978690108955</v>
      </c>
      <c r="Z269" s="15">
        <v>75.091895375896982</v>
      </c>
      <c r="AA269" s="15">
        <v>22.090109355124376</v>
      </c>
      <c r="AB269" s="15">
        <v>105.3379464663011</v>
      </c>
      <c r="AC269" s="15">
        <v>27.797418409418786</v>
      </c>
      <c r="AE269" s="15">
        <v>2.1057435191600393</v>
      </c>
      <c r="AF269" s="17">
        <v>53.716765801280054</v>
      </c>
      <c r="AG269" s="15">
        <v>4.7357880042292297</v>
      </c>
      <c r="AH269" s="17">
        <v>0</v>
      </c>
      <c r="AI269" s="15">
        <v>2.1970237235778987</v>
      </c>
      <c r="AJ269" s="17">
        <v>60.726897522366563</v>
      </c>
      <c r="AK269" s="15">
        <v>2.9097535114928439</v>
      </c>
      <c r="AL269" s="17">
        <v>83.078285557454052</v>
      </c>
      <c r="AM269" s="15">
        <v>3.0860806748370773</v>
      </c>
      <c r="AN269" s="17">
        <v>0</v>
      </c>
      <c r="AO269" s="15">
        <v>4.3134902241848865</v>
      </c>
      <c r="AP269" s="17">
        <v>0</v>
      </c>
      <c r="AQ269" s="15">
        <v>5.9555408068314604</v>
      </c>
      <c r="AR269" s="17">
        <v>0</v>
      </c>
      <c r="AS269" s="15">
        <v>2.5185585188500568</v>
      </c>
      <c r="AT269" s="17">
        <v>0</v>
      </c>
      <c r="AU269" s="15">
        <v>4.3307269913704785</v>
      </c>
      <c r="AV269" s="17">
        <v>0</v>
      </c>
      <c r="AW269" s="15">
        <v>2.9855815902973841</v>
      </c>
      <c r="AX269" s="17">
        <v>90.894735466799972</v>
      </c>
      <c r="AY269" s="15">
        <v>9.1280617298223614</v>
      </c>
      <c r="AZ269" s="17">
        <v>0</v>
      </c>
      <c r="BA269" s="15">
        <v>2.6438407732237228</v>
      </c>
      <c r="BB269" s="17">
        <v>0</v>
      </c>
      <c r="BC269" s="15">
        <v>2.3902052977708674</v>
      </c>
      <c r="BD269" s="17">
        <v>0</v>
      </c>
      <c r="BE269" s="15">
        <v>0.98496599175503885</v>
      </c>
      <c r="BF269" s="17">
        <v>0</v>
      </c>
      <c r="BG269" s="15">
        <v>1.714638642596646</v>
      </c>
      <c r="BH269" s="17">
        <v>50.680716704393944</v>
      </c>
      <c r="BI269" s="78">
        <f t="shared" si="152"/>
        <v>391.09740105229452</v>
      </c>
      <c r="BJ269" s="78">
        <f t="shared" si="153"/>
        <v>10250.759832868145</v>
      </c>
      <c r="BK269" s="78">
        <f t="shared" si="154"/>
        <v>7966.2636502689602</v>
      </c>
      <c r="BL269" s="79">
        <f t="shared" si="155"/>
        <v>339.09740105229457</v>
      </c>
      <c r="BM269" s="15">
        <f t="shared" si="178"/>
        <v>9889.6930970846388</v>
      </c>
      <c r="BN269" s="16">
        <f t="shared" si="156"/>
        <v>0</v>
      </c>
      <c r="BO269">
        <f t="shared" si="157"/>
        <v>0</v>
      </c>
      <c r="BS269">
        <v>263</v>
      </c>
      <c r="BT269" s="17">
        <v>53.716765801280054</v>
      </c>
      <c r="BU269" s="17">
        <v>0</v>
      </c>
      <c r="BV269" s="17">
        <v>60.726897522366563</v>
      </c>
      <c r="BW269" s="17">
        <v>83.078285557454052</v>
      </c>
      <c r="BX269" s="17">
        <v>0</v>
      </c>
      <c r="BY269" s="17">
        <v>0</v>
      </c>
      <c r="BZ269" s="17">
        <v>0</v>
      </c>
      <c r="CA269" s="17">
        <v>0</v>
      </c>
      <c r="CB269" s="17">
        <v>0</v>
      </c>
      <c r="CC269" s="17">
        <v>90.894735466799972</v>
      </c>
      <c r="CD269" s="17">
        <v>0</v>
      </c>
      <c r="CE269" s="17">
        <v>0</v>
      </c>
      <c r="CF269" s="17">
        <v>0</v>
      </c>
      <c r="CG269" s="17">
        <v>0</v>
      </c>
      <c r="CH269" s="17">
        <v>50.680716704393944</v>
      </c>
      <c r="CI269" s="17">
        <f t="shared" si="158"/>
        <v>339.09740105229457</v>
      </c>
      <c r="CJ269" s="16">
        <f t="shared" si="147"/>
        <v>0</v>
      </c>
      <c r="CK269" s="16">
        <f t="shared" si="159"/>
        <v>339.09740105229457</v>
      </c>
      <c r="CL269" s="16">
        <f t="shared" si="146"/>
        <v>21768.628590064178</v>
      </c>
      <c r="CM269" s="16">
        <f t="shared" si="160"/>
        <v>21768.628590064178</v>
      </c>
      <c r="CN269" s="16">
        <f>CN268+$CN$2</f>
        <v>21674.594594594615</v>
      </c>
      <c r="CO269" s="15">
        <f t="shared" si="161"/>
        <v>55.822509320440091</v>
      </c>
      <c r="CP269" s="15">
        <f t="shared" si="162"/>
        <v>4.7357880042292297</v>
      </c>
      <c r="CQ269" s="15">
        <f t="shared" si="163"/>
        <v>62.923921245944463</v>
      </c>
      <c r="CR269" s="15">
        <f t="shared" si="164"/>
        <v>85.98803906894689</v>
      </c>
      <c r="CS269" s="15">
        <f t="shared" si="165"/>
        <v>3.0860806748370773</v>
      </c>
      <c r="CT269" s="15">
        <f t="shared" si="166"/>
        <v>4.3134902241848865</v>
      </c>
      <c r="CU269" s="15">
        <f t="shared" si="167"/>
        <v>5.9555408068314604</v>
      </c>
      <c r="CV269" s="15">
        <f t="shared" si="168"/>
        <v>2.5185585188500568</v>
      </c>
      <c r="CW269" s="15">
        <f t="shared" si="169"/>
        <v>4.3307269913704785</v>
      </c>
      <c r="CX269" s="15">
        <f t="shared" si="170"/>
        <v>93.880317057097358</v>
      </c>
      <c r="CY269" s="15">
        <f t="shared" si="171"/>
        <v>9.1280617298223614</v>
      </c>
      <c r="CZ269" s="15">
        <f t="shared" si="172"/>
        <v>2.6438407732237228</v>
      </c>
      <c r="DA269" s="15">
        <f t="shared" si="173"/>
        <v>2.3902052977708674</v>
      </c>
      <c r="DB269" s="15">
        <f t="shared" si="174"/>
        <v>0.98496599175503885</v>
      </c>
      <c r="DC269" s="15">
        <f t="shared" si="175"/>
        <v>52.395355346990591</v>
      </c>
    </row>
    <row r="270" spans="3:107" x14ac:dyDescent="0.2">
      <c r="C270">
        <f t="shared" si="176"/>
        <v>264</v>
      </c>
      <c r="D270" s="15">
        <f>VLOOKUP($D$4,'demand split'!$AO$2:$OO$16,C270+1,TRUE)</f>
        <v>7.0834595485678662</v>
      </c>
      <c r="E270" s="17">
        <f t="shared" si="148"/>
        <v>297.60629115179819</v>
      </c>
      <c r="F270" s="17">
        <f t="shared" si="149"/>
        <v>146.19875099095438</v>
      </c>
      <c r="G270" s="16">
        <f t="shared" si="177"/>
        <v>513.2045420853824</v>
      </c>
      <c r="H270">
        <f t="shared" si="179"/>
        <v>0</v>
      </c>
      <c r="I270" s="17" cm="1">
        <f t="array" ref="I270">IF(H270=1,MAX((E270:E276)-G270,27),0)</f>
        <v>0</v>
      </c>
      <c r="J270" s="17">
        <f t="shared" si="150"/>
        <v>0</v>
      </c>
      <c r="K270" s="18">
        <f t="shared" ref="K270:K333" si="181">IF(AND($K269=0,$I270=0),0,IF(AND($K269=0,$I270&gt;0),1,IF(AND($K269&gt;0,$K269&lt;7,$I270=0),$K269+1,IF(AND($K269=7,$I270=0),1,1))))</f>
        <v>3</v>
      </c>
      <c r="L270" s="17">
        <f t="shared" si="180"/>
        <v>7.0834595485678662</v>
      </c>
      <c r="O270" s="15">
        <f t="shared" si="151"/>
        <v>513.2045420853824</v>
      </c>
      <c r="P270" s="15">
        <v>102.66503742246238</v>
      </c>
      <c r="Q270" s="15">
        <v>99.238439712534571</v>
      </c>
      <c r="R270" s="15">
        <v>131.43208028649212</v>
      </c>
      <c r="S270" s="15">
        <v>134.15399145366933</v>
      </c>
      <c r="T270" s="15">
        <v>187.5103056731773</v>
      </c>
      <c r="U270" s="15">
        <v>258.89134299569992</v>
      </c>
      <c r="V270" s="15">
        <v>109.48342367336653</v>
      </c>
      <c r="W270" s="15">
        <v>188.2595994737442</v>
      </c>
      <c r="X270" s="15">
        <v>134.85719588547482</v>
      </c>
      <c r="Y270" s="15">
        <v>396.80294986319615</v>
      </c>
      <c r="Z270" s="15">
        <v>73.505590911962742</v>
      </c>
      <c r="AA270" s="15">
        <v>21.499129760071352</v>
      </c>
      <c r="AB270" s="15">
        <v>103.90382328763859</v>
      </c>
      <c r="AC270" s="15">
        <v>77.449351928254742</v>
      </c>
      <c r="AE270" s="15">
        <v>1.2634461114960236</v>
      </c>
      <c r="AF270" s="17">
        <v>0</v>
      </c>
      <c r="AG270" s="15">
        <v>2.8414728025375382</v>
      </c>
      <c r="AH270" s="17">
        <v>127.37423204836915</v>
      </c>
      <c r="AI270" s="15">
        <v>1.3182142341467393</v>
      </c>
      <c r="AJ270" s="17">
        <v>0</v>
      </c>
      <c r="AK270" s="15">
        <v>1.7458521068957062</v>
      </c>
      <c r="AL270" s="17">
        <v>0</v>
      </c>
      <c r="AM270" s="15">
        <v>1.8516484049022461</v>
      </c>
      <c r="AN270" s="17">
        <v>0</v>
      </c>
      <c r="AO270" s="15">
        <v>2.5880941345109325</v>
      </c>
      <c r="AP270" s="17">
        <v>0</v>
      </c>
      <c r="AQ270" s="15">
        <v>3.573324484098876</v>
      </c>
      <c r="AR270" s="17">
        <v>0</v>
      </c>
      <c r="AS270" s="15">
        <v>1.511135111310034</v>
      </c>
      <c r="AT270" s="17">
        <v>0</v>
      </c>
      <c r="AU270" s="15">
        <v>2.5984361948222872</v>
      </c>
      <c r="AV270" s="17">
        <v>0</v>
      </c>
      <c r="AW270" s="15">
        <v>1.7913489541784304</v>
      </c>
      <c r="AX270" s="17">
        <v>0</v>
      </c>
      <c r="AY270" s="15">
        <v>5.4768370378934161</v>
      </c>
      <c r="AZ270" s="17">
        <v>0</v>
      </c>
      <c r="BA270" s="15">
        <v>1.5863044639342339</v>
      </c>
      <c r="BB270" s="17">
        <v>0</v>
      </c>
      <c r="BC270" s="15">
        <v>1.4341231786625204</v>
      </c>
      <c r="BD270" s="17">
        <v>0</v>
      </c>
      <c r="BE270" s="15">
        <v>0.59097959505302333</v>
      </c>
      <c r="BF270" s="17">
        <v>27</v>
      </c>
      <c r="BG270" s="15">
        <v>1.0287831855579876</v>
      </c>
      <c r="BH270" s="17">
        <v>0</v>
      </c>
      <c r="BI270" s="78">
        <f t="shared" si="152"/>
        <v>185.57423204836914</v>
      </c>
      <c r="BJ270" s="78">
        <f t="shared" si="153"/>
        <v>10137.531360978302</v>
      </c>
      <c r="BK270" s="78">
        <f t="shared" si="154"/>
        <v>7604.6745565651754</v>
      </c>
      <c r="BL270" s="79">
        <f t="shared" si="155"/>
        <v>154.37423204836915</v>
      </c>
      <c r="BM270" s="15">
        <f t="shared" si="178"/>
        <v>9735.3188650362699</v>
      </c>
      <c r="BN270" s="16">
        <f t="shared" si="156"/>
        <v>0</v>
      </c>
      <c r="BO270">
        <f t="shared" si="157"/>
        <v>0</v>
      </c>
      <c r="BS270">
        <v>264</v>
      </c>
      <c r="BT270" s="17">
        <v>0</v>
      </c>
      <c r="BU270" s="17">
        <v>127.37423204836915</v>
      </c>
      <c r="BV270" s="17">
        <v>0</v>
      </c>
      <c r="BW270" s="17">
        <v>0</v>
      </c>
      <c r="BX270" s="17">
        <v>0</v>
      </c>
      <c r="BY270" s="17">
        <v>0</v>
      </c>
      <c r="BZ270" s="17">
        <v>0</v>
      </c>
      <c r="CA270" s="17">
        <v>0</v>
      </c>
      <c r="CB270" s="17">
        <v>0</v>
      </c>
      <c r="CC270" s="17">
        <v>0</v>
      </c>
      <c r="CD270" s="17">
        <v>0</v>
      </c>
      <c r="CE270" s="17">
        <v>0</v>
      </c>
      <c r="CF270" s="17">
        <v>0</v>
      </c>
      <c r="CG270" s="17">
        <v>27</v>
      </c>
      <c r="CH270" s="17">
        <v>0</v>
      </c>
      <c r="CI270" s="17">
        <f t="shared" si="158"/>
        <v>154.37423204836915</v>
      </c>
      <c r="CJ270" s="16">
        <f t="shared" si="147"/>
        <v>0</v>
      </c>
      <c r="CK270" s="16">
        <f t="shared" si="159"/>
        <v>154.37423204836915</v>
      </c>
      <c r="CL270" s="16">
        <f t="shared" si="146"/>
        <v>21768.628590064178</v>
      </c>
      <c r="CM270" s="16">
        <f t="shared" si="160"/>
        <v>21768.628590064178</v>
      </c>
      <c r="CN270" s="16">
        <f>CN269+$CN$2</f>
        <v>21674.594594594615</v>
      </c>
      <c r="CO270" s="15">
        <f t="shared" si="161"/>
        <v>1.2634461114960236</v>
      </c>
      <c r="CP270" s="15">
        <f t="shared" si="162"/>
        <v>130.21570485090669</v>
      </c>
      <c r="CQ270" s="15">
        <f t="shared" si="163"/>
        <v>1.3182142341467393</v>
      </c>
      <c r="CR270" s="15">
        <f t="shared" si="164"/>
        <v>1.7458521068957062</v>
      </c>
      <c r="CS270" s="15">
        <f t="shared" si="165"/>
        <v>1.8516484049022461</v>
      </c>
      <c r="CT270" s="15">
        <f t="shared" si="166"/>
        <v>2.5880941345109325</v>
      </c>
      <c r="CU270" s="15">
        <f t="shared" si="167"/>
        <v>3.573324484098876</v>
      </c>
      <c r="CV270" s="15">
        <f t="shared" si="168"/>
        <v>1.511135111310034</v>
      </c>
      <c r="CW270" s="15">
        <f t="shared" si="169"/>
        <v>2.5984361948222872</v>
      </c>
      <c r="CX270" s="15">
        <f t="shared" si="170"/>
        <v>1.7913489541784304</v>
      </c>
      <c r="CY270" s="15">
        <f t="shared" si="171"/>
        <v>5.4768370378934161</v>
      </c>
      <c r="CZ270" s="15">
        <f t="shared" si="172"/>
        <v>1.5863044639342339</v>
      </c>
      <c r="DA270" s="15">
        <f t="shared" si="173"/>
        <v>1.4341231786625204</v>
      </c>
      <c r="DB270" s="15">
        <f t="shared" si="174"/>
        <v>27.590979595053025</v>
      </c>
      <c r="DC270" s="15">
        <f t="shared" si="175"/>
        <v>1.0287831855579876</v>
      </c>
    </row>
    <row r="271" spans="3:107" x14ac:dyDescent="0.2">
      <c r="C271">
        <f t="shared" si="176"/>
        <v>265</v>
      </c>
      <c r="D271" s="15">
        <f>VLOOKUP($D$4,'demand split'!$AO$2:$OO$16,C271+1,TRUE)</f>
        <v>4.7223063657119102</v>
      </c>
      <c r="E271" s="17">
        <f t="shared" si="148"/>
        <v>367.4258776384425</v>
      </c>
      <c r="F271" s="17">
        <f t="shared" si="149"/>
        <v>150.2215060372865</v>
      </c>
      <c r="G271" s="16">
        <f t="shared" si="177"/>
        <v>508.48223571967048</v>
      </c>
      <c r="H271">
        <f t="shared" si="179"/>
        <v>0</v>
      </c>
      <c r="I271" s="17" cm="1">
        <f t="array" ref="I271">IF(H271=1,MAX((E271:E277)-G271,27),0)</f>
        <v>0</v>
      </c>
      <c r="J271" s="17">
        <f t="shared" si="150"/>
        <v>0</v>
      </c>
      <c r="K271" s="18">
        <f t="shared" si="181"/>
        <v>4</v>
      </c>
      <c r="L271" s="17">
        <f t="shared" si="180"/>
        <v>4.7223063657119102</v>
      </c>
      <c r="O271" s="15">
        <f t="shared" si="151"/>
        <v>508.48223571967048</v>
      </c>
      <c r="P271" s="15">
        <v>228.14495426913982</v>
      </c>
      <c r="Q271" s="15">
        <v>98.359630223103409</v>
      </c>
      <c r="R271" s="15">
        <v>130.26817888189498</v>
      </c>
      <c r="S271" s="15">
        <v>132.91955918373449</v>
      </c>
      <c r="T271" s="15">
        <v>185.78490958350335</v>
      </c>
      <c r="U271" s="15">
        <v>256.50912667296734</v>
      </c>
      <c r="V271" s="15">
        <v>108.47600026582651</v>
      </c>
      <c r="W271" s="15">
        <v>186.527308677196</v>
      </c>
      <c r="X271" s="15">
        <v>133.66296324935587</v>
      </c>
      <c r="Y271" s="15">
        <v>393.15172517126723</v>
      </c>
      <c r="Z271" s="15">
        <v>72.448054602673253</v>
      </c>
      <c r="AA271" s="15">
        <v>48.105143363369336</v>
      </c>
      <c r="AB271" s="15">
        <v>102.94774116853024</v>
      </c>
      <c r="AC271" s="15">
        <v>76.763496471216087</v>
      </c>
      <c r="AE271" s="15">
        <v>0.84229740766401573</v>
      </c>
      <c r="AF271" s="17">
        <v>0</v>
      </c>
      <c r="AG271" s="15">
        <v>1.894315201691692</v>
      </c>
      <c r="AH271" s="17">
        <v>0</v>
      </c>
      <c r="AI271" s="15">
        <v>0.87880948943115966</v>
      </c>
      <c r="AJ271" s="17">
        <v>0</v>
      </c>
      <c r="AK271" s="15">
        <v>1.1639014045971374</v>
      </c>
      <c r="AL271" s="17">
        <v>0</v>
      </c>
      <c r="AM271" s="15">
        <v>1.2344322699348307</v>
      </c>
      <c r="AN271" s="17">
        <v>0</v>
      </c>
      <c r="AO271" s="15">
        <v>1.7253960896739549</v>
      </c>
      <c r="AP271" s="17">
        <v>0</v>
      </c>
      <c r="AQ271" s="15">
        <v>2.3822163227325843</v>
      </c>
      <c r="AR271" s="17">
        <v>0</v>
      </c>
      <c r="AS271" s="15">
        <v>1.0074234075400226</v>
      </c>
      <c r="AT271" s="17">
        <v>0</v>
      </c>
      <c r="AU271" s="15">
        <v>1.7322907965481913</v>
      </c>
      <c r="AV271" s="17">
        <v>0</v>
      </c>
      <c r="AW271" s="15">
        <v>1.1942326361189537</v>
      </c>
      <c r="AX271" s="17">
        <v>0</v>
      </c>
      <c r="AY271" s="15">
        <v>3.6512246919289439</v>
      </c>
      <c r="AZ271" s="17">
        <v>0</v>
      </c>
      <c r="BA271" s="15">
        <v>1.0575363092894892</v>
      </c>
      <c r="BB271" s="17">
        <v>70.219412636599841</v>
      </c>
      <c r="BC271" s="15">
        <v>0.95608211910834695</v>
      </c>
      <c r="BD271" s="17">
        <v>0</v>
      </c>
      <c r="BE271" s="15">
        <v>0.39398639670201546</v>
      </c>
      <c r="BF271" s="17">
        <v>0</v>
      </c>
      <c r="BG271" s="15">
        <v>0.68585545703865836</v>
      </c>
      <c r="BH271" s="17">
        <v>0</v>
      </c>
      <c r="BI271" s="78">
        <f t="shared" si="152"/>
        <v>91.019412636599839</v>
      </c>
      <c r="BJ271" s="78">
        <f t="shared" si="153"/>
        <v>10060.79948973012</v>
      </c>
      <c r="BK271" s="78">
        <f t="shared" si="154"/>
        <v>7398.2484622266711</v>
      </c>
      <c r="BL271" s="79">
        <f t="shared" si="155"/>
        <v>70.219412636599841</v>
      </c>
      <c r="BM271" s="15">
        <f t="shared" si="178"/>
        <v>9665.0994523996706</v>
      </c>
      <c r="BN271" s="16">
        <f t="shared" si="156"/>
        <v>0</v>
      </c>
      <c r="BO271">
        <f t="shared" si="157"/>
        <v>0</v>
      </c>
      <c r="BS271">
        <v>265</v>
      </c>
      <c r="BT271" s="17">
        <v>0</v>
      </c>
      <c r="BU271" s="17">
        <v>0</v>
      </c>
      <c r="BV271" s="17">
        <v>0</v>
      </c>
      <c r="BW271" s="17">
        <v>0</v>
      </c>
      <c r="BX271" s="17">
        <v>0</v>
      </c>
      <c r="BY271" s="17">
        <v>0</v>
      </c>
      <c r="BZ271" s="17">
        <v>0</v>
      </c>
      <c r="CA271" s="17">
        <v>0</v>
      </c>
      <c r="CB271" s="17">
        <v>0</v>
      </c>
      <c r="CC271" s="17">
        <v>0</v>
      </c>
      <c r="CD271" s="17">
        <v>0</v>
      </c>
      <c r="CE271" s="17">
        <v>70.219412636599841</v>
      </c>
      <c r="CF271" s="17">
        <v>0</v>
      </c>
      <c r="CG271" s="17">
        <v>0</v>
      </c>
      <c r="CH271" s="17">
        <v>0</v>
      </c>
      <c r="CI271" s="17">
        <f t="shared" si="158"/>
        <v>70.219412636599841</v>
      </c>
      <c r="CJ271" s="16">
        <f t="shared" si="147"/>
        <v>0</v>
      </c>
      <c r="CK271" s="16">
        <f t="shared" si="159"/>
        <v>70.219412636599841</v>
      </c>
      <c r="CL271" s="16">
        <f t="shared" si="146"/>
        <v>21768.628590064178</v>
      </c>
      <c r="CM271" s="16">
        <f t="shared" si="160"/>
        <v>21768.628590064178</v>
      </c>
      <c r="CN271" s="16">
        <f>CN270+$CN$2</f>
        <v>21674.594594594615</v>
      </c>
      <c r="CO271" s="15">
        <f t="shared" si="161"/>
        <v>0.84229740766401573</v>
      </c>
      <c r="CP271" s="15">
        <f t="shared" si="162"/>
        <v>1.894315201691692</v>
      </c>
      <c r="CQ271" s="15">
        <f t="shared" si="163"/>
        <v>0.87880948943115966</v>
      </c>
      <c r="CR271" s="15">
        <f t="shared" si="164"/>
        <v>1.1639014045971374</v>
      </c>
      <c r="CS271" s="15">
        <f t="shared" si="165"/>
        <v>1.2344322699348307</v>
      </c>
      <c r="CT271" s="15">
        <f t="shared" si="166"/>
        <v>1.7253960896739549</v>
      </c>
      <c r="CU271" s="15">
        <f t="shared" si="167"/>
        <v>2.3822163227325843</v>
      </c>
      <c r="CV271" s="15">
        <f t="shared" si="168"/>
        <v>1.0074234075400226</v>
      </c>
      <c r="CW271" s="15">
        <f t="shared" si="169"/>
        <v>1.7322907965481913</v>
      </c>
      <c r="CX271" s="15">
        <f t="shared" si="170"/>
        <v>1.1942326361189537</v>
      </c>
      <c r="CY271" s="15">
        <f t="shared" si="171"/>
        <v>3.6512246919289439</v>
      </c>
      <c r="CZ271" s="15">
        <f t="shared" si="172"/>
        <v>71.27694894588933</v>
      </c>
      <c r="DA271" s="15">
        <f t="shared" si="173"/>
        <v>0.95608211910834695</v>
      </c>
      <c r="DB271" s="15">
        <f t="shared" si="174"/>
        <v>0.39398639670201546</v>
      </c>
      <c r="DC271" s="15">
        <f t="shared" si="175"/>
        <v>0.68585545703865836</v>
      </c>
    </row>
    <row r="272" spans="3:107" x14ac:dyDescent="0.2">
      <c r="C272">
        <f t="shared" si="176"/>
        <v>266</v>
      </c>
      <c r="D272" s="15">
        <f>VLOOKUP($D$4,'demand split'!$AO$2:$OO$16,C272+1,TRUE)</f>
        <v>3.305614455998338</v>
      </c>
      <c r="E272" s="17">
        <f t="shared" si="148"/>
        <v>473.23056967555976</v>
      </c>
      <c r="F272" s="17">
        <f t="shared" si="149"/>
        <v>151.68339971082878</v>
      </c>
      <c r="G272" s="16">
        <f t="shared" si="177"/>
        <v>505.17662126367213</v>
      </c>
      <c r="H272">
        <f t="shared" si="179"/>
        <v>0</v>
      </c>
      <c r="I272" s="17" cm="1">
        <f t="array" ref="I272">IF(H272=1,MAX((E272:E278)-G272,27),0)</f>
        <v>0</v>
      </c>
      <c r="J272" s="17">
        <f t="shared" si="150"/>
        <v>0</v>
      </c>
      <c r="K272" s="18">
        <f t="shared" si="181"/>
        <v>5</v>
      </c>
      <c r="L272" s="17">
        <f t="shared" si="180"/>
        <v>3.305614455998338</v>
      </c>
      <c r="O272" s="15">
        <f t="shared" si="151"/>
        <v>505.17662126367213</v>
      </c>
      <c r="P272" s="15">
        <v>226.81893362795563</v>
      </c>
      <c r="Q272" s="15">
        <v>97.744463580501602</v>
      </c>
      <c r="R272" s="15">
        <v>129.45344789867698</v>
      </c>
      <c r="S272" s="15">
        <v>132.05545659478011</v>
      </c>
      <c r="T272" s="15">
        <v>184.57713232073158</v>
      </c>
      <c r="U272" s="15">
        <v>254.84157524705452</v>
      </c>
      <c r="V272" s="15">
        <v>107.7708038805485</v>
      </c>
      <c r="W272" s="15">
        <v>185.31470511961226</v>
      </c>
      <c r="X272" s="15">
        <v>132.82700040407261</v>
      </c>
      <c r="Y272" s="15">
        <v>390.59586788691695</v>
      </c>
      <c r="Z272" s="15">
        <v>141.92719182277045</v>
      </c>
      <c r="AA272" s="15">
        <v>47.829352885677928</v>
      </c>
      <c r="AB272" s="15">
        <v>102.2784836851544</v>
      </c>
      <c r="AC272" s="15">
        <v>76.283397651289022</v>
      </c>
      <c r="AE272" s="15">
        <v>0.58960818536481108</v>
      </c>
      <c r="AF272" s="17">
        <v>0</v>
      </c>
      <c r="AG272" s="15">
        <v>1.3260206411841846</v>
      </c>
      <c r="AH272" s="17">
        <v>0</v>
      </c>
      <c r="AI272" s="15">
        <v>0.61516664260181175</v>
      </c>
      <c r="AJ272" s="17">
        <v>0</v>
      </c>
      <c r="AK272" s="15">
        <v>0.81473098321799631</v>
      </c>
      <c r="AL272" s="17">
        <v>0</v>
      </c>
      <c r="AM272" s="15">
        <v>0.86410258895438163</v>
      </c>
      <c r="AN272" s="17">
        <v>0</v>
      </c>
      <c r="AO272" s="15">
        <v>1.2077772627717684</v>
      </c>
      <c r="AP272" s="17">
        <v>0</v>
      </c>
      <c r="AQ272" s="15">
        <v>1.667551425912809</v>
      </c>
      <c r="AR272" s="17">
        <v>0</v>
      </c>
      <c r="AS272" s="15">
        <v>0.70519638527801598</v>
      </c>
      <c r="AT272" s="17">
        <v>0</v>
      </c>
      <c r="AU272" s="15">
        <v>1.2126035575837342</v>
      </c>
      <c r="AV272" s="17">
        <v>0</v>
      </c>
      <c r="AW272" s="15">
        <v>0.83596284528326759</v>
      </c>
      <c r="AX272" s="17">
        <v>0</v>
      </c>
      <c r="AY272" s="15">
        <v>2.5558572843502612</v>
      </c>
      <c r="AZ272" s="17">
        <v>0</v>
      </c>
      <c r="BA272" s="15">
        <v>0.7402754165026425</v>
      </c>
      <c r="BB272" s="17">
        <v>0</v>
      </c>
      <c r="BC272" s="15">
        <v>0.66925748337584301</v>
      </c>
      <c r="BD272" s="17">
        <v>0</v>
      </c>
      <c r="BE272" s="15">
        <v>0.27579047769141091</v>
      </c>
      <c r="BF272" s="17">
        <v>0</v>
      </c>
      <c r="BG272" s="15">
        <v>0.48009881992706094</v>
      </c>
      <c r="BH272" s="17">
        <v>0</v>
      </c>
      <c r="BI272" s="78">
        <f t="shared" si="152"/>
        <v>14.559999999999997</v>
      </c>
      <c r="BJ272" s="78">
        <f t="shared" si="153"/>
        <v>10069.448074957623</v>
      </c>
      <c r="BK272" s="78">
        <f t="shared" si="154"/>
        <v>7353.9536410882083</v>
      </c>
      <c r="BL272" s="79">
        <f t="shared" si="155"/>
        <v>0</v>
      </c>
      <c r="BM272" s="15">
        <f t="shared" si="178"/>
        <v>9665.0994523996706</v>
      </c>
      <c r="BN272" s="16">
        <f t="shared" si="156"/>
        <v>0</v>
      </c>
      <c r="BO272">
        <f t="shared" si="157"/>
        <v>0</v>
      </c>
      <c r="BS272">
        <v>266</v>
      </c>
      <c r="BT272" s="17">
        <v>0</v>
      </c>
      <c r="BU272" s="17">
        <v>0</v>
      </c>
      <c r="BV272" s="17">
        <v>0</v>
      </c>
      <c r="BW272" s="17">
        <v>0</v>
      </c>
      <c r="BX272" s="17">
        <v>0</v>
      </c>
      <c r="BY272" s="17">
        <v>0</v>
      </c>
      <c r="BZ272" s="17">
        <v>0</v>
      </c>
      <c r="CA272" s="17">
        <v>0</v>
      </c>
      <c r="CB272" s="17">
        <v>0</v>
      </c>
      <c r="CC272" s="17">
        <v>0</v>
      </c>
      <c r="CD272" s="17">
        <v>0</v>
      </c>
      <c r="CE272" s="17">
        <v>0</v>
      </c>
      <c r="CF272" s="17">
        <v>0</v>
      </c>
      <c r="CG272" s="17">
        <v>0</v>
      </c>
      <c r="CH272" s="17">
        <v>0</v>
      </c>
      <c r="CI272" s="17">
        <f t="shared" si="158"/>
        <v>0</v>
      </c>
      <c r="CJ272" s="16">
        <f t="shared" si="147"/>
        <v>0</v>
      </c>
      <c r="CK272" s="16">
        <f t="shared" si="159"/>
        <v>0</v>
      </c>
      <c r="CL272" s="16">
        <f t="shared" si="146"/>
        <v>21768.628590064178</v>
      </c>
      <c r="CM272" s="16">
        <f t="shared" si="160"/>
        <v>21768.628590064178</v>
      </c>
      <c r="CN272" s="16">
        <f>CN271+$CN$2</f>
        <v>21674.594594594615</v>
      </c>
      <c r="CO272" s="15">
        <f t="shared" si="161"/>
        <v>0.58960818536481108</v>
      </c>
      <c r="CP272" s="15">
        <f t="shared" si="162"/>
        <v>1.3260206411841846</v>
      </c>
      <c r="CQ272" s="15">
        <f t="shared" si="163"/>
        <v>0.61516664260181175</v>
      </c>
      <c r="CR272" s="15">
        <f t="shared" si="164"/>
        <v>0.81473098321799631</v>
      </c>
      <c r="CS272" s="15">
        <f t="shared" si="165"/>
        <v>0.86410258895438163</v>
      </c>
      <c r="CT272" s="15">
        <f t="shared" si="166"/>
        <v>1.2077772627717684</v>
      </c>
      <c r="CU272" s="15">
        <f t="shared" si="167"/>
        <v>1.667551425912809</v>
      </c>
      <c r="CV272" s="15">
        <f t="shared" si="168"/>
        <v>0.70519638527801598</v>
      </c>
      <c r="CW272" s="15">
        <f t="shared" si="169"/>
        <v>1.2126035575837342</v>
      </c>
      <c r="CX272" s="15">
        <f t="shared" si="170"/>
        <v>0.83596284528326759</v>
      </c>
      <c r="CY272" s="15">
        <f t="shared" si="171"/>
        <v>2.5558572843502612</v>
      </c>
      <c r="CZ272" s="15">
        <f t="shared" si="172"/>
        <v>0.7402754165026425</v>
      </c>
      <c r="DA272" s="15">
        <f t="shared" si="173"/>
        <v>0.66925748337584301</v>
      </c>
      <c r="DB272" s="15">
        <f t="shared" si="174"/>
        <v>0.27579047769141091</v>
      </c>
      <c r="DC272" s="15">
        <f t="shared" si="175"/>
        <v>0.48009881992706094</v>
      </c>
    </row>
    <row r="273" spans="3:107" x14ac:dyDescent="0.2">
      <c r="C273">
        <f t="shared" si="176"/>
        <v>267</v>
      </c>
      <c r="D273" s="15">
        <f>VLOOKUP($D$4,'demand split'!$AO$2:$OO$16,C273+1,TRUE)</f>
        <v>4.7223063657119102</v>
      </c>
      <c r="E273" s="17">
        <f t="shared" si="148"/>
        <v>513.2866361599938</v>
      </c>
      <c r="F273" s="17">
        <f t="shared" si="149"/>
        <v>152.15458960971438</v>
      </c>
      <c r="G273" s="16">
        <f t="shared" si="177"/>
        <v>500.45431489796022</v>
      </c>
      <c r="H273">
        <f t="shared" si="179"/>
        <v>0</v>
      </c>
      <c r="I273" s="17" cm="1">
        <f t="array" ref="I273">IF(H273=1,MAX((E273:E279)-G273,27),0)</f>
        <v>0</v>
      </c>
      <c r="J273" s="17">
        <f t="shared" si="150"/>
        <v>0</v>
      </c>
      <c r="K273" s="18">
        <f t="shared" si="181"/>
        <v>6</v>
      </c>
      <c r="L273" s="17">
        <f t="shared" si="180"/>
        <v>4.7223063657119102</v>
      </c>
      <c r="O273" s="15">
        <f t="shared" si="151"/>
        <v>500.45431489796022</v>
      </c>
      <c r="P273" s="15">
        <v>224.92461842626395</v>
      </c>
      <c r="Q273" s="15">
        <v>96.865654091070439</v>
      </c>
      <c r="R273" s="15">
        <v>128.28954649407984</v>
      </c>
      <c r="S273" s="15">
        <v>130.82102432484527</v>
      </c>
      <c r="T273" s="15">
        <v>182.85173623105763</v>
      </c>
      <c r="U273" s="15">
        <v>252.45935892432195</v>
      </c>
      <c r="V273" s="15">
        <v>106.76338047300848</v>
      </c>
      <c r="W273" s="15">
        <v>183.58241432306406</v>
      </c>
      <c r="X273" s="15">
        <v>131.63276776795365</v>
      </c>
      <c r="Y273" s="15">
        <v>386.94464319498803</v>
      </c>
      <c r="Z273" s="15">
        <v>140.86965551348095</v>
      </c>
      <c r="AA273" s="15">
        <v>47.435366488975909</v>
      </c>
      <c r="AB273" s="15">
        <v>101.32240156604605</v>
      </c>
      <c r="AC273" s="15">
        <v>75.597542194250366</v>
      </c>
      <c r="AE273" s="15">
        <v>0.84229740766401573</v>
      </c>
      <c r="AF273" s="17">
        <v>0</v>
      </c>
      <c r="AG273" s="15">
        <v>1.894315201691692</v>
      </c>
      <c r="AH273" s="17">
        <v>0</v>
      </c>
      <c r="AI273" s="15">
        <v>0.87880948943115966</v>
      </c>
      <c r="AJ273" s="17">
        <v>0</v>
      </c>
      <c r="AK273" s="15">
        <v>1.1639014045971374</v>
      </c>
      <c r="AL273" s="17">
        <v>0</v>
      </c>
      <c r="AM273" s="15">
        <v>1.2344322699348307</v>
      </c>
      <c r="AN273" s="17">
        <v>0</v>
      </c>
      <c r="AO273" s="15">
        <v>1.7253960896739549</v>
      </c>
      <c r="AP273" s="17">
        <v>0</v>
      </c>
      <c r="AQ273" s="15">
        <v>2.3822163227325843</v>
      </c>
      <c r="AR273" s="17">
        <v>0</v>
      </c>
      <c r="AS273" s="15">
        <v>1.0074234075400226</v>
      </c>
      <c r="AT273" s="17">
        <v>0</v>
      </c>
      <c r="AU273" s="15">
        <v>1.7322907965481913</v>
      </c>
      <c r="AV273" s="17">
        <v>0</v>
      </c>
      <c r="AW273" s="15">
        <v>1.1942326361189537</v>
      </c>
      <c r="AX273" s="17">
        <v>0</v>
      </c>
      <c r="AY273" s="15">
        <v>3.6512246919289439</v>
      </c>
      <c r="AZ273" s="17">
        <v>0</v>
      </c>
      <c r="BA273" s="15">
        <v>1.0575363092894892</v>
      </c>
      <c r="BB273" s="17">
        <v>0</v>
      </c>
      <c r="BC273" s="15">
        <v>0.95608211910834695</v>
      </c>
      <c r="BD273" s="17">
        <v>0</v>
      </c>
      <c r="BE273" s="15">
        <v>0.39398639670201546</v>
      </c>
      <c r="BF273" s="17">
        <v>0</v>
      </c>
      <c r="BG273" s="15">
        <v>0.68585545703865836</v>
      </c>
      <c r="BH273" s="17">
        <v>0</v>
      </c>
      <c r="BI273" s="78">
        <f t="shared" si="152"/>
        <v>20.799999999999997</v>
      </c>
      <c r="BJ273" s="78">
        <f t="shared" si="153"/>
        <v>10106.613370938563</v>
      </c>
      <c r="BK273" s="78">
        <f t="shared" si="154"/>
        <v>7415.7989460271965</v>
      </c>
      <c r="BL273" s="79">
        <f t="shared" si="155"/>
        <v>0</v>
      </c>
      <c r="BM273" s="15">
        <f t="shared" si="178"/>
        <v>9665.0994523996706</v>
      </c>
      <c r="BN273" s="16">
        <f t="shared" si="156"/>
        <v>0</v>
      </c>
      <c r="BO273">
        <f t="shared" si="157"/>
        <v>0</v>
      </c>
      <c r="BS273">
        <v>267</v>
      </c>
      <c r="BT273" s="17">
        <v>0</v>
      </c>
      <c r="BU273" s="17">
        <v>0</v>
      </c>
      <c r="BV273" s="17">
        <v>0</v>
      </c>
      <c r="BW273" s="17">
        <v>0</v>
      </c>
      <c r="BX273" s="17">
        <v>0</v>
      </c>
      <c r="BY273" s="17">
        <v>0</v>
      </c>
      <c r="BZ273" s="17">
        <v>0</v>
      </c>
      <c r="CA273" s="17">
        <v>0</v>
      </c>
      <c r="CB273" s="17">
        <v>0</v>
      </c>
      <c r="CC273" s="17">
        <v>0</v>
      </c>
      <c r="CD273" s="17">
        <v>0</v>
      </c>
      <c r="CE273" s="17">
        <v>0</v>
      </c>
      <c r="CF273" s="17">
        <v>0</v>
      </c>
      <c r="CG273" s="17">
        <v>0</v>
      </c>
      <c r="CH273" s="17">
        <v>0</v>
      </c>
      <c r="CI273" s="17">
        <f t="shared" si="158"/>
        <v>0</v>
      </c>
      <c r="CJ273" s="16">
        <f t="shared" si="147"/>
        <v>0</v>
      </c>
      <c r="CK273" s="16">
        <f t="shared" si="159"/>
        <v>0</v>
      </c>
      <c r="CL273" s="16">
        <f t="shared" si="146"/>
        <v>21768.628590064178</v>
      </c>
      <c r="CM273" s="16">
        <f t="shared" si="160"/>
        <v>21768.628590064178</v>
      </c>
      <c r="CN273" s="16">
        <f>CN272+$CN$2</f>
        <v>21674.594594594615</v>
      </c>
      <c r="CO273" s="15">
        <f t="shared" si="161"/>
        <v>0.84229740766401573</v>
      </c>
      <c r="CP273" s="15">
        <f t="shared" si="162"/>
        <v>1.894315201691692</v>
      </c>
      <c r="CQ273" s="15">
        <f t="shared" si="163"/>
        <v>0.87880948943115966</v>
      </c>
      <c r="CR273" s="15">
        <f t="shared" si="164"/>
        <v>1.1639014045971374</v>
      </c>
      <c r="CS273" s="15">
        <f t="shared" si="165"/>
        <v>1.2344322699348307</v>
      </c>
      <c r="CT273" s="15">
        <f t="shared" si="166"/>
        <v>1.7253960896739549</v>
      </c>
      <c r="CU273" s="15">
        <f t="shared" si="167"/>
        <v>2.3822163227325843</v>
      </c>
      <c r="CV273" s="15">
        <f t="shared" si="168"/>
        <v>1.0074234075400226</v>
      </c>
      <c r="CW273" s="15">
        <f t="shared" si="169"/>
        <v>1.7322907965481913</v>
      </c>
      <c r="CX273" s="15">
        <f t="shared" si="170"/>
        <v>1.1942326361189537</v>
      </c>
      <c r="CY273" s="15">
        <f t="shared" si="171"/>
        <v>3.6512246919289439</v>
      </c>
      <c r="CZ273" s="15">
        <f t="shared" si="172"/>
        <v>1.0575363092894892</v>
      </c>
      <c r="DA273" s="15">
        <f t="shared" si="173"/>
        <v>0.95608211910834695</v>
      </c>
      <c r="DB273" s="15">
        <f t="shared" si="174"/>
        <v>0.39398639670201546</v>
      </c>
      <c r="DC273" s="15">
        <f t="shared" si="175"/>
        <v>0.68585545703865836</v>
      </c>
    </row>
    <row r="274" spans="3:107" x14ac:dyDescent="0.2">
      <c r="C274">
        <f t="shared" si="176"/>
        <v>268</v>
      </c>
      <c r="D274" s="15">
        <f>VLOOKUP($D$4,'demand split'!$AO$2:$OO$16,C274+1,TRUE)</f>
        <v>7.0834595485678662</v>
      </c>
      <c r="E274" s="17">
        <f t="shared" si="148"/>
        <v>532.09376754823006</v>
      </c>
      <c r="F274" s="17">
        <f t="shared" si="149"/>
        <v>184.69756776826796</v>
      </c>
      <c r="G274" s="16">
        <f t="shared" si="177"/>
        <v>493.37085534939234</v>
      </c>
      <c r="H274">
        <f t="shared" si="179"/>
        <v>0</v>
      </c>
      <c r="I274" s="17" cm="1">
        <f t="array" ref="I274">IF(H274=1,MAX((E274:E280)-G274,27),0)</f>
        <v>0</v>
      </c>
      <c r="J274" s="17">
        <f t="shared" si="150"/>
        <v>0</v>
      </c>
      <c r="K274" s="18">
        <f t="shared" si="181"/>
        <v>7</v>
      </c>
      <c r="L274" s="17">
        <f t="shared" si="180"/>
        <v>7.0834595485678662</v>
      </c>
      <c r="O274" s="15">
        <f t="shared" si="151"/>
        <v>493.37085534939234</v>
      </c>
      <c r="P274" s="15">
        <v>222.08314562372641</v>
      </c>
      <c r="Q274" s="15">
        <v>95.547439856923702</v>
      </c>
      <c r="R274" s="15">
        <v>126.54369438718413</v>
      </c>
      <c r="S274" s="15">
        <v>128.96937591994302</v>
      </c>
      <c r="T274" s="15">
        <v>180.2636420965467</v>
      </c>
      <c r="U274" s="15">
        <v>248.88603444022306</v>
      </c>
      <c r="V274" s="15">
        <v>105.25224536169844</v>
      </c>
      <c r="W274" s="15">
        <v>180.98397812824177</v>
      </c>
      <c r="X274" s="15">
        <v>129.84141881377522</v>
      </c>
      <c r="Y274" s="15">
        <v>381.46780615709463</v>
      </c>
      <c r="Z274" s="15">
        <v>139.28335104954672</v>
      </c>
      <c r="AA274" s="15">
        <v>46.844386893922888</v>
      </c>
      <c r="AB274" s="15">
        <v>99.888278387383536</v>
      </c>
      <c r="AC274" s="15">
        <v>74.568759008692382</v>
      </c>
      <c r="AE274" s="15">
        <v>1.2634461114960236</v>
      </c>
      <c r="AF274" s="17">
        <v>0</v>
      </c>
      <c r="AG274" s="15">
        <v>2.8414728025375382</v>
      </c>
      <c r="AH274" s="17">
        <v>0</v>
      </c>
      <c r="AI274" s="15">
        <v>1.3182142341467393</v>
      </c>
      <c r="AJ274" s="17">
        <v>0</v>
      </c>
      <c r="AK274" s="15">
        <v>1.7458521068957062</v>
      </c>
      <c r="AL274" s="17">
        <v>0</v>
      </c>
      <c r="AM274" s="15">
        <v>1.8516484049022461</v>
      </c>
      <c r="AN274" s="17">
        <v>0</v>
      </c>
      <c r="AO274" s="15">
        <v>2.5880941345109325</v>
      </c>
      <c r="AP274" s="17">
        <v>0</v>
      </c>
      <c r="AQ274" s="15">
        <v>3.573324484098876</v>
      </c>
      <c r="AR274" s="17">
        <v>0</v>
      </c>
      <c r="AS274" s="15">
        <v>1.511135111310034</v>
      </c>
      <c r="AT274" s="17">
        <v>0</v>
      </c>
      <c r="AU274" s="15">
        <v>2.5984361948222872</v>
      </c>
      <c r="AV274" s="17">
        <v>0</v>
      </c>
      <c r="AW274" s="15">
        <v>1.7913489541784304</v>
      </c>
      <c r="AX274" s="17">
        <v>0</v>
      </c>
      <c r="AY274" s="15">
        <v>5.4768370378934161</v>
      </c>
      <c r="AZ274" s="17">
        <v>0</v>
      </c>
      <c r="BA274" s="15">
        <v>1.5863044639342339</v>
      </c>
      <c r="BB274" s="17">
        <v>0</v>
      </c>
      <c r="BC274" s="15">
        <v>1.4341231786625204</v>
      </c>
      <c r="BD274" s="17">
        <v>0</v>
      </c>
      <c r="BE274" s="15">
        <v>0.59097959505302333</v>
      </c>
      <c r="BF274" s="17">
        <v>0</v>
      </c>
      <c r="BG274" s="15">
        <v>1.0287831855579876</v>
      </c>
      <c r="BH274" s="17">
        <v>0</v>
      </c>
      <c r="BI274" s="78">
        <f t="shared" si="152"/>
        <v>31.2</v>
      </c>
      <c r="BJ274" s="78">
        <f t="shared" si="153"/>
        <v>10143.297558930159</v>
      </c>
      <c r="BK274" s="78">
        <f t="shared" si="154"/>
        <v>7489.5031474558637</v>
      </c>
      <c r="BL274" s="79">
        <f t="shared" si="155"/>
        <v>0</v>
      </c>
      <c r="BM274" s="15">
        <f t="shared" si="178"/>
        <v>9665.0994523996706</v>
      </c>
      <c r="BN274" s="16">
        <f t="shared" si="156"/>
        <v>0</v>
      </c>
      <c r="BO274">
        <f t="shared" si="157"/>
        <v>0</v>
      </c>
      <c r="BS274">
        <v>268</v>
      </c>
      <c r="BT274" s="17">
        <v>0</v>
      </c>
      <c r="BU274" s="17">
        <v>0</v>
      </c>
      <c r="BV274" s="17">
        <v>0</v>
      </c>
      <c r="BW274" s="17">
        <v>0</v>
      </c>
      <c r="BX274" s="17">
        <v>0</v>
      </c>
      <c r="BY274" s="17">
        <v>0</v>
      </c>
      <c r="BZ274" s="17">
        <v>0</v>
      </c>
      <c r="CA274" s="17">
        <v>0</v>
      </c>
      <c r="CB274" s="17">
        <v>0</v>
      </c>
      <c r="CC274" s="17">
        <v>0</v>
      </c>
      <c r="CD274" s="17">
        <v>0</v>
      </c>
      <c r="CE274" s="17">
        <v>0</v>
      </c>
      <c r="CF274" s="17">
        <v>0</v>
      </c>
      <c r="CG274" s="17">
        <v>0</v>
      </c>
      <c r="CH274" s="17">
        <v>0</v>
      </c>
      <c r="CI274" s="17">
        <f t="shared" si="158"/>
        <v>0</v>
      </c>
      <c r="CJ274" s="16">
        <f t="shared" si="147"/>
        <v>0</v>
      </c>
      <c r="CK274" s="16">
        <f t="shared" si="159"/>
        <v>0</v>
      </c>
      <c r="CL274" s="16">
        <f t="shared" si="146"/>
        <v>21768.628590064178</v>
      </c>
      <c r="CM274" s="16">
        <f t="shared" si="160"/>
        <v>21768.628590064178</v>
      </c>
      <c r="CN274" s="16">
        <f>CN273+$CN$2</f>
        <v>21674.594594594615</v>
      </c>
      <c r="CO274" s="15">
        <f t="shared" si="161"/>
        <v>1.2634461114960236</v>
      </c>
      <c r="CP274" s="15">
        <f t="shared" si="162"/>
        <v>2.8414728025375382</v>
      </c>
      <c r="CQ274" s="15">
        <f t="shared" si="163"/>
        <v>1.3182142341467393</v>
      </c>
      <c r="CR274" s="15">
        <f t="shared" si="164"/>
        <v>1.7458521068957062</v>
      </c>
      <c r="CS274" s="15">
        <f t="shared" si="165"/>
        <v>1.8516484049022461</v>
      </c>
      <c r="CT274" s="15">
        <f t="shared" si="166"/>
        <v>2.5880941345109325</v>
      </c>
      <c r="CU274" s="15">
        <f t="shared" si="167"/>
        <v>3.573324484098876</v>
      </c>
      <c r="CV274" s="15">
        <f t="shared" si="168"/>
        <v>1.511135111310034</v>
      </c>
      <c r="CW274" s="15">
        <f t="shared" si="169"/>
        <v>2.5984361948222872</v>
      </c>
      <c r="CX274" s="15">
        <f t="shared" si="170"/>
        <v>1.7913489541784304</v>
      </c>
      <c r="CY274" s="15">
        <f t="shared" si="171"/>
        <v>5.4768370378934161</v>
      </c>
      <c r="CZ274" s="15">
        <f t="shared" si="172"/>
        <v>1.5863044639342339</v>
      </c>
      <c r="DA274" s="15">
        <f t="shared" si="173"/>
        <v>1.4341231786625204</v>
      </c>
      <c r="DB274" s="15">
        <f t="shared" si="174"/>
        <v>0.59097959505302333</v>
      </c>
      <c r="DC274" s="15">
        <f t="shared" si="175"/>
        <v>1.0287831855579876</v>
      </c>
    </row>
    <row r="275" spans="3:107" x14ac:dyDescent="0.2">
      <c r="C275">
        <f t="shared" si="176"/>
        <v>269</v>
      </c>
      <c r="D275" s="15">
        <f>VLOOKUP($D$4,'demand split'!$AO$2:$OO$16,C275+1,TRUE)</f>
        <v>8.5001514582814384</v>
      </c>
      <c r="E275" s="17">
        <f t="shared" si="148"/>
        <v>540.34387743636262</v>
      </c>
      <c r="F275" s="17">
        <f t="shared" si="149"/>
        <v>241.07294981373769</v>
      </c>
      <c r="G275" s="16">
        <f t="shared" si="177"/>
        <v>484.87070389111091</v>
      </c>
      <c r="H275">
        <f t="shared" si="179"/>
        <v>0</v>
      </c>
      <c r="I275" s="17" cm="1">
        <f t="array" ref="I275">IF(H275=1,MAX((E275:E281)-G275,27),0)</f>
        <v>0</v>
      </c>
      <c r="J275" s="17">
        <f t="shared" si="150"/>
        <v>0</v>
      </c>
      <c r="K275" s="18">
        <f t="shared" si="181"/>
        <v>1</v>
      </c>
      <c r="L275" s="17">
        <f t="shared" si="180"/>
        <v>8.5001514582814384</v>
      </c>
      <c r="O275" s="15">
        <f t="shared" si="151"/>
        <v>484.87070389111091</v>
      </c>
      <c r="P275" s="15">
        <v>218.67337826068137</v>
      </c>
      <c r="Q275" s="15">
        <v>93.96558277594761</v>
      </c>
      <c r="R275" s="15">
        <v>124.44867185890928</v>
      </c>
      <c r="S275" s="15">
        <v>126.74739783406032</v>
      </c>
      <c r="T275" s="15">
        <v>177.1579291351336</v>
      </c>
      <c r="U275" s="15">
        <v>244.59804505930441</v>
      </c>
      <c r="V275" s="15">
        <v>103.4388832281264</v>
      </c>
      <c r="W275" s="15">
        <v>177.86585469445504</v>
      </c>
      <c r="X275" s="15">
        <v>127.6918000687611</v>
      </c>
      <c r="Y275" s="15">
        <v>374.89560171162253</v>
      </c>
      <c r="Z275" s="15">
        <v>137.37978569282564</v>
      </c>
      <c r="AA275" s="15">
        <v>46.135211379859257</v>
      </c>
      <c r="AB275" s="15">
        <v>98.167330572988519</v>
      </c>
      <c r="AC275" s="15">
        <v>73.334219186022793</v>
      </c>
      <c r="AE275" s="15">
        <v>1.5161353337952281</v>
      </c>
      <c r="AF275" s="17">
        <v>0</v>
      </c>
      <c r="AG275" s="15">
        <v>3.4097673630450451</v>
      </c>
      <c r="AH275" s="17">
        <v>0</v>
      </c>
      <c r="AI275" s="15">
        <v>1.581857080976087</v>
      </c>
      <c r="AJ275" s="17">
        <v>0</v>
      </c>
      <c r="AK275" s="15">
        <v>2.0950225282748476</v>
      </c>
      <c r="AL275" s="17">
        <v>0</v>
      </c>
      <c r="AM275" s="15">
        <v>2.2219780858826952</v>
      </c>
      <c r="AN275" s="17">
        <v>0</v>
      </c>
      <c r="AO275" s="15">
        <v>3.105712961413118</v>
      </c>
      <c r="AP275" s="17">
        <v>0</v>
      </c>
      <c r="AQ275" s="15">
        <v>4.2879893809186509</v>
      </c>
      <c r="AR275" s="17">
        <v>0</v>
      </c>
      <c r="AS275" s="15">
        <v>1.8133621335720409</v>
      </c>
      <c r="AT275" s="17">
        <v>0</v>
      </c>
      <c r="AU275" s="15">
        <v>3.1181234337867441</v>
      </c>
      <c r="AV275" s="17">
        <v>0</v>
      </c>
      <c r="AW275" s="15">
        <v>2.1496187450141164</v>
      </c>
      <c r="AX275" s="17">
        <v>0</v>
      </c>
      <c r="AY275" s="15">
        <v>6.5722044454720994</v>
      </c>
      <c r="AZ275" s="17">
        <v>0</v>
      </c>
      <c r="BA275" s="15">
        <v>1.9035653567210804</v>
      </c>
      <c r="BB275" s="17">
        <v>0</v>
      </c>
      <c r="BC275" s="15">
        <v>1.7209478143950243</v>
      </c>
      <c r="BD275" s="17">
        <v>0</v>
      </c>
      <c r="BE275" s="15">
        <v>0.70917551406362778</v>
      </c>
      <c r="BF275" s="17">
        <v>0</v>
      </c>
      <c r="BG275" s="15">
        <v>1.234539822669585</v>
      </c>
      <c r="BH275" s="17">
        <v>0</v>
      </c>
      <c r="BI275" s="78">
        <f t="shared" si="152"/>
        <v>37.439999999999991</v>
      </c>
      <c r="BJ275" s="78">
        <f t="shared" si="153"/>
        <v>10185.158836018181</v>
      </c>
      <c r="BK275" s="78">
        <f t="shared" si="154"/>
        <v>7575.7884406683715</v>
      </c>
      <c r="BL275" s="79">
        <f t="shared" si="155"/>
        <v>0</v>
      </c>
      <c r="BM275" s="15">
        <f t="shared" si="178"/>
        <v>9665.0994523996706</v>
      </c>
      <c r="BN275" s="16">
        <f t="shared" si="156"/>
        <v>0</v>
      </c>
      <c r="BO275">
        <f t="shared" si="157"/>
        <v>0</v>
      </c>
      <c r="BS275">
        <v>269</v>
      </c>
      <c r="BT275" s="17">
        <v>0</v>
      </c>
      <c r="BU275" s="17">
        <v>0</v>
      </c>
      <c r="BV275" s="17">
        <v>0</v>
      </c>
      <c r="BW275" s="17">
        <v>0</v>
      </c>
      <c r="BX275" s="17">
        <v>0</v>
      </c>
      <c r="BY275" s="17">
        <v>0</v>
      </c>
      <c r="BZ275" s="17">
        <v>0</v>
      </c>
      <c r="CA275" s="17">
        <v>0</v>
      </c>
      <c r="CB275" s="17">
        <v>0</v>
      </c>
      <c r="CC275" s="17">
        <v>0</v>
      </c>
      <c r="CD275" s="17">
        <v>0</v>
      </c>
      <c r="CE275" s="17">
        <v>0</v>
      </c>
      <c r="CF275" s="17">
        <v>0</v>
      </c>
      <c r="CG275" s="17">
        <v>0</v>
      </c>
      <c r="CH275" s="17">
        <v>0</v>
      </c>
      <c r="CI275" s="17">
        <f t="shared" si="158"/>
        <v>0</v>
      </c>
      <c r="CJ275" s="16">
        <f t="shared" si="147"/>
        <v>0</v>
      </c>
      <c r="CK275" s="16">
        <f t="shared" si="159"/>
        <v>0</v>
      </c>
      <c r="CL275" s="16">
        <f t="shared" si="146"/>
        <v>21768.628590064178</v>
      </c>
      <c r="CM275" s="16">
        <f t="shared" si="160"/>
        <v>21768.628590064178</v>
      </c>
      <c r="CN275" s="16">
        <f>CN274+$CN$2</f>
        <v>21674.594594594615</v>
      </c>
      <c r="CO275" s="15">
        <f t="shared" si="161"/>
        <v>1.5161353337952281</v>
      </c>
      <c r="CP275" s="15">
        <f t="shared" si="162"/>
        <v>3.4097673630450451</v>
      </c>
      <c r="CQ275" s="15">
        <f t="shared" si="163"/>
        <v>1.581857080976087</v>
      </c>
      <c r="CR275" s="15">
        <f t="shared" si="164"/>
        <v>2.0950225282748476</v>
      </c>
      <c r="CS275" s="15">
        <f t="shared" si="165"/>
        <v>2.2219780858826952</v>
      </c>
      <c r="CT275" s="15">
        <f t="shared" si="166"/>
        <v>3.105712961413118</v>
      </c>
      <c r="CU275" s="15">
        <f t="shared" si="167"/>
        <v>4.2879893809186509</v>
      </c>
      <c r="CV275" s="15">
        <f t="shared" si="168"/>
        <v>1.8133621335720409</v>
      </c>
      <c r="CW275" s="15">
        <f t="shared" si="169"/>
        <v>3.1181234337867441</v>
      </c>
      <c r="CX275" s="15">
        <f t="shared" si="170"/>
        <v>2.1496187450141164</v>
      </c>
      <c r="CY275" s="15">
        <f t="shared" si="171"/>
        <v>6.5722044454720994</v>
      </c>
      <c r="CZ275" s="15">
        <f t="shared" si="172"/>
        <v>1.9035653567210804</v>
      </c>
      <c r="DA275" s="15">
        <f t="shared" si="173"/>
        <v>1.7209478143950243</v>
      </c>
      <c r="DB275" s="15">
        <f t="shared" si="174"/>
        <v>0.70917551406362778</v>
      </c>
      <c r="DC275" s="15">
        <f t="shared" si="175"/>
        <v>1.234539822669585</v>
      </c>
    </row>
    <row r="276" spans="3:107" x14ac:dyDescent="0.2">
      <c r="C276">
        <f t="shared" si="176"/>
        <v>270</v>
      </c>
      <c r="D276" s="15">
        <f>VLOOKUP($D$4,'demand split'!$AO$2:$OO$16,C276+1,TRUE)</f>
        <v>11.805765914279776</v>
      </c>
      <c r="E276" s="17">
        <f t="shared" si="148"/>
        <v>573.46100882034091</v>
      </c>
      <c r="F276" s="17">
        <f t="shared" si="149"/>
        <v>302.75249316568926</v>
      </c>
      <c r="G276" s="16">
        <f t="shared" si="177"/>
        <v>473.06493797683112</v>
      </c>
      <c r="H276">
        <f t="shared" si="179"/>
        <v>1</v>
      </c>
      <c r="I276" s="17" cm="1">
        <f t="array" ref="I276">IF(H276=1,MAX((E276:E282)-G276,27),0)</f>
        <v>473.29302151192718</v>
      </c>
      <c r="J276" s="17">
        <f t="shared" si="150"/>
        <v>0</v>
      </c>
      <c r="K276" s="18">
        <f t="shared" si="181"/>
        <v>1</v>
      </c>
      <c r="L276" s="17">
        <f t="shared" si="180"/>
        <v>485.09878742620697</v>
      </c>
      <c r="O276" s="15">
        <f t="shared" si="151"/>
        <v>473.06493797683112</v>
      </c>
      <c r="P276" s="15">
        <v>213.93759025645215</v>
      </c>
      <c r="Q276" s="15">
        <v>91.76855905236971</v>
      </c>
      <c r="R276" s="15">
        <v>121.53891834741644</v>
      </c>
      <c r="S276" s="15">
        <v>123.66131715922324</v>
      </c>
      <c r="T276" s="15">
        <v>172.84443891094872</v>
      </c>
      <c r="U276" s="15">
        <v>238.64250425247295</v>
      </c>
      <c r="V276" s="15">
        <v>100.92032470927634</v>
      </c>
      <c r="W276" s="15">
        <v>173.53512770308456</v>
      </c>
      <c r="X276" s="15">
        <v>124.70621847846371</v>
      </c>
      <c r="Y276" s="15">
        <v>365.76753998180016</v>
      </c>
      <c r="Z276" s="15">
        <v>134.73594491960191</v>
      </c>
      <c r="AA276" s="15">
        <v>45.150245388104217</v>
      </c>
      <c r="AB276" s="15">
        <v>95.777125275217657</v>
      </c>
      <c r="AC276" s="15">
        <v>71.619580543426153</v>
      </c>
      <c r="AE276" s="15">
        <v>2.1057435191600393</v>
      </c>
      <c r="AF276" s="17">
        <v>80.841953766506592</v>
      </c>
      <c r="AG276" s="15">
        <v>4.7357880042292297</v>
      </c>
      <c r="AH276" s="17">
        <v>0</v>
      </c>
      <c r="AI276" s="15">
        <v>2.1970237235778987</v>
      </c>
      <c r="AJ276" s="17">
        <v>84.346307453554573</v>
      </c>
      <c r="AK276" s="15">
        <v>2.9097535114928439</v>
      </c>
      <c r="AL276" s="17">
        <v>111.70883666870584</v>
      </c>
      <c r="AM276" s="15">
        <v>3.0860806748370773</v>
      </c>
      <c r="AN276" s="17">
        <v>123.72093922822069</v>
      </c>
      <c r="AO276" s="15">
        <v>4.3134902241848865</v>
      </c>
      <c r="AP276" s="17">
        <v>172.92777413088072</v>
      </c>
      <c r="AQ276" s="15">
        <v>5.9555408068314604</v>
      </c>
      <c r="AR276" s="17">
        <v>238.75756335244935</v>
      </c>
      <c r="AS276" s="15">
        <v>2.5185585188500568</v>
      </c>
      <c r="AT276" s="17">
        <v>100.9689824358903</v>
      </c>
      <c r="AU276" s="15">
        <v>4.3307269913704785</v>
      </c>
      <c r="AV276" s="17">
        <v>173.61879593171952</v>
      </c>
      <c r="AW276" s="15">
        <v>2.9855815902973841</v>
      </c>
      <c r="AX276" s="17">
        <v>114.6199652012846</v>
      </c>
      <c r="AY276" s="15">
        <v>9.1280617298223614</v>
      </c>
      <c r="AZ276" s="17">
        <v>365.94389114808837</v>
      </c>
      <c r="BA276" s="15">
        <v>2.6438407732237228</v>
      </c>
      <c r="BB276" s="17">
        <v>0</v>
      </c>
      <c r="BC276" s="15">
        <v>2.3902052977708674</v>
      </c>
      <c r="BD276" s="17">
        <v>95.823303259592336</v>
      </c>
      <c r="BE276" s="15">
        <v>0.98496599175503885</v>
      </c>
      <c r="BF276" s="17">
        <v>0</v>
      </c>
      <c r="BG276" s="15">
        <v>1.714638642596646</v>
      </c>
      <c r="BH276" s="17">
        <v>65.826980641192122</v>
      </c>
      <c r="BI276" s="78">
        <f t="shared" si="152"/>
        <v>1781.1052932180851</v>
      </c>
      <c r="BJ276" s="78">
        <f t="shared" si="153"/>
        <v>10257.364528559296</v>
      </c>
      <c r="BK276" s="78">
        <f t="shared" si="154"/>
        <v>7709.6941556046058</v>
      </c>
      <c r="BL276" s="79">
        <f t="shared" si="155"/>
        <v>1729.1052932180851</v>
      </c>
      <c r="BM276" s="15">
        <f t="shared" si="178"/>
        <v>7935.9941591815859</v>
      </c>
      <c r="BN276" s="16">
        <f t="shared" si="156"/>
        <v>0</v>
      </c>
      <c r="BO276">
        <f t="shared" si="157"/>
        <v>0</v>
      </c>
      <c r="BS276">
        <v>270</v>
      </c>
      <c r="BT276" s="17">
        <v>80.841953766506592</v>
      </c>
      <c r="BU276" s="17">
        <v>0</v>
      </c>
      <c r="BV276" s="17">
        <v>84.346307453554573</v>
      </c>
      <c r="BW276" s="17">
        <v>111.70883666870584</v>
      </c>
      <c r="BX276" s="17">
        <v>123.72093922822069</v>
      </c>
      <c r="BY276" s="17">
        <v>172.92777413088072</v>
      </c>
      <c r="BZ276" s="17">
        <v>238.75756335244935</v>
      </c>
      <c r="CA276" s="17">
        <v>100.9689824358903</v>
      </c>
      <c r="CB276" s="17">
        <v>173.61879593171952</v>
      </c>
      <c r="CC276" s="17">
        <v>114.6199652012846</v>
      </c>
      <c r="CD276" s="17">
        <v>365.94389114808837</v>
      </c>
      <c r="CE276" s="17">
        <v>0</v>
      </c>
      <c r="CF276" s="17">
        <v>95.823303259592336</v>
      </c>
      <c r="CG276" s="17">
        <v>0</v>
      </c>
      <c r="CH276" s="17">
        <v>65.826980641192122</v>
      </c>
      <c r="CI276" s="17">
        <f t="shared" si="158"/>
        <v>1729.1052932180853</v>
      </c>
      <c r="CJ276" s="16">
        <f t="shared" si="147"/>
        <v>0</v>
      </c>
      <c r="CK276" s="16">
        <f t="shared" si="159"/>
        <v>1729.1052932180853</v>
      </c>
      <c r="CL276" s="16">
        <f t="shared" si="146"/>
        <v>21768.628590064178</v>
      </c>
      <c r="CM276" s="16">
        <f t="shared" si="160"/>
        <v>21768.628590064178</v>
      </c>
      <c r="CN276" s="16">
        <f>CN275+$CN$2</f>
        <v>21674.594594594615</v>
      </c>
      <c r="CO276" s="15">
        <f t="shared" si="161"/>
        <v>82.947697285666635</v>
      </c>
      <c r="CP276" s="15">
        <f t="shared" si="162"/>
        <v>4.7357880042292297</v>
      </c>
      <c r="CQ276" s="15">
        <f t="shared" si="163"/>
        <v>86.543331177132472</v>
      </c>
      <c r="CR276" s="15">
        <f t="shared" si="164"/>
        <v>114.61859018019868</v>
      </c>
      <c r="CS276" s="15">
        <f t="shared" si="165"/>
        <v>126.80701990305776</v>
      </c>
      <c r="CT276" s="15">
        <f t="shared" si="166"/>
        <v>177.2412643550656</v>
      </c>
      <c r="CU276" s="15">
        <f t="shared" si="167"/>
        <v>244.71310415928082</v>
      </c>
      <c r="CV276" s="15">
        <f t="shared" si="168"/>
        <v>103.48754095474035</v>
      </c>
      <c r="CW276" s="15">
        <f t="shared" si="169"/>
        <v>177.94952292309</v>
      </c>
      <c r="CX276" s="15">
        <f t="shared" si="170"/>
        <v>117.60554679158199</v>
      </c>
      <c r="CY276" s="15">
        <f t="shared" si="171"/>
        <v>375.07195287791075</v>
      </c>
      <c r="CZ276" s="15">
        <f t="shared" si="172"/>
        <v>2.6438407732237228</v>
      </c>
      <c r="DA276" s="15">
        <f t="shared" si="173"/>
        <v>98.213508557363198</v>
      </c>
      <c r="DB276" s="15">
        <f t="shared" si="174"/>
        <v>0.98496599175503885</v>
      </c>
      <c r="DC276" s="15">
        <f t="shared" si="175"/>
        <v>67.541619283788762</v>
      </c>
    </row>
    <row r="277" spans="3:107" x14ac:dyDescent="0.2">
      <c r="C277">
        <f t="shared" si="176"/>
        <v>271</v>
      </c>
      <c r="D277" s="15">
        <f>VLOOKUP($D$4,'demand split'!$AO$2:$OO$16,C277+1,TRUE)</f>
        <v>7.0834595485678662</v>
      </c>
      <c r="E277" s="17">
        <f t="shared" si="148"/>
        <v>637.06511332613854</v>
      </c>
      <c r="F277" s="17">
        <f t="shared" si="149"/>
        <v>393.03695766206579</v>
      </c>
      <c r="G277" s="16">
        <f t="shared" si="177"/>
        <v>939.27449994019048</v>
      </c>
      <c r="H277">
        <f t="shared" si="179"/>
        <v>0</v>
      </c>
      <c r="I277" s="17" cm="1">
        <f t="array" ref="I277">IF(H277=1,MAX((E277:E283)-G277,27),0)</f>
        <v>0</v>
      </c>
      <c r="J277" s="17">
        <f t="shared" si="150"/>
        <v>0</v>
      </c>
      <c r="K277" s="18">
        <f t="shared" si="181"/>
        <v>2</v>
      </c>
      <c r="L277" s="17">
        <f t="shared" si="180"/>
        <v>7.0834595485678662</v>
      </c>
      <c r="O277" s="15">
        <f t="shared" si="151"/>
        <v>939.27449994019048</v>
      </c>
      <c r="P277" s="15">
        <v>211.09611745391462</v>
      </c>
      <c r="Q277" s="15">
        <v>174.79665227177753</v>
      </c>
      <c r="R277" s="15">
        <v>231.50190290922657</v>
      </c>
      <c r="S277" s="15">
        <v>245.53060798254168</v>
      </c>
      <c r="T277" s="15">
        <v>343.18411890731852</v>
      </c>
      <c r="U277" s="15">
        <v>473.82674312082338</v>
      </c>
      <c r="V277" s="15">
        <v>200.3781720338566</v>
      </c>
      <c r="W277" s="15">
        <v>344.55548743998179</v>
      </c>
      <c r="X277" s="15">
        <v>237.53483472556988</v>
      </c>
      <c r="Y277" s="15">
        <v>726.23459409199518</v>
      </c>
      <c r="Z277" s="15">
        <v>133.14964045566768</v>
      </c>
      <c r="AA277" s="15">
        <v>44.559265793051196</v>
      </c>
      <c r="AB277" s="15">
        <v>190.16630535614746</v>
      </c>
      <c r="AC277" s="15">
        <v>136.41777799906029</v>
      </c>
      <c r="AE277" s="15">
        <v>1.2634461114960236</v>
      </c>
      <c r="AF277" s="17">
        <v>0</v>
      </c>
      <c r="AG277" s="15">
        <v>2.8414728025375382</v>
      </c>
      <c r="AH277" s="17">
        <v>171.45086836678902</v>
      </c>
      <c r="AI277" s="15">
        <v>1.3182142341467393</v>
      </c>
      <c r="AJ277" s="17">
        <v>0</v>
      </c>
      <c r="AK277" s="15">
        <v>1.7458521068957062</v>
      </c>
      <c r="AL277" s="17">
        <v>0</v>
      </c>
      <c r="AM277" s="15">
        <v>1.8516484049022461</v>
      </c>
      <c r="AN277" s="17">
        <v>0</v>
      </c>
      <c r="AO277" s="15">
        <v>2.5880941345109325</v>
      </c>
      <c r="AP277" s="17">
        <v>0</v>
      </c>
      <c r="AQ277" s="15">
        <v>3.573324484098876</v>
      </c>
      <c r="AR277" s="17">
        <v>0</v>
      </c>
      <c r="AS277" s="15">
        <v>1.511135111310034</v>
      </c>
      <c r="AT277" s="17">
        <v>0</v>
      </c>
      <c r="AU277" s="15">
        <v>2.5984361948222872</v>
      </c>
      <c r="AV277" s="17">
        <v>0</v>
      </c>
      <c r="AW277" s="15">
        <v>1.7913489541784304</v>
      </c>
      <c r="AX277" s="17">
        <v>0</v>
      </c>
      <c r="AY277" s="15">
        <v>5.4768370378934161</v>
      </c>
      <c r="AZ277" s="17">
        <v>0</v>
      </c>
      <c r="BA277" s="15">
        <v>1.5863044639342339</v>
      </c>
      <c r="BB277" s="17">
        <v>0</v>
      </c>
      <c r="BC277" s="15">
        <v>1.4341231786625204</v>
      </c>
      <c r="BD277" s="17">
        <v>0</v>
      </c>
      <c r="BE277" s="15">
        <v>0.59097959505302333</v>
      </c>
      <c r="BF277" s="17">
        <v>35.004213599459149</v>
      </c>
      <c r="BG277" s="15">
        <v>1.0287831855579876</v>
      </c>
      <c r="BH277" s="17">
        <v>0</v>
      </c>
      <c r="BI277" s="78">
        <f t="shared" si="152"/>
        <v>237.65508196624819</v>
      </c>
      <c r="BJ277" s="78">
        <f t="shared" si="153"/>
        <v>8316.1525934090168</v>
      </c>
      <c r="BK277" s="78">
        <f t="shared" si="154"/>
        <v>3683.945872927894</v>
      </c>
      <c r="BL277" s="79">
        <f t="shared" si="155"/>
        <v>206.45508196624817</v>
      </c>
      <c r="BM277" s="15">
        <f t="shared" si="178"/>
        <v>7729.5390772153378</v>
      </c>
      <c r="BN277" s="16">
        <f t="shared" si="156"/>
        <v>0</v>
      </c>
      <c r="BO277">
        <f t="shared" si="157"/>
        <v>0</v>
      </c>
      <c r="BS277">
        <v>271</v>
      </c>
      <c r="BT277" s="17">
        <v>0</v>
      </c>
      <c r="BU277" s="17">
        <v>171.45086836678902</v>
      </c>
      <c r="BV277" s="17">
        <v>0</v>
      </c>
      <c r="BW277" s="17">
        <v>0</v>
      </c>
      <c r="BX277" s="17">
        <v>0</v>
      </c>
      <c r="BY277" s="17">
        <v>0</v>
      </c>
      <c r="BZ277" s="17">
        <v>0</v>
      </c>
      <c r="CA277" s="17">
        <v>0</v>
      </c>
      <c r="CB277" s="17">
        <v>0</v>
      </c>
      <c r="CC277" s="17">
        <v>0</v>
      </c>
      <c r="CD277" s="17">
        <v>0</v>
      </c>
      <c r="CE277" s="17">
        <v>0</v>
      </c>
      <c r="CF277" s="17">
        <v>0</v>
      </c>
      <c r="CG277" s="17">
        <v>35.004213599459149</v>
      </c>
      <c r="CH277" s="17">
        <v>0</v>
      </c>
      <c r="CI277" s="17">
        <f t="shared" si="158"/>
        <v>206.45508196624817</v>
      </c>
      <c r="CJ277" s="16">
        <f t="shared" si="147"/>
        <v>0</v>
      </c>
      <c r="CK277" s="16">
        <f t="shared" si="159"/>
        <v>206.45508196624817</v>
      </c>
      <c r="CL277" s="16">
        <f t="shared" si="146"/>
        <v>21768.628590064178</v>
      </c>
      <c r="CM277" s="16">
        <f t="shared" si="160"/>
        <v>21768.628590064178</v>
      </c>
      <c r="CN277" s="16">
        <f>CN276+$CN$2</f>
        <v>21674.594594594615</v>
      </c>
      <c r="CO277" s="15">
        <f t="shared" si="161"/>
        <v>1.2634461114960236</v>
      </c>
      <c r="CP277" s="15">
        <f t="shared" si="162"/>
        <v>174.29234116932656</v>
      </c>
      <c r="CQ277" s="15">
        <f t="shared" si="163"/>
        <v>1.3182142341467393</v>
      </c>
      <c r="CR277" s="15">
        <f t="shared" si="164"/>
        <v>1.7458521068957062</v>
      </c>
      <c r="CS277" s="15">
        <f t="shared" si="165"/>
        <v>1.8516484049022461</v>
      </c>
      <c r="CT277" s="15">
        <f t="shared" si="166"/>
        <v>2.5880941345109325</v>
      </c>
      <c r="CU277" s="15">
        <f t="shared" si="167"/>
        <v>3.573324484098876</v>
      </c>
      <c r="CV277" s="15">
        <f t="shared" si="168"/>
        <v>1.511135111310034</v>
      </c>
      <c r="CW277" s="15">
        <f t="shared" si="169"/>
        <v>2.5984361948222872</v>
      </c>
      <c r="CX277" s="15">
        <f t="shared" si="170"/>
        <v>1.7913489541784304</v>
      </c>
      <c r="CY277" s="15">
        <f t="shared" si="171"/>
        <v>5.4768370378934161</v>
      </c>
      <c r="CZ277" s="15">
        <f t="shared" si="172"/>
        <v>1.5863044639342339</v>
      </c>
      <c r="DA277" s="15">
        <f t="shared" si="173"/>
        <v>1.4341231786625204</v>
      </c>
      <c r="DB277" s="15">
        <f t="shared" si="174"/>
        <v>35.59519319451217</v>
      </c>
      <c r="DC277" s="15">
        <f t="shared" si="175"/>
        <v>1.0287831855579876</v>
      </c>
    </row>
    <row r="278" spans="3:107" x14ac:dyDescent="0.2">
      <c r="C278">
        <f t="shared" si="176"/>
        <v>272</v>
      </c>
      <c r="D278" s="15">
        <f>VLOOKUP($D$4,'demand split'!$AO$2:$OO$16,C278+1,TRUE)</f>
        <v>4.7223063657119102</v>
      </c>
      <c r="E278" s="17">
        <f t="shared" si="148"/>
        <v>722.41233329949966</v>
      </c>
      <c r="F278" s="17">
        <f t="shared" si="149"/>
        <v>424.31553255117456</v>
      </c>
      <c r="G278" s="16">
        <f t="shared" si="177"/>
        <v>934.55219357447857</v>
      </c>
      <c r="H278">
        <f t="shared" si="179"/>
        <v>0</v>
      </c>
      <c r="I278" s="17" cm="1">
        <f t="array" ref="I278">IF(H278=1,MAX((E278:E284)-G278,27),0)</f>
        <v>0</v>
      </c>
      <c r="J278" s="17">
        <f t="shared" si="150"/>
        <v>0</v>
      </c>
      <c r="K278" s="18">
        <f t="shared" si="181"/>
        <v>3</v>
      </c>
      <c r="L278" s="17">
        <f t="shared" si="180"/>
        <v>4.7223063657119102</v>
      </c>
      <c r="O278" s="15">
        <f t="shared" si="151"/>
        <v>934.55219357447857</v>
      </c>
      <c r="P278" s="15">
        <v>380.65267061901193</v>
      </c>
      <c r="Q278" s="15">
        <v>173.91784278234638</v>
      </c>
      <c r="R278" s="15">
        <v>230.33800150462943</v>
      </c>
      <c r="S278" s="15">
        <v>244.29617571260684</v>
      </c>
      <c r="T278" s="15">
        <v>341.45872281764457</v>
      </c>
      <c r="U278" s="15">
        <v>471.44452679809081</v>
      </c>
      <c r="V278" s="15">
        <v>199.37074862631658</v>
      </c>
      <c r="W278" s="15">
        <v>342.82319664343362</v>
      </c>
      <c r="X278" s="15">
        <v>236.34060208945093</v>
      </c>
      <c r="Y278" s="15">
        <v>722.5833694000662</v>
      </c>
      <c r="Z278" s="15">
        <v>132.09210414637818</v>
      </c>
      <c r="AA278" s="15">
        <v>79.169492995808326</v>
      </c>
      <c r="AB278" s="15">
        <v>189.21022323703912</v>
      </c>
      <c r="AC278" s="15">
        <v>135.73192254202164</v>
      </c>
      <c r="AE278" s="15">
        <v>0.84229740766401573</v>
      </c>
      <c r="AF278" s="17">
        <v>0</v>
      </c>
      <c r="AG278" s="15">
        <v>1.894315201691692</v>
      </c>
      <c r="AH278" s="17">
        <v>0</v>
      </c>
      <c r="AI278" s="15">
        <v>0.87880948943115966</v>
      </c>
      <c r="AJ278" s="17">
        <v>0</v>
      </c>
      <c r="AK278" s="15">
        <v>1.1639014045971374</v>
      </c>
      <c r="AL278" s="17">
        <v>0</v>
      </c>
      <c r="AM278" s="15">
        <v>1.2344322699348307</v>
      </c>
      <c r="AN278" s="17">
        <v>0</v>
      </c>
      <c r="AO278" s="15">
        <v>1.7253960896739549</v>
      </c>
      <c r="AP278" s="17">
        <v>0</v>
      </c>
      <c r="AQ278" s="15">
        <v>2.3822163227325843</v>
      </c>
      <c r="AR278" s="17">
        <v>0</v>
      </c>
      <c r="AS278" s="15">
        <v>1.0074234075400226</v>
      </c>
      <c r="AT278" s="17">
        <v>0</v>
      </c>
      <c r="AU278" s="15">
        <v>1.7322907965481913</v>
      </c>
      <c r="AV278" s="17">
        <v>0</v>
      </c>
      <c r="AW278" s="15">
        <v>1.1942326361189537</v>
      </c>
      <c r="AX278" s="17">
        <v>0</v>
      </c>
      <c r="AY278" s="15">
        <v>3.6512246919289439</v>
      </c>
      <c r="AZ278" s="17">
        <v>0</v>
      </c>
      <c r="BA278" s="15">
        <v>1.0575363092894892</v>
      </c>
      <c r="BB278" s="17">
        <v>84.938176500870611</v>
      </c>
      <c r="BC278" s="15">
        <v>0.95608211910834695</v>
      </c>
      <c r="BD278" s="17">
        <v>0</v>
      </c>
      <c r="BE278" s="15">
        <v>0.39398639670201546</v>
      </c>
      <c r="BF278" s="17">
        <v>0</v>
      </c>
      <c r="BG278" s="15">
        <v>0.68585545703865836</v>
      </c>
      <c r="BH278" s="17">
        <v>0</v>
      </c>
      <c r="BI278" s="78">
        <f t="shared" si="152"/>
        <v>105.73817650087061</v>
      </c>
      <c r="BJ278" s="78">
        <f t="shared" si="153"/>
        <v>8388.9725371238073</v>
      </c>
      <c r="BK278" s="78">
        <f t="shared" si="154"/>
        <v>3574.9907436344847</v>
      </c>
      <c r="BL278" s="79">
        <f t="shared" si="155"/>
        <v>84.938176500870611</v>
      </c>
      <c r="BM278" s="15">
        <f t="shared" si="178"/>
        <v>7644.6009007144676</v>
      </c>
      <c r="BN278" s="16">
        <f t="shared" si="156"/>
        <v>0</v>
      </c>
      <c r="BO278">
        <f t="shared" si="157"/>
        <v>0</v>
      </c>
      <c r="BS278">
        <v>272</v>
      </c>
      <c r="BT278" s="17">
        <v>0</v>
      </c>
      <c r="BU278" s="17">
        <v>0</v>
      </c>
      <c r="BV278" s="17">
        <v>0</v>
      </c>
      <c r="BW278" s="17">
        <v>0</v>
      </c>
      <c r="BX278" s="17">
        <v>0</v>
      </c>
      <c r="BY278" s="17">
        <v>0</v>
      </c>
      <c r="BZ278" s="17">
        <v>0</v>
      </c>
      <c r="CA278" s="17">
        <v>0</v>
      </c>
      <c r="CB278" s="17">
        <v>0</v>
      </c>
      <c r="CC278" s="17">
        <v>0</v>
      </c>
      <c r="CD278" s="17">
        <v>0</v>
      </c>
      <c r="CE278" s="17">
        <v>84.938176500870611</v>
      </c>
      <c r="CF278" s="17">
        <v>0</v>
      </c>
      <c r="CG278" s="17">
        <v>0</v>
      </c>
      <c r="CH278" s="17">
        <v>0</v>
      </c>
      <c r="CI278" s="17">
        <f t="shared" si="158"/>
        <v>84.938176500870611</v>
      </c>
      <c r="CJ278" s="16">
        <f t="shared" si="147"/>
        <v>0</v>
      </c>
      <c r="CK278" s="16">
        <f t="shared" si="159"/>
        <v>84.938176500870611</v>
      </c>
      <c r="CL278" s="16">
        <f t="shared" si="146"/>
        <v>21768.628590064178</v>
      </c>
      <c r="CM278" s="16">
        <f t="shared" si="160"/>
        <v>21768.628590064178</v>
      </c>
      <c r="CN278" s="16">
        <f>CN277+$CN$2</f>
        <v>21674.594594594615</v>
      </c>
      <c r="CO278" s="15">
        <f t="shared" si="161"/>
        <v>0.84229740766401573</v>
      </c>
      <c r="CP278" s="15">
        <f t="shared" si="162"/>
        <v>1.894315201691692</v>
      </c>
      <c r="CQ278" s="15">
        <f t="shared" si="163"/>
        <v>0.87880948943115966</v>
      </c>
      <c r="CR278" s="15">
        <f t="shared" si="164"/>
        <v>1.1639014045971374</v>
      </c>
      <c r="CS278" s="15">
        <f t="shared" si="165"/>
        <v>1.2344322699348307</v>
      </c>
      <c r="CT278" s="15">
        <f t="shared" si="166"/>
        <v>1.7253960896739549</v>
      </c>
      <c r="CU278" s="15">
        <f t="shared" si="167"/>
        <v>2.3822163227325843</v>
      </c>
      <c r="CV278" s="15">
        <f t="shared" si="168"/>
        <v>1.0074234075400226</v>
      </c>
      <c r="CW278" s="15">
        <f t="shared" si="169"/>
        <v>1.7322907965481913</v>
      </c>
      <c r="CX278" s="15">
        <f t="shared" si="170"/>
        <v>1.1942326361189537</v>
      </c>
      <c r="CY278" s="15">
        <f t="shared" si="171"/>
        <v>3.6512246919289439</v>
      </c>
      <c r="CZ278" s="15">
        <f t="shared" si="172"/>
        <v>85.9957128101601</v>
      </c>
      <c r="DA278" s="15">
        <f t="shared" si="173"/>
        <v>0.95608211910834695</v>
      </c>
      <c r="DB278" s="15">
        <f t="shared" si="174"/>
        <v>0.39398639670201546</v>
      </c>
      <c r="DC278" s="15">
        <f t="shared" si="175"/>
        <v>0.68585545703865836</v>
      </c>
    </row>
    <row r="279" spans="3:107" x14ac:dyDescent="0.2">
      <c r="C279">
        <f t="shared" si="176"/>
        <v>273</v>
      </c>
      <c r="D279" s="15">
        <f>VLOOKUP($D$4,'demand split'!$AO$2:$OO$16,C279+1,TRUE)</f>
        <v>3.305614455998338</v>
      </c>
      <c r="E279" s="17">
        <f t="shared" si="148"/>
        <v>861.04780335468831</v>
      </c>
      <c r="F279" s="17">
        <f t="shared" si="149"/>
        <v>438.59819482118542</v>
      </c>
      <c r="G279" s="16">
        <f t="shared" si="177"/>
        <v>931.24657911848021</v>
      </c>
      <c r="H279">
        <f t="shared" si="179"/>
        <v>0</v>
      </c>
      <c r="I279" s="17" cm="1">
        <f t="array" ref="I279">IF(H279=1,MAX((E279:E285)-G279,27),0)</f>
        <v>0</v>
      </c>
      <c r="J279" s="17">
        <f t="shared" si="150"/>
        <v>0</v>
      </c>
      <c r="K279" s="18">
        <f t="shared" si="181"/>
        <v>4</v>
      </c>
      <c r="L279" s="17">
        <f t="shared" si="180"/>
        <v>3.305614455998338</v>
      </c>
      <c r="O279" s="15">
        <f t="shared" si="151"/>
        <v>931.24657911848021</v>
      </c>
      <c r="P279" s="15">
        <v>379.32664997782774</v>
      </c>
      <c r="Q279" s="15">
        <v>173.30267613974456</v>
      </c>
      <c r="R279" s="15">
        <v>229.52327052141143</v>
      </c>
      <c r="S279" s="15">
        <v>243.43207312365246</v>
      </c>
      <c r="T279" s="15">
        <v>340.25094555487283</v>
      </c>
      <c r="U279" s="15">
        <v>469.77697537217801</v>
      </c>
      <c r="V279" s="15">
        <v>198.66555224103857</v>
      </c>
      <c r="W279" s="15">
        <v>341.61059308584987</v>
      </c>
      <c r="X279" s="15">
        <v>235.50463924416766</v>
      </c>
      <c r="Y279" s="15">
        <v>720.02751211571592</v>
      </c>
      <c r="Z279" s="15">
        <v>216.29000523074615</v>
      </c>
      <c r="AA279" s="15">
        <v>78.89370251811691</v>
      </c>
      <c r="AB279" s="15">
        <v>188.54096575366327</v>
      </c>
      <c r="AC279" s="15">
        <v>135.25182372209457</v>
      </c>
      <c r="AE279" s="15">
        <v>0.58960818536481108</v>
      </c>
      <c r="AF279" s="17">
        <v>0</v>
      </c>
      <c r="AG279" s="15">
        <v>1.3260206411841846</v>
      </c>
      <c r="AH279" s="17">
        <v>0</v>
      </c>
      <c r="AI279" s="15">
        <v>0.61516664260181175</v>
      </c>
      <c r="AJ279" s="17">
        <v>0</v>
      </c>
      <c r="AK279" s="15">
        <v>0.81473098321799631</v>
      </c>
      <c r="AL279" s="17">
        <v>0</v>
      </c>
      <c r="AM279" s="15">
        <v>0.86410258895438163</v>
      </c>
      <c r="AN279" s="17">
        <v>0</v>
      </c>
      <c r="AO279" s="15">
        <v>1.2077772627717684</v>
      </c>
      <c r="AP279" s="17">
        <v>0</v>
      </c>
      <c r="AQ279" s="15">
        <v>1.667551425912809</v>
      </c>
      <c r="AR279" s="17">
        <v>0</v>
      </c>
      <c r="AS279" s="15">
        <v>0.70519638527801598</v>
      </c>
      <c r="AT279" s="17">
        <v>0</v>
      </c>
      <c r="AU279" s="15">
        <v>1.2126035575837342</v>
      </c>
      <c r="AV279" s="17">
        <v>0</v>
      </c>
      <c r="AW279" s="15">
        <v>0.83596284528326759</v>
      </c>
      <c r="AX279" s="17">
        <v>0</v>
      </c>
      <c r="AY279" s="15">
        <v>2.5558572843502612</v>
      </c>
      <c r="AZ279" s="17">
        <v>0</v>
      </c>
      <c r="BA279" s="15">
        <v>0.7402754165026425</v>
      </c>
      <c r="BB279" s="17">
        <v>0</v>
      </c>
      <c r="BC279" s="15">
        <v>0.66925748337584301</v>
      </c>
      <c r="BD279" s="17">
        <v>0</v>
      </c>
      <c r="BE279" s="15">
        <v>0.27579047769141091</v>
      </c>
      <c r="BF279" s="17">
        <v>0</v>
      </c>
      <c r="BG279" s="15">
        <v>0.48009881992706094</v>
      </c>
      <c r="BH279" s="17">
        <v>0</v>
      </c>
      <c r="BI279" s="78">
        <f t="shared" si="152"/>
        <v>14.559999999999997</v>
      </c>
      <c r="BJ279" s="78">
        <f t="shared" si="153"/>
        <v>8438.0577002495065</v>
      </c>
      <c r="BK279" s="78">
        <f t="shared" si="154"/>
        <v>3556.4137365299466</v>
      </c>
      <c r="BL279" s="79">
        <f t="shared" si="155"/>
        <v>0</v>
      </c>
      <c r="BM279" s="15">
        <f t="shared" si="178"/>
        <v>7644.6009007144676</v>
      </c>
      <c r="BN279" s="16">
        <f t="shared" si="156"/>
        <v>0</v>
      </c>
      <c r="BO279">
        <f t="shared" si="157"/>
        <v>0</v>
      </c>
      <c r="BS279">
        <v>273</v>
      </c>
      <c r="BT279" s="17">
        <v>0</v>
      </c>
      <c r="BU279" s="17">
        <v>0</v>
      </c>
      <c r="BV279" s="17">
        <v>0</v>
      </c>
      <c r="BW279" s="17">
        <v>0</v>
      </c>
      <c r="BX279" s="17">
        <v>0</v>
      </c>
      <c r="BY279" s="17">
        <v>0</v>
      </c>
      <c r="BZ279" s="17">
        <v>0</v>
      </c>
      <c r="CA279" s="17">
        <v>0</v>
      </c>
      <c r="CB279" s="17">
        <v>0</v>
      </c>
      <c r="CC279" s="17">
        <v>0</v>
      </c>
      <c r="CD279" s="17">
        <v>0</v>
      </c>
      <c r="CE279" s="17">
        <v>0</v>
      </c>
      <c r="CF279" s="17">
        <v>0</v>
      </c>
      <c r="CG279" s="17">
        <v>0</v>
      </c>
      <c r="CH279" s="17">
        <v>0</v>
      </c>
      <c r="CI279" s="17">
        <f t="shared" si="158"/>
        <v>0</v>
      </c>
      <c r="CJ279" s="16">
        <f t="shared" si="147"/>
        <v>0</v>
      </c>
      <c r="CK279" s="16">
        <f t="shared" si="159"/>
        <v>0</v>
      </c>
      <c r="CL279" s="16">
        <f t="shared" si="146"/>
        <v>21768.628590064178</v>
      </c>
      <c r="CM279" s="16">
        <f t="shared" si="160"/>
        <v>21768.628590064178</v>
      </c>
      <c r="CN279" s="16">
        <f>CN278+$CN$2</f>
        <v>21674.594594594615</v>
      </c>
      <c r="CO279" s="15">
        <f t="shared" si="161"/>
        <v>0.58960818536481108</v>
      </c>
      <c r="CP279" s="15">
        <f t="shared" si="162"/>
        <v>1.3260206411841846</v>
      </c>
      <c r="CQ279" s="15">
        <f t="shared" si="163"/>
        <v>0.61516664260181175</v>
      </c>
      <c r="CR279" s="15">
        <f t="shared" si="164"/>
        <v>0.81473098321799631</v>
      </c>
      <c r="CS279" s="15">
        <f t="shared" si="165"/>
        <v>0.86410258895438163</v>
      </c>
      <c r="CT279" s="15">
        <f t="shared" si="166"/>
        <v>1.2077772627717684</v>
      </c>
      <c r="CU279" s="15">
        <f t="shared" si="167"/>
        <v>1.667551425912809</v>
      </c>
      <c r="CV279" s="15">
        <f t="shared" si="168"/>
        <v>0.70519638527801598</v>
      </c>
      <c r="CW279" s="15">
        <f t="shared" si="169"/>
        <v>1.2126035575837342</v>
      </c>
      <c r="CX279" s="15">
        <f t="shared" si="170"/>
        <v>0.83596284528326759</v>
      </c>
      <c r="CY279" s="15">
        <f t="shared" si="171"/>
        <v>2.5558572843502612</v>
      </c>
      <c r="CZ279" s="15">
        <f t="shared" si="172"/>
        <v>0.7402754165026425</v>
      </c>
      <c r="DA279" s="15">
        <f t="shared" si="173"/>
        <v>0.66925748337584301</v>
      </c>
      <c r="DB279" s="15">
        <f t="shared" si="174"/>
        <v>0.27579047769141091</v>
      </c>
      <c r="DC279" s="15">
        <f t="shared" si="175"/>
        <v>0.48009881992706094</v>
      </c>
    </row>
    <row r="280" spans="3:107" x14ac:dyDescent="0.2">
      <c r="C280">
        <f t="shared" si="176"/>
        <v>274</v>
      </c>
      <c r="D280" s="15">
        <f>VLOOKUP($D$4,'demand split'!$AO$2:$OO$16,C280+1,TRUE)</f>
        <v>7.0834595485678662</v>
      </c>
      <c r="E280" s="17">
        <f t="shared" si="148"/>
        <v>913.4681336626503</v>
      </c>
      <c r="F280" s="17">
        <f t="shared" si="149"/>
        <v>445.5282590125193</v>
      </c>
      <c r="G280" s="16">
        <f t="shared" si="177"/>
        <v>924.1631195699124</v>
      </c>
      <c r="H280">
        <f t="shared" si="179"/>
        <v>0</v>
      </c>
      <c r="I280" s="17" cm="1">
        <f t="array" ref="I280">IF(H280=1,MAX((E280:E286)-G280,27),0)</f>
        <v>0</v>
      </c>
      <c r="J280" s="17">
        <f t="shared" si="150"/>
        <v>0</v>
      </c>
      <c r="K280" s="18">
        <f t="shared" si="181"/>
        <v>5</v>
      </c>
      <c r="L280" s="17">
        <f t="shared" si="180"/>
        <v>7.0834595485678662</v>
      </c>
      <c r="O280" s="15">
        <f t="shared" si="151"/>
        <v>924.1631195699124</v>
      </c>
      <c r="P280" s="15">
        <v>376.48517717529023</v>
      </c>
      <c r="Q280" s="15">
        <v>171.98446190559781</v>
      </c>
      <c r="R280" s="15">
        <v>227.77741841451572</v>
      </c>
      <c r="S280" s="15">
        <v>241.58042471875021</v>
      </c>
      <c r="T280" s="15">
        <v>337.6628514203619</v>
      </c>
      <c r="U280" s="15">
        <v>466.20365088807915</v>
      </c>
      <c r="V280" s="15">
        <v>197.15441712972853</v>
      </c>
      <c r="W280" s="15">
        <v>339.01215689102759</v>
      </c>
      <c r="X280" s="15">
        <v>233.71329028998923</v>
      </c>
      <c r="Y280" s="15">
        <v>714.55067507782246</v>
      </c>
      <c r="Z280" s="15">
        <v>214.70370076681192</v>
      </c>
      <c r="AA280" s="15">
        <v>78.302722923063882</v>
      </c>
      <c r="AB280" s="15">
        <v>187.10684257500074</v>
      </c>
      <c r="AC280" s="15">
        <v>134.22304053653659</v>
      </c>
      <c r="AE280" s="15">
        <v>1.2634461114960236</v>
      </c>
      <c r="AF280" s="17">
        <v>0</v>
      </c>
      <c r="AG280" s="15">
        <v>2.8414728025375382</v>
      </c>
      <c r="AH280" s="17">
        <v>0</v>
      </c>
      <c r="AI280" s="15">
        <v>1.3182142341467393</v>
      </c>
      <c r="AJ280" s="17">
        <v>0</v>
      </c>
      <c r="AK280" s="15">
        <v>1.7458521068957062</v>
      </c>
      <c r="AL280" s="17">
        <v>0</v>
      </c>
      <c r="AM280" s="15">
        <v>1.8516484049022461</v>
      </c>
      <c r="AN280" s="17">
        <v>0</v>
      </c>
      <c r="AO280" s="15">
        <v>2.5880941345109325</v>
      </c>
      <c r="AP280" s="17">
        <v>0</v>
      </c>
      <c r="AQ280" s="15">
        <v>3.573324484098876</v>
      </c>
      <c r="AR280" s="17">
        <v>0</v>
      </c>
      <c r="AS280" s="15">
        <v>1.511135111310034</v>
      </c>
      <c r="AT280" s="17">
        <v>0</v>
      </c>
      <c r="AU280" s="15">
        <v>2.5984361948222872</v>
      </c>
      <c r="AV280" s="17">
        <v>0</v>
      </c>
      <c r="AW280" s="15">
        <v>1.7913489541784304</v>
      </c>
      <c r="AX280" s="17">
        <v>0</v>
      </c>
      <c r="AY280" s="15">
        <v>5.4768370378934161</v>
      </c>
      <c r="AZ280" s="17">
        <v>0</v>
      </c>
      <c r="BA280" s="15">
        <v>1.5863044639342339</v>
      </c>
      <c r="BB280" s="17">
        <v>0</v>
      </c>
      <c r="BC280" s="15">
        <v>1.4341231786625204</v>
      </c>
      <c r="BD280" s="17">
        <v>0</v>
      </c>
      <c r="BE280" s="15">
        <v>0.59097959505302333</v>
      </c>
      <c r="BF280" s="17">
        <v>0</v>
      </c>
      <c r="BG280" s="15">
        <v>1.0287831855579876</v>
      </c>
      <c r="BH280" s="17">
        <v>0</v>
      </c>
      <c r="BI280" s="78">
        <f t="shared" si="152"/>
        <v>31.2</v>
      </c>
      <c r="BJ280" s="78">
        <f t="shared" si="153"/>
        <v>8445.1284844997881</v>
      </c>
      <c r="BK280" s="78">
        <f t="shared" si="154"/>
        <v>3600.5045342172998</v>
      </c>
      <c r="BL280" s="79">
        <f t="shared" si="155"/>
        <v>0</v>
      </c>
      <c r="BM280" s="15">
        <f t="shared" si="178"/>
        <v>7644.6009007144676</v>
      </c>
      <c r="BN280" s="16">
        <f t="shared" si="156"/>
        <v>0</v>
      </c>
      <c r="BO280">
        <f t="shared" si="157"/>
        <v>0</v>
      </c>
      <c r="BS280">
        <v>274</v>
      </c>
      <c r="BT280" s="17">
        <v>0</v>
      </c>
      <c r="BU280" s="17">
        <v>0</v>
      </c>
      <c r="BV280" s="17">
        <v>0</v>
      </c>
      <c r="BW280" s="17">
        <v>0</v>
      </c>
      <c r="BX280" s="17">
        <v>0</v>
      </c>
      <c r="BY280" s="17">
        <v>0</v>
      </c>
      <c r="BZ280" s="17">
        <v>0</v>
      </c>
      <c r="CA280" s="17">
        <v>0</v>
      </c>
      <c r="CB280" s="17">
        <v>0</v>
      </c>
      <c r="CC280" s="17">
        <v>0</v>
      </c>
      <c r="CD280" s="17">
        <v>0</v>
      </c>
      <c r="CE280" s="17">
        <v>0</v>
      </c>
      <c r="CF280" s="17">
        <v>0</v>
      </c>
      <c r="CG280" s="17">
        <v>0</v>
      </c>
      <c r="CH280" s="17">
        <v>0</v>
      </c>
      <c r="CI280" s="17">
        <f t="shared" si="158"/>
        <v>0</v>
      </c>
      <c r="CJ280" s="16">
        <f t="shared" si="147"/>
        <v>0</v>
      </c>
      <c r="CK280" s="16">
        <f t="shared" si="159"/>
        <v>0</v>
      </c>
      <c r="CL280" s="16">
        <f t="shared" si="146"/>
        <v>21768.628590064178</v>
      </c>
      <c r="CM280" s="16">
        <f t="shared" si="160"/>
        <v>21768.628590064178</v>
      </c>
      <c r="CN280" s="16">
        <f>CN279+$CN$2</f>
        <v>21674.594594594615</v>
      </c>
      <c r="CO280" s="15">
        <f t="shared" si="161"/>
        <v>1.2634461114960236</v>
      </c>
      <c r="CP280" s="15">
        <f t="shared" si="162"/>
        <v>2.8414728025375382</v>
      </c>
      <c r="CQ280" s="15">
        <f t="shared" si="163"/>
        <v>1.3182142341467393</v>
      </c>
      <c r="CR280" s="15">
        <f t="shared" si="164"/>
        <v>1.7458521068957062</v>
      </c>
      <c r="CS280" s="15">
        <f t="shared" si="165"/>
        <v>1.8516484049022461</v>
      </c>
      <c r="CT280" s="15">
        <f t="shared" si="166"/>
        <v>2.5880941345109325</v>
      </c>
      <c r="CU280" s="15">
        <f t="shared" si="167"/>
        <v>3.573324484098876</v>
      </c>
      <c r="CV280" s="15">
        <f t="shared" si="168"/>
        <v>1.511135111310034</v>
      </c>
      <c r="CW280" s="15">
        <f t="shared" si="169"/>
        <v>2.5984361948222872</v>
      </c>
      <c r="CX280" s="15">
        <f t="shared" si="170"/>
        <v>1.7913489541784304</v>
      </c>
      <c r="CY280" s="15">
        <f t="shared" si="171"/>
        <v>5.4768370378934161</v>
      </c>
      <c r="CZ280" s="15">
        <f t="shared" si="172"/>
        <v>1.5863044639342339</v>
      </c>
      <c r="DA280" s="15">
        <f t="shared" si="173"/>
        <v>1.4341231786625204</v>
      </c>
      <c r="DB280" s="15">
        <f t="shared" si="174"/>
        <v>0.59097959505302333</v>
      </c>
      <c r="DC280" s="15">
        <f t="shared" si="175"/>
        <v>1.0287831855579876</v>
      </c>
    </row>
    <row r="281" spans="3:107" x14ac:dyDescent="0.2">
      <c r="C281">
        <f t="shared" si="176"/>
        <v>275</v>
      </c>
      <c r="D281" s="15">
        <f>VLOOKUP($D$4,'demand split'!$AO$2:$OO$16,C281+1,TRUE)</f>
        <v>10.625189322851798</v>
      </c>
      <c r="E281" s="17">
        <f t="shared" si="148"/>
        <v>936.64527058604381</v>
      </c>
      <c r="F281" s="17">
        <f t="shared" si="149"/>
        <v>471.83115850329727</v>
      </c>
      <c r="G281" s="16">
        <f t="shared" si="177"/>
        <v>913.53793024706056</v>
      </c>
      <c r="H281">
        <f t="shared" si="179"/>
        <v>0</v>
      </c>
      <c r="I281" s="17" cm="1">
        <f t="array" ref="I281">IF(H281=1,MAX((E281:E287)-G281,27),0)</f>
        <v>0</v>
      </c>
      <c r="J281" s="17">
        <f t="shared" si="150"/>
        <v>0</v>
      </c>
      <c r="K281" s="18">
        <f t="shared" si="181"/>
        <v>6</v>
      </c>
      <c r="L281" s="17">
        <f t="shared" si="180"/>
        <v>10.625189322851798</v>
      </c>
      <c r="O281" s="15">
        <f t="shared" si="151"/>
        <v>913.53793024706056</v>
      </c>
      <c r="P281" s="15">
        <v>372.22296797148391</v>
      </c>
      <c r="Q281" s="15">
        <v>170.00714055437771</v>
      </c>
      <c r="R281" s="15">
        <v>225.15864025417216</v>
      </c>
      <c r="S281" s="15">
        <v>238.80295211139685</v>
      </c>
      <c r="T281" s="15">
        <v>333.78071021859552</v>
      </c>
      <c r="U281" s="15">
        <v>460.84366416193086</v>
      </c>
      <c r="V281" s="15">
        <v>194.88771446276348</v>
      </c>
      <c r="W281" s="15">
        <v>335.11450259879416</v>
      </c>
      <c r="X281" s="15">
        <v>231.02626685872158</v>
      </c>
      <c r="Y281" s="15">
        <v>706.33541952098233</v>
      </c>
      <c r="Z281" s="15">
        <v>212.32424407091057</v>
      </c>
      <c r="AA281" s="15">
        <v>77.416253530484354</v>
      </c>
      <c r="AB281" s="15">
        <v>184.95565780700696</v>
      </c>
      <c r="AC281" s="15">
        <v>132.67986575819961</v>
      </c>
      <c r="AE281" s="15">
        <v>1.8951691672440349</v>
      </c>
      <c r="AF281" s="17">
        <v>0</v>
      </c>
      <c r="AG281" s="15">
        <v>4.2622092038063073</v>
      </c>
      <c r="AH281" s="17">
        <v>0</v>
      </c>
      <c r="AI281" s="15">
        <v>1.9773213512201089</v>
      </c>
      <c r="AJ281" s="17">
        <v>0</v>
      </c>
      <c r="AK281" s="15">
        <v>2.6187781603435591</v>
      </c>
      <c r="AL281" s="17">
        <v>0</v>
      </c>
      <c r="AM281" s="15">
        <v>2.7774726073533689</v>
      </c>
      <c r="AN281" s="17">
        <v>0</v>
      </c>
      <c r="AO281" s="15">
        <v>3.8821412017663981</v>
      </c>
      <c r="AP281" s="17">
        <v>0</v>
      </c>
      <c r="AQ281" s="15">
        <v>5.3599867261483132</v>
      </c>
      <c r="AR281" s="17">
        <v>0</v>
      </c>
      <c r="AS281" s="15">
        <v>2.2667026669650507</v>
      </c>
      <c r="AT281" s="17">
        <v>0</v>
      </c>
      <c r="AU281" s="15">
        <v>3.8976542922334305</v>
      </c>
      <c r="AV281" s="17">
        <v>0</v>
      </c>
      <c r="AW281" s="15">
        <v>2.6870234312676455</v>
      </c>
      <c r="AX281" s="17">
        <v>0</v>
      </c>
      <c r="AY281" s="15">
        <v>8.2152555568401233</v>
      </c>
      <c r="AZ281" s="17">
        <v>0</v>
      </c>
      <c r="BA281" s="15">
        <v>2.3794566959013506</v>
      </c>
      <c r="BB281" s="17">
        <v>0</v>
      </c>
      <c r="BC281" s="15">
        <v>2.1511847679937803</v>
      </c>
      <c r="BD281" s="17">
        <v>0</v>
      </c>
      <c r="BE281" s="15">
        <v>0.88646939257953472</v>
      </c>
      <c r="BF281" s="17">
        <v>0</v>
      </c>
      <c r="BG281" s="15">
        <v>1.5431747783369814</v>
      </c>
      <c r="BH281" s="17">
        <v>0</v>
      </c>
      <c r="BI281" s="78">
        <f t="shared" si="152"/>
        <v>46.8</v>
      </c>
      <c r="BJ281" s="78">
        <f t="shared" si="153"/>
        <v>8445.1284844997899</v>
      </c>
      <c r="BK281" s="78">
        <f t="shared" si="154"/>
        <v>3656.034554372909</v>
      </c>
      <c r="BL281" s="79">
        <f t="shared" si="155"/>
        <v>0</v>
      </c>
      <c r="BM281" s="15">
        <f t="shared" si="178"/>
        <v>7644.6009007144676</v>
      </c>
      <c r="BN281" s="16">
        <f t="shared" si="156"/>
        <v>0</v>
      </c>
      <c r="BO281">
        <f t="shared" si="157"/>
        <v>0</v>
      </c>
      <c r="BS281">
        <v>275</v>
      </c>
      <c r="BT281" s="17">
        <v>0</v>
      </c>
      <c r="BU281" s="17">
        <v>0</v>
      </c>
      <c r="BV281" s="17">
        <v>0</v>
      </c>
      <c r="BW281" s="17">
        <v>0</v>
      </c>
      <c r="BX281" s="17">
        <v>0</v>
      </c>
      <c r="BY281" s="17">
        <v>0</v>
      </c>
      <c r="BZ281" s="17">
        <v>0</v>
      </c>
      <c r="CA281" s="17">
        <v>0</v>
      </c>
      <c r="CB281" s="17">
        <v>0</v>
      </c>
      <c r="CC281" s="17">
        <v>0</v>
      </c>
      <c r="CD281" s="17">
        <v>0</v>
      </c>
      <c r="CE281" s="17">
        <v>0</v>
      </c>
      <c r="CF281" s="17">
        <v>0</v>
      </c>
      <c r="CG281" s="17">
        <v>0</v>
      </c>
      <c r="CH281" s="17">
        <v>0</v>
      </c>
      <c r="CI281" s="17">
        <f t="shared" si="158"/>
        <v>0</v>
      </c>
      <c r="CJ281" s="16">
        <f t="shared" si="147"/>
        <v>0</v>
      </c>
      <c r="CK281" s="16">
        <f t="shared" si="159"/>
        <v>0</v>
      </c>
      <c r="CL281" s="16">
        <f t="shared" si="146"/>
        <v>21768.628590064178</v>
      </c>
      <c r="CM281" s="16">
        <f t="shared" si="160"/>
        <v>21768.628590064178</v>
      </c>
      <c r="CN281" s="16">
        <f>CN280+$CN$2</f>
        <v>21674.594594594615</v>
      </c>
      <c r="CO281" s="15">
        <f t="shared" si="161"/>
        <v>1.8951691672440349</v>
      </c>
      <c r="CP281" s="15">
        <f t="shared" si="162"/>
        <v>4.2622092038063073</v>
      </c>
      <c r="CQ281" s="15">
        <f t="shared" si="163"/>
        <v>1.9773213512201089</v>
      </c>
      <c r="CR281" s="15">
        <f t="shared" si="164"/>
        <v>2.6187781603435591</v>
      </c>
      <c r="CS281" s="15">
        <f t="shared" si="165"/>
        <v>2.7774726073533689</v>
      </c>
      <c r="CT281" s="15">
        <f t="shared" si="166"/>
        <v>3.8821412017663981</v>
      </c>
      <c r="CU281" s="15">
        <f t="shared" si="167"/>
        <v>5.3599867261483132</v>
      </c>
      <c r="CV281" s="15">
        <f t="shared" si="168"/>
        <v>2.2667026669650507</v>
      </c>
      <c r="CW281" s="15">
        <f t="shared" si="169"/>
        <v>3.8976542922334305</v>
      </c>
      <c r="CX281" s="15">
        <f t="shared" si="170"/>
        <v>2.6870234312676455</v>
      </c>
      <c r="CY281" s="15">
        <f t="shared" si="171"/>
        <v>8.2152555568401233</v>
      </c>
      <c r="CZ281" s="15">
        <f t="shared" si="172"/>
        <v>2.3794566959013506</v>
      </c>
      <c r="DA281" s="15">
        <f t="shared" si="173"/>
        <v>2.1511847679937803</v>
      </c>
      <c r="DB281" s="15">
        <f t="shared" si="174"/>
        <v>0.88646939257953472</v>
      </c>
      <c r="DC281" s="15">
        <f t="shared" si="175"/>
        <v>1.5431747783369814</v>
      </c>
    </row>
    <row r="282" spans="3:107" x14ac:dyDescent="0.2">
      <c r="C282">
        <f t="shared" si="176"/>
        <v>276</v>
      </c>
      <c r="D282" s="15">
        <f>VLOOKUP($D$4,'demand split'!$AO$2:$OO$16,C282+1,TRUE)</f>
        <v>12.750227187422157</v>
      </c>
      <c r="E282" s="17">
        <f t="shared" si="148"/>
        <v>946.3579594887583</v>
      </c>
      <c r="F282" s="17">
        <f t="shared" si="149"/>
        <v>525.53479317070901</v>
      </c>
      <c r="G282" s="16">
        <f t="shared" si="177"/>
        <v>900.78770305963837</v>
      </c>
      <c r="H282">
        <f t="shared" si="179"/>
        <v>0</v>
      </c>
      <c r="I282" s="17" cm="1">
        <f t="array" ref="I282">IF(H282=1,MAX((E282:E288)-G282,27),0)</f>
        <v>0</v>
      </c>
      <c r="J282" s="17">
        <f t="shared" si="150"/>
        <v>0</v>
      </c>
      <c r="K282" s="18">
        <f t="shared" si="181"/>
        <v>7</v>
      </c>
      <c r="L282" s="17">
        <f t="shared" si="180"/>
        <v>12.750227187422157</v>
      </c>
      <c r="O282" s="15">
        <f t="shared" si="151"/>
        <v>900.78770305963837</v>
      </c>
      <c r="P282" s="15">
        <v>367.10831692691636</v>
      </c>
      <c r="Q282" s="15">
        <v>167.6343549329136</v>
      </c>
      <c r="R282" s="15">
        <v>222.01610646175988</v>
      </c>
      <c r="S282" s="15">
        <v>235.46998498257281</v>
      </c>
      <c r="T282" s="15">
        <v>329.12214077647582</v>
      </c>
      <c r="U282" s="15">
        <v>454.41168009055286</v>
      </c>
      <c r="V282" s="15">
        <v>192.16767126240543</v>
      </c>
      <c r="W282" s="15">
        <v>330.43731744811407</v>
      </c>
      <c r="X282" s="15">
        <v>227.80183874120041</v>
      </c>
      <c r="Y282" s="15">
        <v>696.47711285277421</v>
      </c>
      <c r="Z282" s="15">
        <v>209.46889603582895</v>
      </c>
      <c r="AA282" s="15">
        <v>76.352490259388915</v>
      </c>
      <c r="AB282" s="15">
        <v>182.37423608541442</v>
      </c>
      <c r="AC282" s="15">
        <v>130.82805602419523</v>
      </c>
      <c r="AE282" s="15">
        <v>2.2742030006928422</v>
      </c>
      <c r="AF282" s="17">
        <v>0</v>
      </c>
      <c r="AG282" s="15">
        <v>5.1146510445675677</v>
      </c>
      <c r="AH282" s="17">
        <v>0</v>
      </c>
      <c r="AI282" s="15">
        <v>2.3727856214641303</v>
      </c>
      <c r="AJ282" s="17">
        <v>0</v>
      </c>
      <c r="AK282" s="15">
        <v>3.1425337924122707</v>
      </c>
      <c r="AL282" s="17">
        <v>0</v>
      </c>
      <c r="AM282" s="15">
        <v>3.3329671288240426</v>
      </c>
      <c r="AN282" s="17">
        <v>0</v>
      </c>
      <c r="AO282" s="15">
        <v>4.6585694421196777</v>
      </c>
      <c r="AP282" s="17">
        <v>0</v>
      </c>
      <c r="AQ282" s="15">
        <v>6.4319840713779763</v>
      </c>
      <c r="AR282" s="17">
        <v>0</v>
      </c>
      <c r="AS282" s="15">
        <v>2.7200432003580608</v>
      </c>
      <c r="AT282" s="17">
        <v>0</v>
      </c>
      <c r="AU282" s="15">
        <v>4.6771851506801161</v>
      </c>
      <c r="AV282" s="17">
        <v>0</v>
      </c>
      <c r="AW282" s="15">
        <v>3.2244281175211746</v>
      </c>
      <c r="AX282" s="17">
        <v>0</v>
      </c>
      <c r="AY282" s="15">
        <v>9.858306668208149</v>
      </c>
      <c r="AZ282" s="17">
        <v>0</v>
      </c>
      <c r="BA282" s="15">
        <v>2.8553480350816205</v>
      </c>
      <c r="BB282" s="17">
        <v>0</v>
      </c>
      <c r="BC282" s="15">
        <v>2.5814217215925361</v>
      </c>
      <c r="BD282" s="17">
        <v>0</v>
      </c>
      <c r="BE282" s="15">
        <v>1.0637632710954417</v>
      </c>
      <c r="BF282" s="17">
        <v>0</v>
      </c>
      <c r="BG282" s="15">
        <v>1.8518097340043778</v>
      </c>
      <c r="BH282" s="17">
        <v>0</v>
      </c>
      <c r="BI282" s="78">
        <f t="shared" si="152"/>
        <v>56.159999999999975</v>
      </c>
      <c r="BJ282" s="78">
        <f t="shared" si="153"/>
        <v>8445.1284844997881</v>
      </c>
      <c r="BK282" s="78">
        <f t="shared" si="154"/>
        <v>3722.6705785596359</v>
      </c>
      <c r="BL282" s="79">
        <f t="shared" si="155"/>
        <v>0</v>
      </c>
      <c r="BM282" s="15">
        <f t="shared" si="178"/>
        <v>7644.6009007144676</v>
      </c>
      <c r="BN282" s="16">
        <f t="shared" si="156"/>
        <v>0</v>
      </c>
      <c r="BO282">
        <f t="shared" si="157"/>
        <v>0</v>
      </c>
      <c r="BS282">
        <v>276</v>
      </c>
      <c r="BT282" s="17">
        <v>0</v>
      </c>
      <c r="BU282" s="17">
        <v>0</v>
      </c>
      <c r="BV282" s="17">
        <v>0</v>
      </c>
      <c r="BW282" s="17">
        <v>0</v>
      </c>
      <c r="BX282" s="17">
        <v>0</v>
      </c>
      <c r="BY282" s="17">
        <v>0</v>
      </c>
      <c r="BZ282" s="17">
        <v>0</v>
      </c>
      <c r="CA282" s="17">
        <v>0</v>
      </c>
      <c r="CB282" s="17">
        <v>0</v>
      </c>
      <c r="CC282" s="17">
        <v>0</v>
      </c>
      <c r="CD282" s="17">
        <v>0</v>
      </c>
      <c r="CE282" s="17">
        <v>0</v>
      </c>
      <c r="CF282" s="17">
        <v>0</v>
      </c>
      <c r="CG282" s="17">
        <v>0</v>
      </c>
      <c r="CH282" s="17">
        <v>0</v>
      </c>
      <c r="CI282" s="17">
        <f t="shared" si="158"/>
        <v>0</v>
      </c>
      <c r="CJ282" s="16">
        <f t="shared" si="147"/>
        <v>0</v>
      </c>
      <c r="CK282" s="16">
        <f t="shared" si="159"/>
        <v>0</v>
      </c>
      <c r="CL282" s="16">
        <f t="shared" si="146"/>
        <v>21768.628590064178</v>
      </c>
      <c r="CM282" s="16">
        <f t="shared" si="160"/>
        <v>21768.628590064178</v>
      </c>
      <c r="CN282" s="16">
        <f>CN281+$CN$2</f>
        <v>21674.594594594615</v>
      </c>
      <c r="CO282" s="15">
        <f t="shared" si="161"/>
        <v>2.2742030006928422</v>
      </c>
      <c r="CP282" s="15">
        <f t="shared" si="162"/>
        <v>5.1146510445675677</v>
      </c>
      <c r="CQ282" s="15">
        <f t="shared" si="163"/>
        <v>2.3727856214641303</v>
      </c>
      <c r="CR282" s="15">
        <f t="shared" si="164"/>
        <v>3.1425337924122707</v>
      </c>
      <c r="CS282" s="15">
        <f t="shared" si="165"/>
        <v>3.3329671288240426</v>
      </c>
      <c r="CT282" s="15">
        <f t="shared" si="166"/>
        <v>4.6585694421196777</v>
      </c>
      <c r="CU282" s="15">
        <f t="shared" si="167"/>
        <v>6.4319840713779763</v>
      </c>
      <c r="CV282" s="15">
        <f t="shared" si="168"/>
        <v>2.7200432003580608</v>
      </c>
      <c r="CW282" s="15">
        <f t="shared" si="169"/>
        <v>4.6771851506801161</v>
      </c>
      <c r="CX282" s="15">
        <f t="shared" si="170"/>
        <v>3.2244281175211746</v>
      </c>
      <c r="CY282" s="15">
        <f t="shared" si="171"/>
        <v>9.858306668208149</v>
      </c>
      <c r="CZ282" s="15">
        <f t="shared" si="172"/>
        <v>2.8553480350816205</v>
      </c>
      <c r="DA282" s="15">
        <f t="shared" si="173"/>
        <v>2.5814217215925361</v>
      </c>
      <c r="DB282" s="15">
        <f t="shared" si="174"/>
        <v>1.0637632710954417</v>
      </c>
      <c r="DC282" s="15">
        <f t="shared" si="175"/>
        <v>1.8518097340043778</v>
      </c>
    </row>
    <row r="283" spans="3:107" x14ac:dyDescent="0.2">
      <c r="C283">
        <f t="shared" si="176"/>
        <v>277</v>
      </c>
      <c r="D283" s="15">
        <f>VLOOKUP($D$4,'demand split'!$AO$2:$OO$16,C283+1,TRUE)</f>
        <v>17.708648871419665</v>
      </c>
      <c r="E283" s="17">
        <f t="shared" si="148"/>
        <v>953.64491860263774</v>
      </c>
      <c r="F283" s="17">
        <f t="shared" si="149"/>
        <v>594.50350047129552</v>
      </c>
      <c r="G283" s="16">
        <f t="shared" si="177"/>
        <v>883.07905418821872</v>
      </c>
      <c r="H283">
        <f t="shared" si="179"/>
        <v>0</v>
      </c>
      <c r="I283" s="17" cm="1">
        <f t="array" ref="I283">IF(H283=1,MAX((E283:E289)-G283,27),0)</f>
        <v>0</v>
      </c>
      <c r="J283" s="17">
        <f t="shared" si="150"/>
        <v>0</v>
      </c>
      <c r="K283" s="18">
        <f t="shared" si="181"/>
        <v>1</v>
      </c>
      <c r="L283" s="17">
        <f t="shared" si="180"/>
        <v>17.708648871419665</v>
      </c>
      <c r="O283" s="15">
        <f t="shared" si="151"/>
        <v>883.07905418821872</v>
      </c>
      <c r="P283" s="15">
        <v>360.00463492057253</v>
      </c>
      <c r="Q283" s="15">
        <v>164.33881934754675</v>
      </c>
      <c r="R283" s="15">
        <v>217.6514761945206</v>
      </c>
      <c r="S283" s="15">
        <v>230.8408639703172</v>
      </c>
      <c r="T283" s="15">
        <v>322.6519054401985</v>
      </c>
      <c r="U283" s="15">
        <v>445.47836888030565</v>
      </c>
      <c r="V283" s="15">
        <v>188.38983348413035</v>
      </c>
      <c r="W283" s="15">
        <v>323.94122696105836</v>
      </c>
      <c r="X283" s="15">
        <v>223.32346635575433</v>
      </c>
      <c r="Y283" s="15">
        <v>682.78502025804062</v>
      </c>
      <c r="Z283" s="15">
        <v>205.50313487599337</v>
      </c>
      <c r="AA283" s="15">
        <v>74.875041271756359</v>
      </c>
      <c r="AB283" s="15">
        <v>178.78892813875811</v>
      </c>
      <c r="AC283" s="15">
        <v>128.25609806030027</v>
      </c>
      <c r="AE283" s="15">
        <v>3.1586152787400588</v>
      </c>
      <c r="AF283" s="17">
        <v>0</v>
      </c>
      <c r="AG283" s="15">
        <v>7.1036820063438455</v>
      </c>
      <c r="AH283" s="17">
        <v>0</v>
      </c>
      <c r="AI283" s="15">
        <v>3.2955355853668484</v>
      </c>
      <c r="AJ283" s="17">
        <v>0</v>
      </c>
      <c r="AK283" s="15">
        <v>4.3646302672392654</v>
      </c>
      <c r="AL283" s="17">
        <v>0</v>
      </c>
      <c r="AM283" s="15">
        <v>4.6291210122556148</v>
      </c>
      <c r="AN283" s="17">
        <v>0</v>
      </c>
      <c r="AO283" s="15">
        <v>6.4702353362773302</v>
      </c>
      <c r="AP283" s="17">
        <v>0</v>
      </c>
      <c r="AQ283" s="15">
        <v>8.9333112102471901</v>
      </c>
      <c r="AR283" s="17">
        <v>0</v>
      </c>
      <c r="AS283" s="15">
        <v>3.7778377782750847</v>
      </c>
      <c r="AT283" s="17">
        <v>0</v>
      </c>
      <c r="AU283" s="15">
        <v>6.4960904870557172</v>
      </c>
      <c r="AV283" s="17">
        <v>0</v>
      </c>
      <c r="AW283" s="15">
        <v>4.4783723854460762</v>
      </c>
      <c r="AX283" s="17">
        <v>0</v>
      </c>
      <c r="AY283" s="15">
        <v>13.692092594733539</v>
      </c>
      <c r="AZ283" s="17">
        <v>0</v>
      </c>
      <c r="BA283" s="15">
        <v>3.9657611598355844</v>
      </c>
      <c r="BB283" s="17">
        <v>0</v>
      </c>
      <c r="BC283" s="15">
        <v>3.5853079466563007</v>
      </c>
      <c r="BD283" s="17">
        <v>0</v>
      </c>
      <c r="BE283" s="15">
        <v>1.4774489876325581</v>
      </c>
      <c r="BF283" s="17">
        <v>0</v>
      </c>
      <c r="BG283" s="15">
        <v>2.5719579638949694</v>
      </c>
      <c r="BH283" s="17">
        <v>0</v>
      </c>
      <c r="BI283" s="78">
        <f t="shared" si="152"/>
        <v>77.999999999999986</v>
      </c>
      <c r="BJ283" s="78">
        <f t="shared" si="153"/>
        <v>8471.6700251515631</v>
      </c>
      <c r="BK283" s="78">
        <f t="shared" si="154"/>
        <v>3841.7621528040909</v>
      </c>
      <c r="BL283" s="79">
        <f t="shared" si="155"/>
        <v>0</v>
      </c>
      <c r="BM283" s="15">
        <f t="shared" si="178"/>
        <v>7644.6009007144676</v>
      </c>
      <c r="BN283" s="16">
        <f t="shared" si="156"/>
        <v>0</v>
      </c>
      <c r="BO283">
        <f t="shared" si="157"/>
        <v>0</v>
      </c>
      <c r="BS283">
        <v>277</v>
      </c>
      <c r="BT283" s="17">
        <v>0</v>
      </c>
      <c r="BU283" s="17">
        <v>0</v>
      </c>
      <c r="BV283" s="17">
        <v>0</v>
      </c>
      <c r="BW283" s="17">
        <v>0</v>
      </c>
      <c r="BX283" s="17">
        <v>0</v>
      </c>
      <c r="BY283" s="17">
        <v>0</v>
      </c>
      <c r="BZ283" s="17">
        <v>0</v>
      </c>
      <c r="CA283" s="17">
        <v>0</v>
      </c>
      <c r="CB283" s="17">
        <v>0</v>
      </c>
      <c r="CC283" s="17">
        <v>0</v>
      </c>
      <c r="CD283" s="17">
        <v>0</v>
      </c>
      <c r="CE283" s="17">
        <v>0</v>
      </c>
      <c r="CF283" s="17">
        <v>0</v>
      </c>
      <c r="CG283" s="17">
        <v>0</v>
      </c>
      <c r="CH283" s="17">
        <v>0</v>
      </c>
      <c r="CI283" s="17">
        <f t="shared" si="158"/>
        <v>0</v>
      </c>
      <c r="CJ283" s="16">
        <f t="shared" si="147"/>
        <v>0</v>
      </c>
      <c r="CK283" s="16">
        <f t="shared" si="159"/>
        <v>0</v>
      </c>
      <c r="CL283" s="16">
        <f t="shared" si="146"/>
        <v>21768.628590064178</v>
      </c>
      <c r="CM283" s="16">
        <f t="shared" si="160"/>
        <v>21768.628590064178</v>
      </c>
      <c r="CN283" s="16">
        <f>CN282+$CN$2</f>
        <v>21674.594594594615</v>
      </c>
      <c r="CO283" s="15">
        <f t="shared" si="161"/>
        <v>3.1586152787400588</v>
      </c>
      <c r="CP283" s="15">
        <f t="shared" si="162"/>
        <v>7.1036820063438455</v>
      </c>
      <c r="CQ283" s="15">
        <f t="shared" si="163"/>
        <v>3.2955355853668484</v>
      </c>
      <c r="CR283" s="15">
        <f t="shared" si="164"/>
        <v>4.3646302672392654</v>
      </c>
      <c r="CS283" s="15">
        <f t="shared" si="165"/>
        <v>4.6291210122556148</v>
      </c>
      <c r="CT283" s="15">
        <f t="shared" si="166"/>
        <v>6.4702353362773302</v>
      </c>
      <c r="CU283" s="15">
        <f t="shared" si="167"/>
        <v>8.9333112102471901</v>
      </c>
      <c r="CV283" s="15">
        <f t="shared" si="168"/>
        <v>3.7778377782750847</v>
      </c>
      <c r="CW283" s="15">
        <f t="shared" si="169"/>
        <v>6.4960904870557172</v>
      </c>
      <c r="CX283" s="15">
        <f t="shared" si="170"/>
        <v>4.4783723854460762</v>
      </c>
      <c r="CY283" s="15">
        <f t="shared" si="171"/>
        <v>13.692092594733539</v>
      </c>
      <c r="CZ283" s="15">
        <f t="shared" si="172"/>
        <v>3.9657611598355844</v>
      </c>
      <c r="DA283" s="15">
        <f t="shared" si="173"/>
        <v>3.5853079466563007</v>
      </c>
      <c r="DB283" s="15">
        <f t="shared" si="174"/>
        <v>1.4774489876325581</v>
      </c>
      <c r="DC283" s="15">
        <f t="shared" si="175"/>
        <v>2.5719579638949694</v>
      </c>
    </row>
    <row r="284" spans="3:107" x14ac:dyDescent="0.2">
      <c r="C284">
        <f t="shared" si="176"/>
        <v>278</v>
      </c>
      <c r="D284" s="15">
        <f>VLOOKUP($D$4,'demand split'!$AO$2:$OO$16,C284+1,TRUE)</f>
        <v>10.625189322851798</v>
      </c>
      <c r="E284" s="17">
        <f t="shared" si="148"/>
        <v>969.12367627483013</v>
      </c>
      <c r="F284" s="17">
        <f t="shared" si="149"/>
        <v>709.38627286018618</v>
      </c>
      <c r="G284" s="16">
        <f t="shared" si="177"/>
        <v>872.45386486536688</v>
      </c>
      <c r="H284">
        <f t="shared" si="179"/>
        <v>0</v>
      </c>
      <c r="I284" s="17" cm="1">
        <f t="array" ref="I284">IF(H284=1,MAX((E284:E290)-G284,27),0)</f>
        <v>0</v>
      </c>
      <c r="J284" s="17">
        <f t="shared" si="150"/>
        <v>0</v>
      </c>
      <c r="K284" s="18">
        <f t="shared" si="181"/>
        <v>2</v>
      </c>
      <c r="L284" s="17">
        <f t="shared" si="180"/>
        <v>10.625189322851798</v>
      </c>
      <c r="O284" s="15">
        <f t="shared" si="151"/>
        <v>872.45386486536688</v>
      </c>
      <c r="P284" s="15">
        <v>355.74242571676621</v>
      </c>
      <c r="Q284" s="15">
        <v>162.36149799632665</v>
      </c>
      <c r="R284" s="15">
        <v>215.03269803417703</v>
      </c>
      <c r="S284" s="15">
        <v>228.06339136296384</v>
      </c>
      <c r="T284" s="15">
        <v>318.76976423843212</v>
      </c>
      <c r="U284" s="15">
        <v>440.11838215415736</v>
      </c>
      <c r="V284" s="15">
        <v>186.1231308171653</v>
      </c>
      <c r="W284" s="15">
        <v>320.04357266882494</v>
      </c>
      <c r="X284" s="15">
        <v>220.63644292448669</v>
      </c>
      <c r="Y284" s="15">
        <v>674.56976470120048</v>
      </c>
      <c r="Z284" s="15">
        <v>203.12367818009201</v>
      </c>
      <c r="AA284" s="15">
        <v>73.988571879176831</v>
      </c>
      <c r="AB284" s="15">
        <v>176.63774337076433</v>
      </c>
      <c r="AC284" s="15">
        <v>126.7129232819633</v>
      </c>
      <c r="AE284" s="15">
        <v>1.8951691672440349</v>
      </c>
      <c r="AF284" s="17">
        <v>0</v>
      </c>
      <c r="AG284" s="15">
        <v>4.2622092038063073</v>
      </c>
      <c r="AH284" s="17">
        <v>0</v>
      </c>
      <c r="AI284" s="15">
        <v>1.9773213512201089</v>
      </c>
      <c r="AJ284" s="17">
        <v>0</v>
      </c>
      <c r="AK284" s="15">
        <v>2.6187781603435591</v>
      </c>
      <c r="AL284" s="17">
        <v>0</v>
      </c>
      <c r="AM284" s="15">
        <v>2.7774726073533689</v>
      </c>
      <c r="AN284" s="17">
        <v>0</v>
      </c>
      <c r="AO284" s="15">
        <v>3.8821412017663981</v>
      </c>
      <c r="AP284" s="17">
        <v>0</v>
      </c>
      <c r="AQ284" s="15">
        <v>5.3599867261483132</v>
      </c>
      <c r="AR284" s="17">
        <v>0</v>
      </c>
      <c r="AS284" s="15">
        <v>2.2667026669650507</v>
      </c>
      <c r="AT284" s="17">
        <v>0</v>
      </c>
      <c r="AU284" s="15">
        <v>3.8976542922334305</v>
      </c>
      <c r="AV284" s="17">
        <v>0</v>
      </c>
      <c r="AW284" s="15">
        <v>2.6870234312676455</v>
      </c>
      <c r="AX284" s="17">
        <v>0</v>
      </c>
      <c r="AY284" s="15">
        <v>8.2152555568401233</v>
      </c>
      <c r="AZ284" s="17">
        <v>0</v>
      </c>
      <c r="BA284" s="15">
        <v>2.3794566959013506</v>
      </c>
      <c r="BB284" s="17">
        <v>0</v>
      </c>
      <c r="BC284" s="15">
        <v>2.1511847679937803</v>
      </c>
      <c r="BD284" s="17">
        <v>0</v>
      </c>
      <c r="BE284" s="15">
        <v>0.88646939257953472</v>
      </c>
      <c r="BF284" s="17">
        <v>0</v>
      </c>
      <c r="BG284" s="15">
        <v>1.5431747783369814</v>
      </c>
      <c r="BH284" s="17">
        <v>0</v>
      </c>
      <c r="BI284" s="78">
        <f t="shared" si="152"/>
        <v>46.8</v>
      </c>
      <c r="BJ284" s="78">
        <f t="shared" si="153"/>
        <v>8498.3440737909114</v>
      </c>
      <c r="BK284" s="78">
        <f t="shared" si="154"/>
        <v>3923.9662215990484</v>
      </c>
      <c r="BL284" s="79">
        <f t="shared" si="155"/>
        <v>0</v>
      </c>
      <c r="BM284" s="15">
        <f t="shared" si="178"/>
        <v>7644.6009007144676</v>
      </c>
      <c r="BN284" s="16">
        <f t="shared" si="156"/>
        <v>0</v>
      </c>
      <c r="BO284">
        <f t="shared" si="157"/>
        <v>0</v>
      </c>
      <c r="BS284">
        <v>278</v>
      </c>
      <c r="BT284" s="17">
        <v>0</v>
      </c>
      <c r="BU284" s="17">
        <v>0</v>
      </c>
      <c r="BV284" s="17">
        <v>0</v>
      </c>
      <c r="BW284" s="17">
        <v>0</v>
      </c>
      <c r="BX284" s="17">
        <v>0</v>
      </c>
      <c r="BY284" s="17">
        <v>0</v>
      </c>
      <c r="BZ284" s="17">
        <v>0</v>
      </c>
      <c r="CA284" s="17">
        <v>0</v>
      </c>
      <c r="CB284" s="17">
        <v>0</v>
      </c>
      <c r="CC284" s="17">
        <v>0</v>
      </c>
      <c r="CD284" s="17">
        <v>0</v>
      </c>
      <c r="CE284" s="17">
        <v>0</v>
      </c>
      <c r="CF284" s="17">
        <v>0</v>
      </c>
      <c r="CG284" s="17">
        <v>0</v>
      </c>
      <c r="CH284" s="17">
        <v>0</v>
      </c>
      <c r="CI284" s="17">
        <f t="shared" si="158"/>
        <v>0</v>
      </c>
      <c r="CJ284" s="16">
        <f t="shared" si="147"/>
        <v>0</v>
      </c>
      <c r="CK284" s="16">
        <f t="shared" si="159"/>
        <v>0</v>
      </c>
      <c r="CL284" s="16">
        <f t="shared" si="146"/>
        <v>21768.628590064178</v>
      </c>
      <c r="CM284" s="16">
        <f t="shared" si="160"/>
        <v>21768.628590064178</v>
      </c>
      <c r="CN284" s="16">
        <f>CN283+$CN$2</f>
        <v>21674.594594594615</v>
      </c>
      <c r="CO284" s="15">
        <f t="shared" si="161"/>
        <v>1.8951691672440349</v>
      </c>
      <c r="CP284" s="15">
        <f t="shared" si="162"/>
        <v>4.2622092038063073</v>
      </c>
      <c r="CQ284" s="15">
        <f t="shared" si="163"/>
        <v>1.9773213512201089</v>
      </c>
      <c r="CR284" s="15">
        <f t="shared" si="164"/>
        <v>2.6187781603435591</v>
      </c>
      <c r="CS284" s="15">
        <f t="shared" si="165"/>
        <v>2.7774726073533689</v>
      </c>
      <c r="CT284" s="15">
        <f t="shared" si="166"/>
        <v>3.8821412017663981</v>
      </c>
      <c r="CU284" s="15">
        <f t="shared" si="167"/>
        <v>5.3599867261483132</v>
      </c>
      <c r="CV284" s="15">
        <f t="shared" si="168"/>
        <v>2.2667026669650507</v>
      </c>
      <c r="CW284" s="15">
        <f t="shared" si="169"/>
        <v>3.8976542922334305</v>
      </c>
      <c r="CX284" s="15">
        <f t="shared" si="170"/>
        <v>2.6870234312676455</v>
      </c>
      <c r="CY284" s="15">
        <f t="shared" si="171"/>
        <v>8.2152555568401233</v>
      </c>
      <c r="CZ284" s="15">
        <f t="shared" si="172"/>
        <v>2.3794566959013506</v>
      </c>
      <c r="DA284" s="15">
        <f t="shared" si="173"/>
        <v>2.1511847679937803</v>
      </c>
      <c r="DB284" s="15">
        <f t="shared" si="174"/>
        <v>0.88646939257953472</v>
      </c>
      <c r="DC284" s="15">
        <f t="shared" si="175"/>
        <v>1.5431747783369814</v>
      </c>
    </row>
    <row r="285" spans="3:107" x14ac:dyDescent="0.2">
      <c r="C285">
        <f t="shared" si="176"/>
        <v>279</v>
      </c>
      <c r="D285" s="15">
        <f>VLOOKUP($D$4,'demand split'!$AO$2:$OO$16,C285+1,TRUE)</f>
        <v>7.0834595485678662</v>
      </c>
      <c r="E285" s="17">
        <f t="shared" si="148"/>
        <v>995.58542163231164</v>
      </c>
      <c r="F285" s="17">
        <f t="shared" si="149"/>
        <v>745.4759880782151</v>
      </c>
      <c r="G285" s="16">
        <f t="shared" si="177"/>
        <v>865.37040531679907</v>
      </c>
      <c r="H285">
        <f t="shared" si="179"/>
        <v>0</v>
      </c>
      <c r="I285" s="17" cm="1">
        <f t="array" ref="I285">IF(H285=1,MAX((E285:E291)-G285,27),0)</f>
        <v>0</v>
      </c>
      <c r="J285" s="17">
        <f t="shared" si="150"/>
        <v>0</v>
      </c>
      <c r="K285" s="18">
        <f t="shared" si="181"/>
        <v>3</v>
      </c>
      <c r="L285" s="17">
        <f t="shared" si="180"/>
        <v>7.0834595485678662</v>
      </c>
      <c r="O285" s="15">
        <f t="shared" si="151"/>
        <v>865.37040531679907</v>
      </c>
      <c r="P285" s="15">
        <v>352.9009529142287</v>
      </c>
      <c r="Q285" s="15">
        <v>161.0432837621799</v>
      </c>
      <c r="R285" s="15">
        <v>213.28684592728132</v>
      </c>
      <c r="S285" s="15">
        <v>226.21174295806159</v>
      </c>
      <c r="T285" s="15">
        <v>316.18167010392119</v>
      </c>
      <c r="U285" s="15">
        <v>436.5450576700585</v>
      </c>
      <c r="V285" s="15">
        <v>184.61199570585526</v>
      </c>
      <c r="W285" s="15">
        <v>317.44513647400265</v>
      </c>
      <c r="X285" s="15">
        <v>218.84509397030826</v>
      </c>
      <c r="Y285" s="15">
        <v>669.09292766330702</v>
      </c>
      <c r="Z285" s="15">
        <v>201.53737371615779</v>
      </c>
      <c r="AA285" s="15">
        <v>73.397592284123803</v>
      </c>
      <c r="AB285" s="15">
        <v>175.20362019210179</v>
      </c>
      <c r="AC285" s="15">
        <v>125.68414009640532</v>
      </c>
      <c r="AE285" s="15">
        <v>1.2634461114960236</v>
      </c>
      <c r="AF285" s="17">
        <v>0</v>
      </c>
      <c r="AG285" s="15">
        <v>2.8414728025375382</v>
      </c>
      <c r="AH285" s="17">
        <v>0</v>
      </c>
      <c r="AI285" s="15">
        <v>1.3182142341467393</v>
      </c>
      <c r="AJ285" s="17">
        <v>0</v>
      </c>
      <c r="AK285" s="15">
        <v>1.7458521068957062</v>
      </c>
      <c r="AL285" s="17">
        <v>0</v>
      </c>
      <c r="AM285" s="15">
        <v>1.8516484049022461</v>
      </c>
      <c r="AN285" s="17">
        <v>0</v>
      </c>
      <c r="AO285" s="15">
        <v>2.5880941345109325</v>
      </c>
      <c r="AP285" s="17">
        <v>0</v>
      </c>
      <c r="AQ285" s="15">
        <v>3.573324484098876</v>
      </c>
      <c r="AR285" s="17">
        <v>0</v>
      </c>
      <c r="AS285" s="15">
        <v>1.511135111310034</v>
      </c>
      <c r="AT285" s="17">
        <v>0</v>
      </c>
      <c r="AU285" s="15">
        <v>2.5984361948222872</v>
      </c>
      <c r="AV285" s="17">
        <v>0</v>
      </c>
      <c r="AW285" s="15">
        <v>1.7913489541784304</v>
      </c>
      <c r="AX285" s="17">
        <v>0</v>
      </c>
      <c r="AY285" s="15">
        <v>5.4768370378934161</v>
      </c>
      <c r="AZ285" s="17">
        <v>0</v>
      </c>
      <c r="BA285" s="15">
        <v>1.5863044639342339</v>
      </c>
      <c r="BB285" s="17">
        <v>0</v>
      </c>
      <c r="BC285" s="15">
        <v>1.4341231786625204</v>
      </c>
      <c r="BD285" s="17">
        <v>0</v>
      </c>
      <c r="BE285" s="15">
        <v>0.59097959505302333</v>
      </c>
      <c r="BF285" s="17">
        <v>0</v>
      </c>
      <c r="BG285" s="15">
        <v>1.0287831855579876</v>
      </c>
      <c r="BH285" s="17">
        <v>0</v>
      </c>
      <c r="BI285" s="78">
        <f t="shared" si="152"/>
        <v>31.2</v>
      </c>
      <c r="BJ285" s="78">
        <f t="shared" si="153"/>
        <v>8524.820418326819</v>
      </c>
      <c r="BK285" s="78">
        <f t="shared" si="154"/>
        <v>3987.4625795720267</v>
      </c>
      <c r="BL285" s="79">
        <f t="shared" si="155"/>
        <v>0</v>
      </c>
      <c r="BM285" s="15">
        <f t="shared" si="178"/>
        <v>7644.6009007144676</v>
      </c>
      <c r="BN285" s="16">
        <f t="shared" si="156"/>
        <v>0</v>
      </c>
      <c r="BO285">
        <f t="shared" si="157"/>
        <v>0</v>
      </c>
      <c r="BS285">
        <v>279</v>
      </c>
      <c r="BT285" s="17">
        <v>0</v>
      </c>
      <c r="BU285" s="17">
        <v>0</v>
      </c>
      <c r="BV285" s="17">
        <v>0</v>
      </c>
      <c r="BW285" s="17">
        <v>0</v>
      </c>
      <c r="BX285" s="17">
        <v>0</v>
      </c>
      <c r="BY285" s="17">
        <v>0</v>
      </c>
      <c r="BZ285" s="17">
        <v>0</v>
      </c>
      <c r="CA285" s="17">
        <v>0</v>
      </c>
      <c r="CB285" s="17">
        <v>0</v>
      </c>
      <c r="CC285" s="17">
        <v>0</v>
      </c>
      <c r="CD285" s="17">
        <v>0</v>
      </c>
      <c r="CE285" s="17">
        <v>0</v>
      </c>
      <c r="CF285" s="17">
        <v>0</v>
      </c>
      <c r="CG285" s="17">
        <v>0</v>
      </c>
      <c r="CH285" s="17">
        <v>0</v>
      </c>
      <c r="CI285" s="17">
        <f t="shared" si="158"/>
        <v>0</v>
      </c>
      <c r="CJ285" s="16">
        <f t="shared" si="147"/>
        <v>0</v>
      </c>
      <c r="CK285" s="16">
        <f t="shared" si="159"/>
        <v>0</v>
      </c>
      <c r="CL285" s="16">
        <f t="shared" si="146"/>
        <v>21768.628590064178</v>
      </c>
      <c r="CM285" s="16">
        <f t="shared" si="160"/>
        <v>21768.628590064178</v>
      </c>
      <c r="CN285" s="16">
        <f>CN284+$CN$2</f>
        <v>21674.594594594615</v>
      </c>
      <c r="CO285" s="15">
        <f t="shared" si="161"/>
        <v>1.2634461114960236</v>
      </c>
      <c r="CP285" s="15">
        <f t="shared" si="162"/>
        <v>2.8414728025375382</v>
      </c>
      <c r="CQ285" s="15">
        <f t="shared" si="163"/>
        <v>1.3182142341467393</v>
      </c>
      <c r="CR285" s="15">
        <f t="shared" si="164"/>
        <v>1.7458521068957062</v>
      </c>
      <c r="CS285" s="15">
        <f t="shared" si="165"/>
        <v>1.8516484049022461</v>
      </c>
      <c r="CT285" s="15">
        <f t="shared" si="166"/>
        <v>2.5880941345109325</v>
      </c>
      <c r="CU285" s="15">
        <f t="shared" si="167"/>
        <v>3.573324484098876</v>
      </c>
      <c r="CV285" s="15">
        <f t="shared" si="168"/>
        <v>1.511135111310034</v>
      </c>
      <c r="CW285" s="15">
        <f t="shared" si="169"/>
        <v>2.5984361948222872</v>
      </c>
      <c r="CX285" s="15">
        <f t="shared" si="170"/>
        <v>1.7913489541784304</v>
      </c>
      <c r="CY285" s="15">
        <f t="shared" si="171"/>
        <v>5.4768370378934161</v>
      </c>
      <c r="CZ285" s="15">
        <f t="shared" si="172"/>
        <v>1.5863044639342339</v>
      </c>
      <c r="DA285" s="15">
        <f t="shared" si="173"/>
        <v>1.4341231786625204</v>
      </c>
      <c r="DB285" s="15">
        <f t="shared" si="174"/>
        <v>0.59097959505302333</v>
      </c>
      <c r="DC285" s="15">
        <f t="shared" si="175"/>
        <v>1.0287831855579876</v>
      </c>
    </row>
    <row r="286" spans="3:107" x14ac:dyDescent="0.2">
      <c r="C286">
        <f t="shared" si="176"/>
        <v>280</v>
      </c>
      <c r="D286" s="15">
        <f>VLOOKUP($D$4,'demand split'!$AO$2:$OO$16,C286+1,TRUE)</f>
        <v>4.958421683997507</v>
      </c>
      <c r="E286" s="17">
        <f t="shared" si="148"/>
        <v>1044.7452219712193</v>
      </c>
      <c r="F286" s="17">
        <f t="shared" si="149"/>
        <v>758.14929731152677</v>
      </c>
      <c r="G286" s="16">
        <f t="shared" si="177"/>
        <v>860.41198363280159</v>
      </c>
      <c r="H286">
        <f t="shared" si="179"/>
        <v>0</v>
      </c>
      <c r="I286" s="17" cm="1">
        <f t="array" ref="I286">IF(H286=1,MAX((E286:E292)-G286,27),0)</f>
        <v>0</v>
      </c>
      <c r="J286" s="17">
        <f t="shared" si="150"/>
        <v>0</v>
      </c>
      <c r="K286" s="18">
        <f t="shared" si="181"/>
        <v>4</v>
      </c>
      <c r="L286" s="17">
        <f t="shared" si="180"/>
        <v>4.958421683997507</v>
      </c>
      <c r="O286" s="15">
        <f t="shared" si="151"/>
        <v>860.41198363280159</v>
      </c>
      <c r="P286" s="15">
        <v>350.91192195245242</v>
      </c>
      <c r="Q286" s="15">
        <v>160.12053379827717</v>
      </c>
      <c r="R286" s="15">
        <v>212.06474945245432</v>
      </c>
      <c r="S286" s="15">
        <v>224.91558907463002</v>
      </c>
      <c r="T286" s="15">
        <v>314.37000420976352</v>
      </c>
      <c r="U286" s="15">
        <v>434.04373053118928</v>
      </c>
      <c r="V286" s="15">
        <v>183.55420112793823</v>
      </c>
      <c r="W286" s="15">
        <v>315.62623113762703</v>
      </c>
      <c r="X286" s="15">
        <v>217.59114970238335</v>
      </c>
      <c r="Y286" s="15">
        <v>665.25914173678166</v>
      </c>
      <c r="Z286" s="15">
        <v>200.42696059140383</v>
      </c>
      <c r="AA286" s="15">
        <v>72.983906567586686</v>
      </c>
      <c r="AB286" s="15">
        <v>174.19973396703804</v>
      </c>
      <c r="AC286" s="15">
        <v>124.96399186651472</v>
      </c>
      <c r="AE286" s="15">
        <v>0.88441227804721667</v>
      </c>
      <c r="AF286" s="17">
        <v>0</v>
      </c>
      <c r="AG286" s="15">
        <v>1.9890309617762769</v>
      </c>
      <c r="AH286" s="17">
        <v>0</v>
      </c>
      <c r="AI286" s="15">
        <v>0.92274996390271768</v>
      </c>
      <c r="AJ286" s="17">
        <v>0</v>
      </c>
      <c r="AK286" s="15">
        <v>1.2220964748269945</v>
      </c>
      <c r="AL286" s="17">
        <v>0</v>
      </c>
      <c r="AM286" s="15">
        <v>1.2961538834315725</v>
      </c>
      <c r="AN286" s="17">
        <v>0</v>
      </c>
      <c r="AO286" s="15">
        <v>1.8116658941576529</v>
      </c>
      <c r="AP286" s="17">
        <v>0</v>
      </c>
      <c r="AQ286" s="15">
        <v>2.5013271388692133</v>
      </c>
      <c r="AR286" s="17">
        <v>0</v>
      </c>
      <c r="AS286" s="15">
        <v>1.0577945779170239</v>
      </c>
      <c r="AT286" s="17">
        <v>0</v>
      </c>
      <c r="AU286" s="15">
        <v>1.8189053363756011</v>
      </c>
      <c r="AV286" s="17">
        <v>0</v>
      </c>
      <c r="AW286" s="15">
        <v>1.2539442679249015</v>
      </c>
      <c r="AX286" s="17">
        <v>0</v>
      </c>
      <c r="AY286" s="15">
        <v>3.8337859265253922</v>
      </c>
      <c r="AZ286" s="17">
        <v>0</v>
      </c>
      <c r="BA286" s="15">
        <v>1.1104131247539639</v>
      </c>
      <c r="BB286" s="17">
        <v>0</v>
      </c>
      <c r="BC286" s="15">
        <v>1.0038862250637643</v>
      </c>
      <c r="BD286" s="17">
        <v>0</v>
      </c>
      <c r="BE286" s="15">
        <v>0.41368571653711639</v>
      </c>
      <c r="BF286" s="17">
        <v>0</v>
      </c>
      <c r="BG286" s="15">
        <v>0.72014822989059146</v>
      </c>
      <c r="BH286" s="17">
        <v>0</v>
      </c>
      <c r="BI286" s="78">
        <f t="shared" si="152"/>
        <v>21.839999999999996</v>
      </c>
      <c r="BJ286" s="78">
        <f t="shared" si="153"/>
        <v>8551.1957323170736</v>
      </c>
      <c r="BK286" s="78">
        <f t="shared" si="154"/>
        <v>4039.7519029682317</v>
      </c>
      <c r="BL286" s="79">
        <f t="shared" si="155"/>
        <v>0</v>
      </c>
      <c r="BM286" s="15">
        <f t="shared" si="178"/>
        <v>7644.6009007144676</v>
      </c>
      <c r="BN286" s="16">
        <f t="shared" si="156"/>
        <v>0</v>
      </c>
      <c r="BO286">
        <f t="shared" si="157"/>
        <v>0</v>
      </c>
      <c r="BS286">
        <v>280</v>
      </c>
      <c r="BT286" s="17">
        <v>0</v>
      </c>
      <c r="BU286" s="17">
        <v>0</v>
      </c>
      <c r="BV286" s="17">
        <v>0</v>
      </c>
      <c r="BW286" s="17">
        <v>0</v>
      </c>
      <c r="BX286" s="17">
        <v>0</v>
      </c>
      <c r="BY286" s="17">
        <v>0</v>
      </c>
      <c r="BZ286" s="17">
        <v>0</v>
      </c>
      <c r="CA286" s="17">
        <v>0</v>
      </c>
      <c r="CB286" s="17">
        <v>0</v>
      </c>
      <c r="CC286" s="17">
        <v>0</v>
      </c>
      <c r="CD286" s="17">
        <v>0</v>
      </c>
      <c r="CE286" s="17">
        <v>0</v>
      </c>
      <c r="CF286" s="17">
        <v>0</v>
      </c>
      <c r="CG286" s="17">
        <v>0</v>
      </c>
      <c r="CH286" s="17">
        <v>0</v>
      </c>
      <c r="CI286" s="17">
        <f t="shared" si="158"/>
        <v>0</v>
      </c>
      <c r="CJ286" s="16">
        <f t="shared" si="147"/>
        <v>0</v>
      </c>
      <c r="CK286" s="16">
        <f t="shared" si="159"/>
        <v>0</v>
      </c>
      <c r="CL286" s="16">
        <f t="shared" si="146"/>
        <v>21768.628590064178</v>
      </c>
      <c r="CM286" s="16">
        <f t="shared" si="160"/>
        <v>21768.628590064178</v>
      </c>
      <c r="CN286" s="16">
        <f>CN285+$CN$2</f>
        <v>21674.594594594615</v>
      </c>
      <c r="CO286" s="15">
        <f t="shared" si="161"/>
        <v>0.88441227804721667</v>
      </c>
      <c r="CP286" s="15">
        <f t="shared" si="162"/>
        <v>1.9890309617762769</v>
      </c>
      <c r="CQ286" s="15">
        <f t="shared" si="163"/>
        <v>0.92274996390271768</v>
      </c>
      <c r="CR286" s="15">
        <f t="shared" si="164"/>
        <v>1.2220964748269945</v>
      </c>
      <c r="CS286" s="15">
        <f t="shared" si="165"/>
        <v>1.2961538834315725</v>
      </c>
      <c r="CT286" s="15">
        <f t="shared" si="166"/>
        <v>1.8116658941576529</v>
      </c>
      <c r="CU286" s="15">
        <f t="shared" si="167"/>
        <v>2.5013271388692133</v>
      </c>
      <c r="CV286" s="15">
        <f t="shared" si="168"/>
        <v>1.0577945779170239</v>
      </c>
      <c r="CW286" s="15">
        <f t="shared" si="169"/>
        <v>1.8189053363756011</v>
      </c>
      <c r="CX286" s="15">
        <f t="shared" si="170"/>
        <v>1.2539442679249015</v>
      </c>
      <c r="CY286" s="15">
        <f t="shared" si="171"/>
        <v>3.8337859265253922</v>
      </c>
      <c r="CZ286" s="15">
        <f t="shared" si="172"/>
        <v>1.1104131247539639</v>
      </c>
      <c r="DA286" s="15">
        <f t="shared" si="173"/>
        <v>1.0038862250637643</v>
      </c>
      <c r="DB286" s="15">
        <f t="shared" si="174"/>
        <v>0.41368571653711639</v>
      </c>
      <c r="DC286" s="15">
        <f t="shared" si="175"/>
        <v>0.72014822989059146</v>
      </c>
    </row>
    <row r="287" spans="3:107" x14ac:dyDescent="0.2">
      <c r="C287">
        <f t="shared" si="176"/>
        <v>281</v>
      </c>
      <c r="D287" s="15">
        <f>VLOOKUP($D$4,'demand split'!$AO$2:$OO$16,C287+1,TRUE)</f>
        <v>23.611531828559556</v>
      </c>
      <c r="E287" s="17">
        <f t="shared" si="148"/>
        <v>1058.6924590598642</v>
      </c>
      <c r="F287" s="17">
        <f t="shared" si="149"/>
        <v>760.77294804857206</v>
      </c>
      <c r="G287" s="16">
        <f t="shared" si="177"/>
        <v>836.80045180424202</v>
      </c>
      <c r="H287">
        <f t="shared" si="179"/>
        <v>0</v>
      </c>
      <c r="I287" s="17" cm="1">
        <f t="array" ref="I287">IF(H287=1,MAX((E287:E293)-G287,27),0)</f>
        <v>0</v>
      </c>
      <c r="J287" s="17">
        <f t="shared" si="150"/>
        <v>0</v>
      </c>
      <c r="K287" s="18">
        <f t="shared" si="181"/>
        <v>5</v>
      </c>
      <c r="L287" s="17">
        <f t="shared" si="180"/>
        <v>23.611531828559556</v>
      </c>
      <c r="O287" s="15">
        <f t="shared" si="151"/>
        <v>836.80045180424202</v>
      </c>
      <c r="P287" s="15">
        <v>341.44034594399398</v>
      </c>
      <c r="Q287" s="15">
        <v>155.72648635112137</v>
      </c>
      <c r="R287" s="15">
        <v>206.24524242946865</v>
      </c>
      <c r="S287" s="15">
        <v>218.74342772495586</v>
      </c>
      <c r="T287" s="15">
        <v>305.74302376139377</v>
      </c>
      <c r="U287" s="15">
        <v>422.13264891752635</v>
      </c>
      <c r="V287" s="15">
        <v>178.51708409023811</v>
      </c>
      <c r="W287" s="15">
        <v>306.96477715488606</v>
      </c>
      <c r="X287" s="15">
        <v>211.61998652178858</v>
      </c>
      <c r="Y287" s="15">
        <v>647.0030182771369</v>
      </c>
      <c r="Z287" s="15">
        <v>195.13927904495637</v>
      </c>
      <c r="AA287" s="15">
        <v>71.013974584076607</v>
      </c>
      <c r="AB287" s="15">
        <v>169.41932337149632</v>
      </c>
      <c r="AC287" s="15">
        <v>121.53471458132142</v>
      </c>
      <c r="AE287" s="15">
        <v>4.2114870383200786</v>
      </c>
      <c r="AF287" s="17">
        <v>0</v>
      </c>
      <c r="AG287" s="15">
        <v>9.471576008458463</v>
      </c>
      <c r="AH287" s="17">
        <v>0</v>
      </c>
      <c r="AI287" s="15">
        <v>4.3940474471557991</v>
      </c>
      <c r="AJ287" s="17">
        <v>0</v>
      </c>
      <c r="AK287" s="15">
        <v>5.8195070229856887</v>
      </c>
      <c r="AL287" s="17">
        <v>0</v>
      </c>
      <c r="AM287" s="15">
        <v>6.1721613496741554</v>
      </c>
      <c r="AN287" s="17">
        <v>0</v>
      </c>
      <c r="AO287" s="15">
        <v>8.6269804483697765</v>
      </c>
      <c r="AP287" s="17">
        <v>0</v>
      </c>
      <c r="AQ287" s="15">
        <v>11.911081613662923</v>
      </c>
      <c r="AR287" s="17">
        <v>0</v>
      </c>
      <c r="AS287" s="15">
        <v>5.0371170377001144</v>
      </c>
      <c r="AT287" s="17">
        <v>0</v>
      </c>
      <c r="AU287" s="15">
        <v>8.6614539827409587</v>
      </c>
      <c r="AV287" s="17">
        <v>0</v>
      </c>
      <c r="AW287" s="15">
        <v>5.9711631805947691</v>
      </c>
      <c r="AX287" s="17">
        <v>0</v>
      </c>
      <c r="AY287" s="15">
        <v>18.256123459644723</v>
      </c>
      <c r="AZ287" s="17">
        <v>0</v>
      </c>
      <c r="BA287" s="15">
        <v>5.2876815464474465</v>
      </c>
      <c r="BB287" s="17">
        <v>0</v>
      </c>
      <c r="BC287" s="15">
        <v>4.7804105955417349</v>
      </c>
      <c r="BD287" s="17">
        <v>0</v>
      </c>
      <c r="BE287" s="15">
        <v>1.9699319835100779</v>
      </c>
      <c r="BF287" s="17">
        <v>0</v>
      </c>
      <c r="BG287" s="15">
        <v>3.4292772851932929</v>
      </c>
      <c r="BH287" s="17">
        <v>0</v>
      </c>
      <c r="BI287" s="78">
        <f t="shared" si="152"/>
        <v>104.00000000000001</v>
      </c>
      <c r="BJ287" s="78">
        <f t="shared" si="153"/>
        <v>8551.1957323170736</v>
      </c>
      <c r="BK287" s="78">
        <f t="shared" si="154"/>
        <v>4163.1519477584716</v>
      </c>
      <c r="BL287" s="79">
        <f t="shared" si="155"/>
        <v>0</v>
      </c>
      <c r="BM287" s="15">
        <f t="shared" si="178"/>
        <v>7644.6009007144676</v>
      </c>
      <c r="BN287" s="16">
        <f t="shared" si="156"/>
        <v>0</v>
      </c>
      <c r="BO287">
        <f t="shared" si="157"/>
        <v>0</v>
      </c>
      <c r="BS287">
        <v>281</v>
      </c>
      <c r="BT287" s="17">
        <v>0</v>
      </c>
      <c r="BU287" s="17">
        <v>0</v>
      </c>
      <c r="BV287" s="17">
        <v>0</v>
      </c>
      <c r="BW287" s="17">
        <v>0</v>
      </c>
      <c r="BX287" s="17">
        <v>0</v>
      </c>
      <c r="BY287" s="17">
        <v>0</v>
      </c>
      <c r="BZ287" s="17">
        <v>0</v>
      </c>
      <c r="CA287" s="17">
        <v>0</v>
      </c>
      <c r="CB287" s="17">
        <v>0</v>
      </c>
      <c r="CC287" s="17">
        <v>0</v>
      </c>
      <c r="CD287" s="17">
        <v>0</v>
      </c>
      <c r="CE287" s="17">
        <v>0</v>
      </c>
      <c r="CF287" s="17">
        <v>0</v>
      </c>
      <c r="CG287" s="17">
        <v>0</v>
      </c>
      <c r="CH287" s="17">
        <v>0</v>
      </c>
      <c r="CI287" s="17">
        <f t="shared" si="158"/>
        <v>0</v>
      </c>
      <c r="CJ287" s="16">
        <f t="shared" si="147"/>
        <v>0</v>
      </c>
      <c r="CK287" s="16">
        <f t="shared" si="159"/>
        <v>0</v>
      </c>
      <c r="CL287" s="16">
        <f t="shared" si="146"/>
        <v>21768.628590064178</v>
      </c>
      <c r="CM287" s="16">
        <f t="shared" si="160"/>
        <v>21768.628590064178</v>
      </c>
      <c r="CN287" s="16">
        <f>CN286+$CN$2</f>
        <v>21674.594594594615</v>
      </c>
      <c r="CO287" s="15">
        <f t="shared" si="161"/>
        <v>4.2114870383200786</v>
      </c>
      <c r="CP287" s="15">
        <f t="shared" si="162"/>
        <v>9.471576008458463</v>
      </c>
      <c r="CQ287" s="15">
        <f t="shared" si="163"/>
        <v>4.3940474471557991</v>
      </c>
      <c r="CR287" s="15">
        <f t="shared" si="164"/>
        <v>5.8195070229856887</v>
      </c>
      <c r="CS287" s="15">
        <f t="shared" si="165"/>
        <v>6.1721613496741554</v>
      </c>
      <c r="CT287" s="15">
        <f t="shared" si="166"/>
        <v>8.6269804483697765</v>
      </c>
      <c r="CU287" s="15">
        <f t="shared" si="167"/>
        <v>11.911081613662923</v>
      </c>
      <c r="CV287" s="15">
        <f t="shared" si="168"/>
        <v>5.0371170377001144</v>
      </c>
      <c r="CW287" s="15">
        <f t="shared" si="169"/>
        <v>8.6614539827409587</v>
      </c>
      <c r="CX287" s="15">
        <f t="shared" si="170"/>
        <v>5.9711631805947691</v>
      </c>
      <c r="CY287" s="15">
        <f t="shared" si="171"/>
        <v>18.256123459644723</v>
      </c>
      <c r="CZ287" s="15">
        <f t="shared" si="172"/>
        <v>5.2876815464474465</v>
      </c>
      <c r="DA287" s="15">
        <f t="shared" si="173"/>
        <v>4.7804105955417349</v>
      </c>
      <c r="DB287" s="15">
        <f t="shared" si="174"/>
        <v>1.9699319835100779</v>
      </c>
      <c r="DC287" s="15">
        <f t="shared" si="175"/>
        <v>3.4292772851932929</v>
      </c>
    </row>
    <row r="288" spans="3:107" x14ac:dyDescent="0.2">
      <c r="C288">
        <f t="shared" si="176"/>
        <v>282</v>
      </c>
      <c r="D288" s="15">
        <f>VLOOKUP($D$4,'demand split'!$AO$2:$OO$16,C288+1,TRUE)</f>
        <v>35.417297742839331</v>
      </c>
      <c r="E288" s="17">
        <f t="shared" si="148"/>
        <v>1058.6924590598642</v>
      </c>
      <c r="F288" s="17">
        <f t="shared" si="149"/>
        <v>760.77294804857206</v>
      </c>
      <c r="G288" s="16">
        <f t="shared" si="177"/>
        <v>801.38315406140271</v>
      </c>
      <c r="H288">
        <f t="shared" si="179"/>
        <v>0</v>
      </c>
      <c r="I288" s="17" cm="1">
        <f t="array" ref="I288">IF(H288=1,MAX((E288:E294)-G288,27),0)</f>
        <v>0</v>
      </c>
      <c r="J288" s="17">
        <f t="shared" si="150"/>
        <v>0</v>
      </c>
      <c r="K288" s="18">
        <f t="shared" si="181"/>
        <v>6</v>
      </c>
      <c r="L288" s="17">
        <f t="shared" si="180"/>
        <v>35.417297742839331</v>
      </c>
      <c r="O288" s="15">
        <f t="shared" si="151"/>
        <v>801.38315406140271</v>
      </c>
      <c r="P288" s="15">
        <v>327.23298193130631</v>
      </c>
      <c r="Q288" s="15">
        <v>149.13541518038767</v>
      </c>
      <c r="R288" s="15">
        <v>197.51598189499012</v>
      </c>
      <c r="S288" s="15">
        <v>209.48518570044465</v>
      </c>
      <c r="T288" s="15">
        <v>292.80255308883909</v>
      </c>
      <c r="U288" s="15">
        <v>404.26602649703199</v>
      </c>
      <c r="V288" s="15">
        <v>170.96140853368794</v>
      </c>
      <c r="W288" s="15">
        <v>293.97259618077464</v>
      </c>
      <c r="X288" s="15">
        <v>202.66324175089642</v>
      </c>
      <c r="Y288" s="15">
        <v>619.61883308766983</v>
      </c>
      <c r="Z288" s="15">
        <v>187.20775672528521</v>
      </c>
      <c r="AA288" s="15">
        <v>68.059076608811495</v>
      </c>
      <c r="AB288" s="15">
        <v>162.24870747818372</v>
      </c>
      <c r="AC288" s="15">
        <v>116.39079865353149</v>
      </c>
      <c r="AE288" s="15">
        <v>6.3172305574801175</v>
      </c>
      <c r="AF288" s="17">
        <v>0</v>
      </c>
      <c r="AG288" s="15">
        <v>14.207364012687691</v>
      </c>
      <c r="AH288" s="17">
        <v>0</v>
      </c>
      <c r="AI288" s="15">
        <v>6.5910711707336969</v>
      </c>
      <c r="AJ288" s="17">
        <v>0</v>
      </c>
      <c r="AK288" s="15">
        <v>8.7292605344785308</v>
      </c>
      <c r="AL288" s="17">
        <v>0</v>
      </c>
      <c r="AM288" s="15">
        <v>9.2582420245112296</v>
      </c>
      <c r="AN288" s="17">
        <v>0</v>
      </c>
      <c r="AO288" s="15">
        <v>12.94047067255466</v>
      </c>
      <c r="AP288" s="17">
        <v>0</v>
      </c>
      <c r="AQ288" s="15">
        <v>17.86662242049438</v>
      </c>
      <c r="AR288" s="17">
        <v>0</v>
      </c>
      <c r="AS288" s="15">
        <v>7.5556755565501694</v>
      </c>
      <c r="AT288" s="17">
        <v>0</v>
      </c>
      <c r="AU288" s="15">
        <v>12.992180974111434</v>
      </c>
      <c r="AV288" s="17">
        <v>0</v>
      </c>
      <c r="AW288" s="15">
        <v>8.9567447708921524</v>
      </c>
      <c r="AX288" s="17">
        <v>0</v>
      </c>
      <c r="AY288" s="15">
        <v>27.384185189467079</v>
      </c>
      <c r="AZ288" s="17">
        <v>0</v>
      </c>
      <c r="BA288" s="15">
        <v>7.9315223196711688</v>
      </c>
      <c r="BB288" s="17">
        <v>0</v>
      </c>
      <c r="BC288" s="15">
        <v>7.1706158933126014</v>
      </c>
      <c r="BD288" s="17">
        <v>0</v>
      </c>
      <c r="BE288" s="15">
        <v>2.9548979752651161</v>
      </c>
      <c r="BF288" s="17">
        <v>0</v>
      </c>
      <c r="BG288" s="15">
        <v>5.1439159277899389</v>
      </c>
      <c r="BH288" s="17">
        <v>0</v>
      </c>
      <c r="BI288" s="78">
        <f t="shared" si="152"/>
        <v>155.99999999999997</v>
      </c>
      <c r="BJ288" s="78">
        <f t="shared" si="153"/>
        <v>8657.9957226144306</v>
      </c>
      <c r="BK288" s="78">
        <f t="shared" si="154"/>
        <v>4455.0520052411875</v>
      </c>
      <c r="BL288" s="79">
        <f t="shared" si="155"/>
        <v>0</v>
      </c>
      <c r="BM288" s="15">
        <f t="shared" si="178"/>
        <v>7644.6009007144676</v>
      </c>
      <c r="BN288" s="16">
        <f t="shared" si="156"/>
        <v>0</v>
      </c>
      <c r="BO288">
        <f t="shared" si="157"/>
        <v>0</v>
      </c>
      <c r="BS288">
        <v>282</v>
      </c>
      <c r="BT288" s="17">
        <v>0</v>
      </c>
      <c r="BU288" s="17">
        <v>0</v>
      </c>
      <c r="BV288" s="17">
        <v>0</v>
      </c>
      <c r="BW288" s="17">
        <v>0</v>
      </c>
      <c r="BX288" s="17">
        <v>0</v>
      </c>
      <c r="BY288" s="17">
        <v>0</v>
      </c>
      <c r="BZ288" s="17">
        <v>0</v>
      </c>
      <c r="CA288" s="17">
        <v>0</v>
      </c>
      <c r="CB288" s="17">
        <v>0</v>
      </c>
      <c r="CC288" s="17">
        <v>0</v>
      </c>
      <c r="CD288" s="17">
        <v>0</v>
      </c>
      <c r="CE288" s="17">
        <v>0</v>
      </c>
      <c r="CF288" s="17">
        <v>0</v>
      </c>
      <c r="CG288" s="17">
        <v>0</v>
      </c>
      <c r="CH288" s="17">
        <v>0</v>
      </c>
      <c r="CI288" s="17">
        <f t="shared" si="158"/>
        <v>0</v>
      </c>
      <c r="CJ288" s="16">
        <f t="shared" si="147"/>
        <v>0</v>
      </c>
      <c r="CK288" s="16">
        <f t="shared" si="159"/>
        <v>0</v>
      </c>
      <c r="CL288" s="16">
        <f t="shared" si="146"/>
        <v>21768.628590064178</v>
      </c>
      <c r="CM288" s="16">
        <f t="shared" si="160"/>
        <v>21768.628590064178</v>
      </c>
      <c r="CN288" s="16">
        <f>CN287+$CN$2</f>
        <v>21674.594594594615</v>
      </c>
      <c r="CO288" s="15">
        <f t="shared" si="161"/>
        <v>6.3172305574801175</v>
      </c>
      <c r="CP288" s="15">
        <f t="shared" si="162"/>
        <v>14.207364012687691</v>
      </c>
      <c r="CQ288" s="15">
        <f t="shared" si="163"/>
        <v>6.5910711707336969</v>
      </c>
      <c r="CR288" s="15">
        <f t="shared" si="164"/>
        <v>8.7292605344785308</v>
      </c>
      <c r="CS288" s="15">
        <f t="shared" si="165"/>
        <v>9.2582420245112296</v>
      </c>
      <c r="CT288" s="15">
        <f t="shared" si="166"/>
        <v>12.94047067255466</v>
      </c>
      <c r="CU288" s="15">
        <f t="shared" si="167"/>
        <v>17.86662242049438</v>
      </c>
      <c r="CV288" s="15">
        <f t="shared" si="168"/>
        <v>7.5556755565501694</v>
      </c>
      <c r="CW288" s="15">
        <f t="shared" si="169"/>
        <v>12.992180974111434</v>
      </c>
      <c r="CX288" s="15">
        <f t="shared" si="170"/>
        <v>8.9567447708921524</v>
      </c>
      <c r="CY288" s="15">
        <f t="shared" si="171"/>
        <v>27.384185189467079</v>
      </c>
      <c r="CZ288" s="15">
        <f t="shared" si="172"/>
        <v>7.9315223196711688</v>
      </c>
      <c r="DA288" s="15">
        <f t="shared" si="173"/>
        <v>7.1706158933126014</v>
      </c>
      <c r="DB288" s="15">
        <f t="shared" si="174"/>
        <v>2.9548979752651161</v>
      </c>
      <c r="DC288" s="15">
        <f t="shared" si="175"/>
        <v>5.1439159277899389</v>
      </c>
    </row>
    <row r="289" spans="3:107" x14ac:dyDescent="0.2">
      <c r="C289">
        <f t="shared" si="176"/>
        <v>283</v>
      </c>
      <c r="D289" s="15">
        <f>VLOOKUP($D$4,'demand split'!$AO$2:$OO$16,C289+1,TRUE)</f>
        <v>42.50075729140719</v>
      </c>
      <c r="E289" s="17">
        <f t="shared" si="148"/>
        <v>1046.9992800656737</v>
      </c>
      <c r="F289" s="17">
        <f t="shared" si="149"/>
        <v>760.77294804857206</v>
      </c>
      <c r="G289" s="16">
        <f t="shared" si="177"/>
        <v>758.88239676999547</v>
      </c>
      <c r="H289">
        <f t="shared" si="179"/>
        <v>1</v>
      </c>
      <c r="I289" s="17" cm="1">
        <f t="array" ref="I289">IF(H289=1,MAX((E289:E295)-G289,27),0)</f>
        <v>288.11688329567824</v>
      </c>
      <c r="J289" s="17">
        <f t="shared" si="150"/>
        <v>0</v>
      </c>
      <c r="K289" s="18">
        <f t="shared" si="181"/>
        <v>1</v>
      </c>
      <c r="L289" s="17">
        <f t="shared" si="180"/>
        <v>330.61764058708542</v>
      </c>
      <c r="O289" s="15">
        <f t="shared" si="151"/>
        <v>758.88239676999547</v>
      </c>
      <c r="P289" s="15">
        <v>310.18414511608108</v>
      </c>
      <c r="Q289" s="15">
        <v>141.22612977550722</v>
      </c>
      <c r="R289" s="15">
        <v>187.04086925361588</v>
      </c>
      <c r="S289" s="15">
        <v>198.37529527103118</v>
      </c>
      <c r="T289" s="15">
        <v>277.27398828177348</v>
      </c>
      <c r="U289" s="15">
        <v>382.82607959243876</v>
      </c>
      <c r="V289" s="15">
        <v>161.89459786582773</v>
      </c>
      <c r="W289" s="15">
        <v>278.38197901184094</v>
      </c>
      <c r="X289" s="15">
        <v>191.91514802582583</v>
      </c>
      <c r="Y289" s="15">
        <v>586.75781086030929</v>
      </c>
      <c r="Z289" s="15">
        <v>177.68992994167979</v>
      </c>
      <c r="AA289" s="15">
        <v>64.513199038493354</v>
      </c>
      <c r="AB289" s="15">
        <v>153.64396840620859</v>
      </c>
      <c r="AC289" s="15">
        <v>110.21809954018356</v>
      </c>
      <c r="AE289" s="15">
        <v>7.5806766689761398</v>
      </c>
      <c r="AF289" s="17">
        <v>51.390165124875438</v>
      </c>
      <c r="AG289" s="15">
        <v>17.048836815225229</v>
      </c>
      <c r="AH289" s="17">
        <v>0</v>
      </c>
      <c r="AI289" s="15">
        <v>7.9092854048804355</v>
      </c>
      <c r="AJ289" s="17">
        <v>53.617836602899274</v>
      </c>
      <c r="AK289" s="15">
        <v>10.475112641374237</v>
      </c>
      <c r="AL289" s="17">
        <v>71.011835994134117</v>
      </c>
      <c r="AM289" s="15">
        <v>11.109890429413475</v>
      </c>
      <c r="AN289" s="17">
        <v>75.315058090182788</v>
      </c>
      <c r="AO289" s="15">
        <v>15.528564807065592</v>
      </c>
      <c r="AP289" s="17">
        <v>105.26969351605538</v>
      </c>
      <c r="AQ289" s="15">
        <v>21.439946904593253</v>
      </c>
      <c r="AR289" s="17">
        <v>145.34354382963284</v>
      </c>
      <c r="AS289" s="15">
        <v>9.066810667860203</v>
      </c>
      <c r="AT289" s="17">
        <v>61.464816100677922</v>
      </c>
      <c r="AU289" s="15">
        <v>15.590617168933722</v>
      </c>
      <c r="AV289" s="17">
        <v>105.69035268172615</v>
      </c>
      <c r="AW289" s="15">
        <v>10.748093725070582</v>
      </c>
      <c r="AX289" s="17">
        <v>72.862402055675091</v>
      </c>
      <c r="AY289" s="15">
        <v>32.861022227360493</v>
      </c>
      <c r="AZ289" s="17">
        <v>222.76815542699342</v>
      </c>
      <c r="BA289" s="15">
        <v>9.5178267836054022</v>
      </c>
      <c r="BB289" s="17">
        <v>0</v>
      </c>
      <c r="BC289" s="15">
        <v>8.6047390719751213</v>
      </c>
      <c r="BD289" s="17">
        <v>58.332386549998233</v>
      </c>
      <c r="BE289" s="15">
        <v>3.5458775703181389</v>
      </c>
      <c r="BF289" s="17">
        <v>0</v>
      </c>
      <c r="BG289" s="15">
        <v>6.1726991133479254</v>
      </c>
      <c r="BH289" s="17">
        <v>41.845344492705479</v>
      </c>
      <c r="BI289" s="78">
        <f t="shared" si="152"/>
        <v>1252.1115904655562</v>
      </c>
      <c r="BJ289" s="78">
        <f t="shared" si="153"/>
        <v>8557.5500069724676</v>
      </c>
      <c r="BK289" s="78">
        <f t="shared" si="154"/>
        <v>4576.726370221656</v>
      </c>
      <c r="BL289" s="79">
        <f t="shared" si="155"/>
        <v>1064.9115904655562</v>
      </c>
      <c r="BM289" s="15">
        <f t="shared" si="178"/>
        <v>6579.6893102489112</v>
      </c>
      <c r="BN289" s="16">
        <f t="shared" si="156"/>
        <v>0</v>
      </c>
      <c r="BO289">
        <f t="shared" si="157"/>
        <v>0</v>
      </c>
      <c r="BS289">
        <v>283</v>
      </c>
      <c r="BT289" s="17">
        <v>51.390165124875438</v>
      </c>
      <c r="BU289" s="17">
        <v>0</v>
      </c>
      <c r="BV289" s="17">
        <v>53.617836602899274</v>
      </c>
      <c r="BW289" s="17">
        <v>71.011835994134117</v>
      </c>
      <c r="BX289" s="17">
        <v>75.315058090182788</v>
      </c>
      <c r="BY289" s="17">
        <v>105.26969351605538</v>
      </c>
      <c r="BZ289" s="17">
        <v>145.34354382963284</v>
      </c>
      <c r="CA289" s="17">
        <v>61.464816100677922</v>
      </c>
      <c r="CB289" s="17">
        <v>105.69035268172615</v>
      </c>
      <c r="CC289" s="17">
        <v>72.862402055675091</v>
      </c>
      <c r="CD289" s="17">
        <v>222.76815542699342</v>
      </c>
      <c r="CE289" s="17">
        <v>0</v>
      </c>
      <c r="CF289" s="17">
        <v>58.332386549998233</v>
      </c>
      <c r="CG289" s="17">
        <v>0</v>
      </c>
      <c r="CH289" s="17">
        <v>41.845344492705479</v>
      </c>
      <c r="CI289" s="17">
        <f t="shared" si="158"/>
        <v>1064.9115904655562</v>
      </c>
      <c r="CJ289" s="16">
        <f t="shared" si="147"/>
        <v>0</v>
      </c>
      <c r="CK289" s="16">
        <f t="shared" si="159"/>
        <v>1064.9115904655562</v>
      </c>
      <c r="CL289" s="16">
        <f t="shared" si="146"/>
        <v>21768.628590064178</v>
      </c>
      <c r="CM289" s="16">
        <f t="shared" si="160"/>
        <v>21768.628590064178</v>
      </c>
      <c r="CN289" s="16">
        <f>CN288+$CN$2</f>
        <v>21674.594594594615</v>
      </c>
      <c r="CO289" s="15">
        <f t="shared" si="161"/>
        <v>58.970841793851577</v>
      </c>
      <c r="CP289" s="15">
        <f t="shared" si="162"/>
        <v>17.048836815225229</v>
      </c>
      <c r="CQ289" s="15">
        <f t="shared" si="163"/>
        <v>61.52712200777971</v>
      </c>
      <c r="CR289" s="15">
        <f t="shared" si="164"/>
        <v>81.486948635508355</v>
      </c>
      <c r="CS289" s="15">
        <f t="shared" si="165"/>
        <v>86.424948519596256</v>
      </c>
      <c r="CT289" s="15">
        <f t="shared" si="166"/>
        <v>120.79825832312098</v>
      </c>
      <c r="CU289" s="15">
        <f t="shared" si="167"/>
        <v>166.78349073422609</v>
      </c>
      <c r="CV289" s="15">
        <f t="shared" si="168"/>
        <v>70.531626768538132</v>
      </c>
      <c r="CW289" s="15">
        <f t="shared" si="169"/>
        <v>121.28096985065987</v>
      </c>
      <c r="CX289" s="15">
        <f t="shared" si="170"/>
        <v>83.61049578074568</v>
      </c>
      <c r="CY289" s="15">
        <f t="shared" si="171"/>
        <v>255.6291776543539</v>
      </c>
      <c r="CZ289" s="15">
        <f t="shared" si="172"/>
        <v>9.5178267836054022</v>
      </c>
      <c r="DA289" s="15">
        <f t="shared" si="173"/>
        <v>66.937125621973351</v>
      </c>
      <c r="DB289" s="15">
        <f t="shared" si="174"/>
        <v>3.5458775703181389</v>
      </c>
      <c r="DC289" s="15">
        <f t="shared" si="175"/>
        <v>48.018043606053403</v>
      </c>
    </row>
    <row r="290" spans="3:107" x14ac:dyDescent="0.2">
      <c r="C290">
        <f t="shared" si="176"/>
        <v>284</v>
      </c>
      <c r="D290" s="15">
        <f>VLOOKUP($D$4,'demand split'!$AO$2:$OO$16,C290+1,TRUE)</f>
        <v>59.028829571398887</v>
      </c>
      <c r="E290" s="17">
        <f t="shared" si="148"/>
        <v>1024.2479548184604</v>
      </c>
      <c r="F290" s="17">
        <f t="shared" si="149"/>
        <v>760.77294804857206</v>
      </c>
      <c r="G290" s="16">
        <f t="shared" si="177"/>
        <v>987.97045049427481</v>
      </c>
      <c r="H290">
        <f t="shared" si="179"/>
        <v>0</v>
      </c>
      <c r="I290" s="17" cm="1">
        <f t="array" ref="I290">IF(H290=1,MAX((E290:E296)-G290,27),0)</f>
        <v>0</v>
      </c>
      <c r="J290" s="17">
        <f t="shared" si="150"/>
        <v>0</v>
      </c>
      <c r="K290" s="18">
        <f t="shared" si="181"/>
        <v>2</v>
      </c>
      <c r="L290" s="17">
        <f t="shared" si="180"/>
        <v>59.028829571398887</v>
      </c>
      <c r="O290" s="15">
        <f t="shared" si="151"/>
        <v>987.97045049427481</v>
      </c>
      <c r="P290" s="15">
        <v>286.50520509493492</v>
      </c>
      <c r="Q290" s="15">
        <v>183.85884776051699</v>
      </c>
      <c r="R290" s="15">
        <v>243.50393769028577</v>
      </c>
      <c r="S290" s="15">
        <v>258.25994998702856</v>
      </c>
      <c r="T290" s="15">
        <v>360.97623067690444</v>
      </c>
      <c r="U290" s="15">
        <v>498.3919193879143</v>
      </c>
      <c r="V290" s="15">
        <v>210.76662137225537</v>
      </c>
      <c r="W290" s="15">
        <v>362.41869673671471</v>
      </c>
      <c r="X290" s="15">
        <v>249.84964213001399</v>
      </c>
      <c r="Y290" s="15">
        <v>763.88565763819088</v>
      </c>
      <c r="Z290" s="15">
        <v>164.47072607556117</v>
      </c>
      <c r="AA290" s="15">
        <v>59.588369079718163</v>
      </c>
      <c r="AB290" s="15">
        <v>200.02532846735249</v>
      </c>
      <c r="AC290" s="15">
        <v>143.49025081990581</v>
      </c>
      <c r="AE290" s="15">
        <v>10.528717595800197</v>
      </c>
      <c r="AF290" s="17">
        <v>0</v>
      </c>
      <c r="AG290" s="15">
        <v>23.67894002114615</v>
      </c>
      <c r="AH290" s="17">
        <v>124.36362061322791</v>
      </c>
      <c r="AI290" s="15">
        <v>10.985118617889494</v>
      </c>
      <c r="AJ290" s="17">
        <v>0</v>
      </c>
      <c r="AK290" s="15">
        <v>14.54876755746422</v>
      </c>
      <c r="AL290" s="17">
        <v>0</v>
      </c>
      <c r="AM290" s="15">
        <v>15.430403374185385</v>
      </c>
      <c r="AN290" s="17">
        <v>0</v>
      </c>
      <c r="AO290" s="15">
        <v>21.567451120924435</v>
      </c>
      <c r="AP290" s="17">
        <v>0</v>
      </c>
      <c r="AQ290" s="15">
        <v>29.777704034157303</v>
      </c>
      <c r="AR290" s="17">
        <v>0</v>
      </c>
      <c r="AS290" s="15">
        <v>12.592792594250286</v>
      </c>
      <c r="AT290" s="17">
        <v>0</v>
      </c>
      <c r="AU290" s="15">
        <v>21.653634956852393</v>
      </c>
      <c r="AV290" s="17">
        <v>0</v>
      </c>
      <c r="AW290" s="15">
        <v>14.927907951486922</v>
      </c>
      <c r="AX290" s="17">
        <v>0</v>
      </c>
      <c r="AY290" s="15">
        <v>45.640308649111802</v>
      </c>
      <c r="AZ290" s="17">
        <v>0</v>
      </c>
      <c r="BA290" s="15">
        <v>13.219203866118617</v>
      </c>
      <c r="BB290" s="17">
        <v>64.904354245541072</v>
      </c>
      <c r="BC290" s="15">
        <v>11.951026488854335</v>
      </c>
      <c r="BD290" s="17">
        <v>0</v>
      </c>
      <c r="BE290" s="15">
        <v>4.9248299587751942</v>
      </c>
      <c r="BF290" s="17">
        <v>27</v>
      </c>
      <c r="BG290" s="15">
        <v>8.5731932129832309</v>
      </c>
      <c r="BH290" s="17">
        <v>0</v>
      </c>
      <c r="BI290" s="78">
        <f t="shared" si="152"/>
        <v>476.26797485876898</v>
      </c>
      <c r="BJ290" s="78">
        <f t="shared" si="153"/>
        <v>7188.7762790383786</v>
      </c>
      <c r="BK290" s="78">
        <f t="shared" si="154"/>
        <v>2214.8144456268055</v>
      </c>
      <c r="BL290" s="79">
        <f t="shared" si="155"/>
        <v>216.26797485876898</v>
      </c>
      <c r="BM290" s="15">
        <f t="shared" si="178"/>
        <v>6363.4213353901423</v>
      </c>
      <c r="BN290" s="16">
        <f t="shared" si="156"/>
        <v>0</v>
      </c>
      <c r="BO290">
        <f t="shared" si="157"/>
        <v>0</v>
      </c>
      <c r="BS290">
        <v>284</v>
      </c>
      <c r="BT290" s="17">
        <v>0</v>
      </c>
      <c r="BU290" s="17">
        <v>124.36362061322791</v>
      </c>
      <c r="BV290" s="17">
        <v>0</v>
      </c>
      <c r="BW290" s="17">
        <v>0</v>
      </c>
      <c r="BX290" s="17">
        <v>0</v>
      </c>
      <c r="BY290" s="17">
        <v>0</v>
      </c>
      <c r="BZ290" s="17">
        <v>0</v>
      </c>
      <c r="CA290" s="17">
        <v>0</v>
      </c>
      <c r="CB290" s="17">
        <v>0</v>
      </c>
      <c r="CC290" s="17">
        <v>0</v>
      </c>
      <c r="CD290" s="17">
        <v>0</v>
      </c>
      <c r="CE290" s="17">
        <v>64.904354245541072</v>
      </c>
      <c r="CF290" s="17">
        <v>0</v>
      </c>
      <c r="CG290" s="17">
        <v>27</v>
      </c>
      <c r="CH290" s="17">
        <v>0</v>
      </c>
      <c r="CI290" s="17">
        <f t="shared" si="158"/>
        <v>216.26797485876898</v>
      </c>
      <c r="CJ290" s="16">
        <f t="shared" si="147"/>
        <v>0</v>
      </c>
      <c r="CK290" s="16">
        <f t="shared" si="159"/>
        <v>216.26797485876898</v>
      </c>
      <c r="CL290" s="16">
        <f t="shared" si="146"/>
        <v>21768.628590064178</v>
      </c>
      <c r="CM290" s="16">
        <f t="shared" si="160"/>
        <v>21768.628590064178</v>
      </c>
      <c r="CN290" s="16">
        <f>CN289+$CN$2</f>
        <v>21674.594594594615</v>
      </c>
      <c r="CO290" s="15">
        <f t="shared" si="161"/>
        <v>10.528717595800197</v>
      </c>
      <c r="CP290" s="15">
        <f t="shared" si="162"/>
        <v>148.04256063437407</v>
      </c>
      <c r="CQ290" s="15">
        <f t="shared" si="163"/>
        <v>10.985118617889494</v>
      </c>
      <c r="CR290" s="15">
        <f t="shared" si="164"/>
        <v>14.54876755746422</v>
      </c>
      <c r="CS290" s="15">
        <f t="shared" si="165"/>
        <v>15.430403374185385</v>
      </c>
      <c r="CT290" s="15">
        <f t="shared" si="166"/>
        <v>21.567451120924435</v>
      </c>
      <c r="CU290" s="15">
        <f t="shared" si="167"/>
        <v>29.777704034157303</v>
      </c>
      <c r="CV290" s="15">
        <f t="shared" si="168"/>
        <v>12.592792594250286</v>
      </c>
      <c r="CW290" s="15">
        <f t="shared" si="169"/>
        <v>21.653634956852393</v>
      </c>
      <c r="CX290" s="15">
        <f t="shared" si="170"/>
        <v>14.927907951486922</v>
      </c>
      <c r="CY290" s="15">
        <f t="shared" si="171"/>
        <v>45.640308649111802</v>
      </c>
      <c r="CZ290" s="15">
        <f t="shared" si="172"/>
        <v>78.12355811165969</v>
      </c>
      <c r="DA290" s="15">
        <f t="shared" si="173"/>
        <v>11.951026488854335</v>
      </c>
      <c r="DB290" s="15">
        <f t="shared" si="174"/>
        <v>31.924829958775195</v>
      </c>
      <c r="DC290" s="15">
        <f t="shared" si="175"/>
        <v>8.5731932129832309</v>
      </c>
    </row>
    <row r="291" spans="3:107" x14ac:dyDescent="0.2">
      <c r="C291">
        <f t="shared" si="176"/>
        <v>285</v>
      </c>
      <c r="D291" s="15">
        <f>VLOOKUP($D$4,'demand split'!$AO$2:$OO$16,C291+1,TRUE)</f>
        <v>35.417297742839331</v>
      </c>
      <c r="E291" s="17">
        <f t="shared" si="148"/>
        <v>975.8230299302611</v>
      </c>
      <c r="F291" s="17">
        <f t="shared" si="149"/>
        <v>760.77294804857195</v>
      </c>
      <c r="G291" s="16">
        <f t="shared" si="177"/>
        <v>952.5531527514355</v>
      </c>
      <c r="H291">
        <f t="shared" si="179"/>
        <v>0</v>
      </c>
      <c r="I291" s="17" cm="1">
        <f t="array" ref="I291">IF(H291=1,MAX((E291:E297)-G291,27),0)</f>
        <v>0</v>
      </c>
      <c r="J291" s="17">
        <f t="shared" si="150"/>
        <v>0</v>
      </c>
      <c r="K291" s="18">
        <f t="shared" si="181"/>
        <v>3</v>
      </c>
      <c r="L291" s="17">
        <f t="shared" si="180"/>
        <v>35.417297742839331</v>
      </c>
      <c r="O291" s="15">
        <f t="shared" si="151"/>
        <v>952.5531527514355</v>
      </c>
      <c r="P291" s="15">
        <v>396.66146169547517</v>
      </c>
      <c r="Q291" s="15">
        <v>177.2677765897833</v>
      </c>
      <c r="R291" s="15">
        <v>234.77467715580724</v>
      </c>
      <c r="S291" s="15">
        <v>249.00170796251734</v>
      </c>
      <c r="T291" s="15">
        <v>348.03576000434975</v>
      </c>
      <c r="U291" s="15">
        <v>480.52529696741993</v>
      </c>
      <c r="V291" s="15">
        <v>203.2109458157052</v>
      </c>
      <c r="W291" s="15">
        <v>349.42651576260329</v>
      </c>
      <c r="X291" s="15">
        <v>240.89289735912183</v>
      </c>
      <c r="Y291" s="15">
        <v>736.5014724487238</v>
      </c>
      <c r="Z291" s="15">
        <v>221.44355800143109</v>
      </c>
      <c r="AA291" s="15">
        <v>83.633471104453037</v>
      </c>
      <c r="AB291" s="15">
        <v>192.85471257403989</v>
      </c>
      <c r="AC291" s="15">
        <v>138.34633489211586</v>
      </c>
      <c r="AE291" s="15">
        <v>6.3172305574801175</v>
      </c>
      <c r="AF291" s="17">
        <v>0</v>
      </c>
      <c r="AG291" s="15">
        <v>14.207364012687691</v>
      </c>
      <c r="AH291" s="17">
        <v>0</v>
      </c>
      <c r="AI291" s="15">
        <v>6.5910711707336969</v>
      </c>
      <c r="AJ291" s="17">
        <v>0</v>
      </c>
      <c r="AK291" s="15">
        <v>8.7292605344785308</v>
      </c>
      <c r="AL291" s="17">
        <v>0</v>
      </c>
      <c r="AM291" s="15">
        <v>9.2582420245112296</v>
      </c>
      <c r="AN291" s="17">
        <v>0</v>
      </c>
      <c r="AO291" s="15">
        <v>12.94047067255466</v>
      </c>
      <c r="AP291" s="17">
        <v>0</v>
      </c>
      <c r="AQ291" s="15">
        <v>17.86662242049438</v>
      </c>
      <c r="AR291" s="17">
        <v>0</v>
      </c>
      <c r="AS291" s="15">
        <v>7.5556755565501694</v>
      </c>
      <c r="AT291" s="17">
        <v>0</v>
      </c>
      <c r="AU291" s="15">
        <v>12.992180974111434</v>
      </c>
      <c r="AV291" s="17">
        <v>0</v>
      </c>
      <c r="AW291" s="15">
        <v>8.9567447708921524</v>
      </c>
      <c r="AX291" s="17">
        <v>0</v>
      </c>
      <c r="AY291" s="15">
        <v>27.384185189467079</v>
      </c>
      <c r="AZ291" s="17">
        <v>0</v>
      </c>
      <c r="BA291" s="15">
        <v>7.9315223196711688</v>
      </c>
      <c r="BB291" s="17">
        <v>0</v>
      </c>
      <c r="BC291" s="15">
        <v>7.1706158933126014</v>
      </c>
      <c r="BD291" s="17">
        <v>0</v>
      </c>
      <c r="BE291" s="15">
        <v>2.9548979752651161</v>
      </c>
      <c r="BF291" s="17">
        <v>0</v>
      </c>
      <c r="BG291" s="15">
        <v>5.1439159277899389</v>
      </c>
      <c r="BH291" s="17">
        <v>0</v>
      </c>
      <c r="BI291" s="78">
        <f t="shared" si="152"/>
        <v>155.99999999999997</v>
      </c>
      <c r="BJ291" s="78">
        <f t="shared" si="153"/>
        <v>6776.8447884345924</v>
      </c>
      <c r="BK291" s="78">
        <f t="shared" si="154"/>
        <v>1771.7150473496104</v>
      </c>
      <c r="BL291" s="79">
        <f t="shared" si="155"/>
        <v>0</v>
      </c>
      <c r="BM291" s="15">
        <f t="shared" si="178"/>
        <v>6363.4213353901423</v>
      </c>
      <c r="BN291" s="16">
        <f t="shared" si="156"/>
        <v>0</v>
      </c>
      <c r="BO291">
        <f t="shared" si="157"/>
        <v>0</v>
      </c>
      <c r="BS291">
        <v>285</v>
      </c>
      <c r="BT291" s="17">
        <v>0</v>
      </c>
      <c r="BU291" s="17">
        <v>0</v>
      </c>
      <c r="BV291" s="17">
        <v>0</v>
      </c>
      <c r="BW291" s="17">
        <v>0</v>
      </c>
      <c r="BX291" s="17">
        <v>0</v>
      </c>
      <c r="BY291" s="17">
        <v>0</v>
      </c>
      <c r="BZ291" s="17">
        <v>0</v>
      </c>
      <c r="CA291" s="17">
        <v>0</v>
      </c>
      <c r="CB291" s="17">
        <v>0</v>
      </c>
      <c r="CC291" s="17">
        <v>0</v>
      </c>
      <c r="CD291" s="17">
        <v>0</v>
      </c>
      <c r="CE291" s="17">
        <v>0</v>
      </c>
      <c r="CF291" s="17">
        <v>0</v>
      </c>
      <c r="CG291" s="17">
        <v>0</v>
      </c>
      <c r="CH291" s="17">
        <v>0</v>
      </c>
      <c r="CI291" s="17">
        <f t="shared" si="158"/>
        <v>0</v>
      </c>
      <c r="CJ291" s="16">
        <f t="shared" si="147"/>
        <v>0</v>
      </c>
      <c r="CK291" s="16">
        <f t="shared" si="159"/>
        <v>0</v>
      </c>
      <c r="CL291" s="16">
        <f t="shared" si="146"/>
        <v>21768.628590064178</v>
      </c>
      <c r="CM291" s="16">
        <f t="shared" si="160"/>
        <v>21768.628590064178</v>
      </c>
      <c r="CN291" s="16">
        <f>CN290+$CN$2</f>
        <v>21674.594594594615</v>
      </c>
      <c r="CO291" s="15">
        <f t="shared" si="161"/>
        <v>6.3172305574801175</v>
      </c>
      <c r="CP291" s="15">
        <f t="shared" si="162"/>
        <v>14.207364012687691</v>
      </c>
      <c r="CQ291" s="15">
        <f t="shared" si="163"/>
        <v>6.5910711707336969</v>
      </c>
      <c r="CR291" s="15">
        <f t="shared" si="164"/>
        <v>8.7292605344785308</v>
      </c>
      <c r="CS291" s="15">
        <f t="shared" si="165"/>
        <v>9.2582420245112296</v>
      </c>
      <c r="CT291" s="15">
        <f t="shared" si="166"/>
        <v>12.94047067255466</v>
      </c>
      <c r="CU291" s="15">
        <f t="shared" si="167"/>
        <v>17.86662242049438</v>
      </c>
      <c r="CV291" s="15">
        <f t="shared" si="168"/>
        <v>7.5556755565501694</v>
      </c>
      <c r="CW291" s="15">
        <f t="shared" si="169"/>
        <v>12.992180974111434</v>
      </c>
      <c r="CX291" s="15">
        <f t="shared" si="170"/>
        <v>8.9567447708921524</v>
      </c>
      <c r="CY291" s="15">
        <f t="shared" si="171"/>
        <v>27.384185189467079</v>
      </c>
      <c r="CZ291" s="15">
        <f t="shared" si="172"/>
        <v>7.9315223196711688</v>
      </c>
      <c r="DA291" s="15">
        <f t="shared" si="173"/>
        <v>7.1706158933126014</v>
      </c>
      <c r="DB291" s="15">
        <f t="shared" si="174"/>
        <v>2.9548979752651161</v>
      </c>
      <c r="DC291" s="15">
        <f t="shared" si="175"/>
        <v>5.1439159277899389</v>
      </c>
    </row>
    <row r="292" spans="3:107" x14ac:dyDescent="0.2">
      <c r="C292">
        <f t="shared" si="176"/>
        <v>286</v>
      </c>
      <c r="D292" s="15">
        <f>VLOOKUP($D$4,'demand split'!$AO$2:$OO$16,C292+1,TRUE)</f>
        <v>23.611531828559556</v>
      </c>
      <c r="E292" s="17">
        <f t="shared" si="148"/>
        <v>960.63933142220571</v>
      </c>
      <c r="F292" s="17">
        <f t="shared" si="149"/>
        <v>760.77294804857195</v>
      </c>
      <c r="G292" s="16">
        <f t="shared" si="177"/>
        <v>928.94162092287593</v>
      </c>
      <c r="H292">
        <f t="shared" si="179"/>
        <v>0</v>
      </c>
      <c r="I292" s="17" cm="1">
        <f t="array" ref="I292">IF(H292=1,MAX((E292:E298)-G292,27),0)</f>
        <v>0</v>
      </c>
      <c r="J292" s="17">
        <f t="shared" si="150"/>
        <v>0</v>
      </c>
      <c r="K292" s="18">
        <f t="shared" si="181"/>
        <v>4</v>
      </c>
      <c r="L292" s="17">
        <f t="shared" si="180"/>
        <v>23.611531828559556</v>
      </c>
      <c r="O292" s="15">
        <f t="shared" si="151"/>
        <v>928.94162092287593</v>
      </c>
      <c r="P292" s="15">
        <v>387.18988568701673</v>
      </c>
      <c r="Q292" s="15">
        <v>172.8737291426275</v>
      </c>
      <c r="R292" s="15">
        <v>228.95517013282156</v>
      </c>
      <c r="S292" s="15">
        <v>242.82954661284319</v>
      </c>
      <c r="T292" s="15">
        <v>339.40877955598</v>
      </c>
      <c r="U292" s="15">
        <v>468.614215353757</v>
      </c>
      <c r="V292" s="15">
        <v>198.17382877800509</v>
      </c>
      <c r="W292" s="15">
        <v>340.76506177986232</v>
      </c>
      <c r="X292" s="15">
        <v>234.92173417852706</v>
      </c>
      <c r="Y292" s="15">
        <v>718.24534898907905</v>
      </c>
      <c r="Z292" s="15">
        <v>216.15587645498363</v>
      </c>
      <c r="AA292" s="15">
        <v>81.663539120942957</v>
      </c>
      <c r="AB292" s="15">
        <v>188.07430197849817</v>
      </c>
      <c r="AC292" s="15">
        <v>134.91705760692258</v>
      </c>
      <c r="AE292" s="15">
        <v>4.2114870383200786</v>
      </c>
      <c r="AF292" s="17">
        <v>0</v>
      </c>
      <c r="AG292" s="15">
        <v>9.471576008458463</v>
      </c>
      <c r="AH292" s="17">
        <v>0</v>
      </c>
      <c r="AI292" s="15">
        <v>4.3940474471557991</v>
      </c>
      <c r="AJ292" s="17">
        <v>0</v>
      </c>
      <c r="AK292" s="15">
        <v>5.8195070229856887</v>
      </c>
      <c r="AL292" s="17">
        <v>0</v>
      </c>
      <c r="AM292" s="15">
        <v>6.1721613496741554</v>
      </c>
      <c r="AN292" s="17">
        <v>0</v>
      </c>
      <c r="AO292" s="15">
        <v>8.6269804483697765</v>
      </c>
      <c r="AP292" s="17">
        <v>0</v>
      </c>
      <c r="AQ292" s="15">
        <v>11.911081613662923</v>
      </c>
      <c r="AR292" s="17">
        <v>0</v>
      </c>
      <c r="AS292" s="15">
        <v>5.0371170377001144</v>
      </c>
      <c r="AT292" s="17">
        <v>0</v>
      </c>
      <c r="AU292" s="15">
        <v>8.6614539827409587</v>
      </c>
      <c r="AV292" s="17">
        <v>0</v>
      </c>
      <c r="AW292" s="15">
        <v>5.9711631805947691</v>
      </c>
      <c r="AX292" s="17">
        <v>0</v>
      </c>
      <c r="AY292" s="15">
        <v>18.256123459644723</v>
      </c>
      <c r="AZ292" s="17">
        <v>0</v>
      </c>
      <c r="BA292" s="15">
        <v>5.2876815464474465</v>
      </c>
      <c r="BB292" s="17">
        <v>0</v>
      </c>
      <c r="BC292" s="15">
        <v>4.7804105955417349</v>
      </c>
      <c r="BD292" s="17">
        <v>0</v>
      </c>
      <c r="BE292" s="15">
        <v>1.9699319835100779</v>
      </c>
      <c r="BF292" s="17">
        <v>0</v>
      </c>
      <c r="BG292" s="15">
        <v>3.4292772851932929</v>
      </c>
      <c r="BH292" s="17">
        <v>0</v>
      </c>
      <c r="BI292" s="78">
        <f t="shared" si="152"/>
        <v>104.00000000000001</v>
      </c>
      <c r="BJ292" s="78">
        <f t="shared" si="153"/>
        <v>6675.9414724218259</v>
      </c>
      <c r="BK292" s="78">
        <f t="shared" si="154"/>
        <v>1794.211776127082</v>
      </c>
      <c r="BL292" s="79">
        <f t="shared" si="155"/>
        <v>0</v>
      </c>
      <c r="BM292" s="15">
        <f t="shared" si="178"/>
        <v>6363.4213353901423</v>
      </c>
      <c r="BN292" s="16">
        <f t="shared" si="156"/>
        <v>0</v>
      </c>
      <c r="BO292">
        <f t="shared" si="157"/>
        <v>0</v>
      </c>
      <c r="BS292">
        <v>286</v>
      </c>
      <c r="BT292" s="17">
        <v>0</v>
      </c>
      <c r="BU292" s="17">
        <v>0</v>
      </c>
      <c r="BV292" s="17">
        <v>0</v>
      </c>
      <c r="BW292" s="17">
        <v>0</v>
      </c>
      <c r="BX292" s="17">
        <v>0</v>
      </c>
      <c r="BY292" s="17">
        <v>0</v>
      </c>
      <c r="BZ292" s="17">
        <v>0</v>
      </c>
      <c r="CA292" s="17">
        <v>0</v>
      </c>
      <c r="CB292" s="17">
        <v>0</v>
      </c>
      <c r="CC292" s="17">
        <v>0</v>
      </c>
      <c r="CD292" s="17">
        <v>0</v>
      </c>
      <c r="CE292" s="17">
        <v>0</v>
      </c>
      <c r="CF292" s="17">
        <v>0</v>
      </c>
      <c r="CG292" s="17">
        <v>0</v>
      </c>
      <c r="CH292" s="17">
        <v>0</v>
      </c>
      <c r="CI292" s="17">
        <f t="shared" si="158"/>
        <v>0</v>
      </c>
      <c r="CJ292" s="16">
        <f t="shared" si="147"/>
        <v>0</v>
      </c>
      <c r="CK292" s="16">
        <f t="shared" si="159"/>
        <v>0</v>
      </c>
      <c r="CL292" s="16">
        <f t="shared" si="146"/>
        <v>21768.628590064178</v>
      </c>
      <c r="CM292" s="16">
        <f t="shared" si="160"/>
        <v>21768.628590064178</v>
      </c>
      <c r="CN292" s="16">
        <f>CN291+$CN$2</f>
        <v>21674.594594594615</v>
      </c>
      <c r="CO292" s="15">
        <f t="shared" si="161"/>
        <v>4.2114870383200786</v>
      </c>
      <c r="CP292" s="15">
        <f t="shared" si="162"/>
        <v>9.471576008458463</v>
      </c>
      <c r="CQ292" s="15">
        <f t="shared" si="163"/>
        <v>4.3940474471557991</v>
      </c>
      <c r="CR292" s="15">
        <f t="shared" si="164"/>
        <v>5.8195070229856887</v>
      </c>
      <c r="CS292" s="15">
        <f t="shared" si="165"/>
        <v>6.1721613496741554</v>
      </c>
      <c r="CT292" s="15">
        <f t="shared" si="166"/>
        <v>8.6269804483697765</v>
      </c>
      <c r="CU292" s="15">
        <f t="shared" si="167"/>
        <v>11.911081613662923</v>
      </c>
      <c r="CV292" s="15">
        <f t="shared" si="168"/>
        <v>5.0371170377001144</v>
      </c>
      <c r="CW292" s="15">
        <f t="shared" si="169"/>
        <v>8.6614539827409587</v>
      </c>
      <c r="CX292" s="15">
        <f t="shared" si="170"/>
        <v>5.9711631805947691</v>
      </c>
      <c r="CY292" s="15">
        <f t="shared" si="171"/>
        <v>18.256123459644723</v>
      </c>
      <c r="CZ292" s="15">
        <f t="shared" si="172"/>
        <v>5.2876815464474465</v>
      </c>
      <c r="DA292" s="15">
        <f t="shared" si="173"/>
        <v>4.7804105955417349</v>
      </c>
      <c r="DB292" s="15">
        <f t="shared" si="174"/>
        <v>1.9699319835100779</v>
      </c>
      <c r="DC292" s="15">
        <f t="shared" si="175"/>
        <v>3.4292772851932929</v>
      </c>
    </row>
    <row r="293" spans="3:107" x14ac:dyDescent="0.2">
      <c r="C293">
        <f t="shared" si="176"/>
        <v>287</v>
      </c>
      <c r="D293" s="15">
        <f>VLOOKUP($D$4,'demand split'!$AO$2:$OO$16,C293+1,TRUE)</f>
        <v>16.52807227999169</v>
      </c>
      <c r="E293" s="17">
        <f t="shared" si="148"/>
        <v>960.63933142220571</v>
      </c>
      <c r="F293" s="17">
        <f t="shared" si="149"/>
        <v>760.77294804857195</v>
      </c>
      <c r="G293" s="16">
        <f t="shared" si="177"/>
        <v>912.41354864288428</v>
      </c>
      <c r="H293">
        <f t="shared" si="179"/>
        <v>0</v>
      </c>
      <c r="I293" s="17" cm="1">
        <f t="array" ref="I293">IF(H293=1,MAX((E293:E299)-G293,27),0)</f>
        <v>0</v>
      </c>
      <c r="J293" s="17">
        <f t="shared" si="150"/>
        <v>0</v>
      </c>
      <c r="K293" s="18">
        <f t="shared" si="181"/>
        <v>5</v>
      </c>
      <c r="L293" s="17">
        <f t="shared" si="180"/>
        <v>16.52807227999169</v>
      </c>
      <c r="O293" s="15">
        <f t="shared" si="151"/>
        <v>912.41354864288428</v>
      </c>
      <c r="P293" s="15">
        <v>380.55978248109579</v>
      </c>
      <c r="Q293" s="15">
        <v>169.79789592961845</v>
      </c>
      <c r="R293" s="15">
        <v>224.88151521673157</v>
      </c>
      <c r="S293" s="15">
        <v>238.50903366807128</v>
      </c>
      <c r="T293" s="15">
        <v>333.36989324212118</v>
      </c>
      <c r="U293" s="15">
        <v>460.27645822419294</v>
      </c>
      <c r="V293" s="15">
        <v>194.64784685161501</v>
      </c>
      <c r="W293" s="15">
        <v>334.70204399194364</v>
      </c>
      <c r="X293" s="15">
        <v>230.74191995211072</v>
      </c>
      <c r="Y293" s="15">
        <v>705.46606256732775</v>
      </c>
      <c r="Z293" s="15">
        <v>212.45449937247042</v>
      </c>
      <c r="AA293" s="15">
        <v>80.284586732485906</v>
      </c>
      <c r="AB293" s="15">
        <v>184.72801456161895</v>
      </c>
      <c r="AC293" s="15">
        <v>132.51656350728729</v>
      </c>
      <c r="AE293" s="15">
        <v>2.9480409268240551</v>
      </c>
      <c r="AF293" s="17">
        <v>0</v>
      </c>
      <c r="AG293" s="15">
        <v>6.6301032059209231</v>
      </c>
      <c r="AH293" s="17">
        <v>0</v>
      </c>
      <c r="AI293" s="15">
        <v>3.0758332130090591</v>
      </c>
      <c r="AJ293" s="17">
        <v>0</v>
      </c>
      <c r="AK293" s="15">
        <v>4.073654916089982</v>
      </c>
      <c r="AL293" s="17">
        <v>0</v>
      </c>
      <c r="AM293" s="15">
        <v>4.3205129447719077</v>
      </c>
      <c r="AN293" s="17">
        <v>0</v>
      </c>
      <c r="AO293" s="15">
        <v>6.0388863138588427</v>
      </c>
      <c r="AP293" s="17">
        <v>0</v>
      </c>
      <c r="AQ293" s="15">
        <v>8.3377571295640447</v>
      </c>
      <c r="AR293" s="17">
        <v>0</v>
      </c>
      <c r="AS293" s="15">
        <v>3.52598192639008</v>
      </c>
      <c r="AT293" s="17">
        <v>0</v>
      </c>
      <c r="AU293" s="15">
        <v>6.0630177879186711</v>
      </c>
      <c r="AV293" s="17">
        <v>0</v>
      </c>
      <c r="AW293" s="15">
        <v>4.1798142264163385</v>
      </c>
      <c r="AX293" s="17">
        <v>0</v>
      </c>
      <c r="AY293" s="15">
        <v>12.779286421751307</v>
      </c>
      <c r="AZ293" s="17">
        <v>0</v>
      </c>
      <c r="BA293" s="15">
        <v>3.7013770825132126</v>
      </c>
      <c r="BB293" s="17">
        <v>0</v>
      </c>
      <c r="BC293" s="15">
        <v>3.3462874168792149</v>
      </c>
      <c r="BD293" s="17">
        <v>0</v>
      </c>
      <c r="BE293" s="15">
        <v>1.3789523884570543</v>
      </c>
      <c r="BF293" s="17">
        <v>0</v>
      </c>
      <c r="BG293" s="15">
        <v>2.400494099635305</v>
      </c>
      <c r="BH293" s="17">
        <v>0</v>
      </c>
      <c r="BI293" s="78">
        <f t="shared" si="152"/>
        <v>72.800000000000011</v>
      </c>
      <c r="BJ293" s="78">
        <f t="shared" si="153"/>
        <v>6609.6879431593643</v>
      </c>
      <c r="BK293" s="78">
        <f t="shared" si="154"/>
        <v>1814.3382782177896</v>
      </c>
      <c r="BL293" s="79">
        <f t="shared" si="155"/>
        <v>0</v>
      </c>
      <c r="BM293" s="15">
        <f t="shared" si="178"/>
        <v>6363.4213353901423</v>
      </c>
      <c r="BN293" s="16">
        <f t="shared" si="156"/>
        <v>0</v>
      </c>
      <c r="BO293">
        <f t="shared" si="157"/>
        <v>0</v>
      </c>
      <c r="BS293">
        <v>287</v>
      </c>
      <c r="BT293" s="17">
        <v>0</v>
      </c>
      <c r="BU293" s="17">
        <v>0</v>
      </c>
      <c r="BV293" s="17">
        <v>0</v>
      </c>
      <c r="BW293" s="17">
        <v>0</v>
      </c>
      <c r="BX293" s="17">
        <v>0</v>
      </c>
      <c r="BY293" s="17">
        <v>0</v>
      </c>
      <c r="BZ293" s="17">
        <v>0</v>
      </c>
      <c r="CA293" s="17">
        <v>0</v>
      </c>
      <c r="CB293" s="17">
        <v>0</v>
      </c>
      <c r="CC293" s="17">
        <v>0</v>
      </c>
      <c r="CD293" s="17">
        <v>0</v>
      </c>
      <c r="CE293" s="17">
        <v>0</v>
      </c>
      <c r="CF293" s="17">
        <v>0</v>
      </c>
      <c r="CG293" s="17">
        <v>0</v>
      </c>
      <c r="CH293" s="17">
        <v>0</v>
      </c>
      <c r="CI293" s="17">
        <f t="shared" si="158"/>
        <v>0</v>
      </c>
      <c r="CJ293" s="16">
        <f t="shared" si="147"/>
        <v>0</v>
      </c>
      <c r="CK293" s="16">
        <f t="shared" si="159"/>
        <v>0</v>
      </c>
      <c r="CL293" s="16">
        <f t="shared" si="146"/>
        <v>21768.628590064178</v>
      </c>
      <c r="CM293" s="16">
        <f t="shared" si="160"/>
        <v>21768.628590064178</v>
      </c>
      <c r="CN293" s="16">
        <f>CN292+$CN$2</f>
        <v>21674.594594594615</v>
      </c>
      <c r="CO293" s="15">
        <f t="shared" si="161"/>
        <v>2.9480409268240551</v>
      </c>
      <c r="CP293" s="15">
        <f t="shared" si="162"/>
        <v>6.6301032059209231</v>
      </c>
      <c r="CQ293" s="15">
        <f t="shared" si="163"/>
        <v>3.0758332130090591</v>
      </c>
      <c r="CR293" s="15">
        <f t="shared" si="164"/>
        <v>4.073654916089982</v>
      </c>
      <c r="CS293" s="15">
        <f t="shared" si="165"/>
        <v>4.3205129447719077</v>
      </c>
      <c r="CT293" s="15">
        <f t="shared" si="166"/>
        <v>6.0388863138588427</v>
      </c>
      <c r="CU293" s="15">
        <f t="shared" si="167"/>
        <v>8.3377571295640447</v>
      </c>
      <c r="CV293" s="15">
        <f t="shared" si="168"/>
        <v>3.52598192639008</v>
      </c>
      <c r="CW293" s="15">
        <f t="shared" si="169"/>
        <v>6.0630177879186711</v>
      </c>
      <c r="CX293" s="15">
        <f t="shared" si="170"/>
        <v>4.1798142264163385</v>
      </c>
      <c r="CY293" s="15">
        <f t="shared" si="171"/>
        <v>12.779286421751307</v>
      </c>
      <c r="CZ293" s="15">
        <f t="shared" si="172"/>
        <v>3.7013770825132126</v>
      </c>
      <c r="DA293" s="15">
        <f t="shared" si="173"/>
        <v>3.3462874168792149</v>
      </c>
      <c r="DB293" s="15">
        <f t="shared" si="174"/>
        <v>1.3789523884570543</v>
      </c>
      <c r="DC293" s="15">
        <f t="shared" si="175"/>
        <v>2.400494099635305</v>
      </c>
    </row>
    <row r="294" spans="3:107" x14ac:dyDescent="0.2">
      <c r="C294">
        <f t="shared" si="176"/>
        <v>288</v>
      </c>
      <c r="D294" s="15">
        <f>VLOOKUP($D$4,'demand split'!$AO$2:$OO$16,C294+1,TRUE)</f>
        <v>35.417297742839331</v>
      </c>
      <c r="E294" s="17">
        <f t="shared" si="148"/>
        <v>959.38514133044214</v>
      </c>
      <c r="F294" s="17">
        <f t="shared" si="149"/>
        <v>760.77294804857195</v>
      </c>
      <c r="G294" s="16">
        <f t="shared" si="177"/>
        <v>876.99625090004497</v>
      </c>
      <c r="H294">
        <f t="shared" si="179"/>
        <v>0</v>
      </c>
      <c r="I294" s="17" cm="1">
        <f t="array" ref="I294">IF(H294=1,MAX((E294:E300)-G294,27),0)</f>
        <v>0</v>
      </c>
      <c r="J294" s="17">
        <f t="shared" si="150"/>
        <v>0</v>
      </c>
      <c r="K294" s="18">
        <f t="shared" si="181"/>
        <v>6</v>
      </c>
      <c r="L294" s="17">
        <f t="shared" si="180"/>
        <v>35.417297742839331</v>
      </c>
      <c r="O294" s="15">
        <f t="shared" si="151"/>
        <v>876.99625090004497</v>
      </c>
      <c r="P294" s="15">
        <v>366.35241846840813</v>
      </c>
      <c r="Q294" s="15">
        <v>163.20682475888475</v>
      </c>
      <c r="R294" s="15">
        <v>216.15225468225304</v>
      </c>
      <c r="S294" s="15">
        <v>229.25079164356006</v>
      </c>
      <c r="T294" s="15">
        <v>320.4294225695665</v>
      </c>
      <c r="U294" s="15">
        <v>442.40983580369857</v>
      </c>
      <c r="V294" s="15">
        <v>187.09217129506484</v>
      </c>
      <c r="W294" s="15">
        <v>321.70986301783222</v>
      </c>
      <c r="X294" s="15">
        <v>221.78517518121856</v>
      </c>
      <c r="Y294" s="15">
        <v>678.08187737786068</v>
      </c>
      <c r="Z294" s="15">
        <v>204.52297705279926</v>
      </c>
      <c r="AA294" s="15">
        <v>77.329688757220794</v>
      </c>
      <c r="AB294" s="15">
        <v>177.55739866830635</v>
      </c>
      <c r="AC294" s="15">
        <v>127.37264757949735</v>
      </c>
      <c r="AE294" s="15">
        <v>6.3172305574801175</v>
      </c>
      <c r="AF294" s="17">
        <v>0</v>
      </c>
      <c r="AG294" s="15">
        <v>14.207364012687691</v>
      </c>
      <c r="AH294" s="17">
        <v>0</v>
      </c>
      <c r="AI294" s="15">
        <v>6.5910711707336969</v>
      </c>
      <c r="AJ294" s="17">
        <v>0</v>
      </c>
      <c r="AK294" s="15">
        <v>8.7292605344785308</v>
      </c>
      <c r="AL294" s="17">
        <v>0</v>
      </c>
      <c r="AM294" s="15">
        <v>9.2582420245112296</v>
      </c>
      <c r="AN294" s="17">
        <v>0</v>
      </c>
      <c r="AO294" s="15">
        <v>12.94047067255466</v>
      </c>
      <c r="AP294" s="17">
        <v>0</v>
      </c>
      <c r="AQ294" s="15">
        <v>17.86662242049438</v>
      </c>
      <c r="AR294" s="17">
        <v>0</v>
      </c>
      <c r="AS294" s="15">
        <v>7.5556755565501694</v>
      </c>
      <c r="AT294" s="17">
        <v>0</v>
      </c>
      <c r="AU294" s="15">
        <v>12.992180974111434</v>
      </c>
      <c r="AV294" s="17">
        <v>0</v>
      </c>
      <c r="AW294" s="15">
        <v>8.9567447708921524</v>
      </c>
      <c r="AX294" s="17">
        <v>0</v>
      </c>
      <c r="AY294" s="15">
        <v>27.384185189467079</v>
      </c>
      <c r="AZ294" s="17">
        <v>0</v>
      </c>
      <c r="BA294" s="15">
        <v>7.9315223196711688</v>
      </c>
      <c r="BB294" s="17">
        <v>0</v>
      </c>
      <c r="BC294" s="15">
        <v>7.1706158933126014</v>
      </c>
      <c r="BD294" s="17">
        <v>0</v>
      </c>
      <c r="BE294" s="15">
        <v>2.9548979752651161</v>
      </c>
      <c r="BF294" s="17">
        <v>0</v>
      </c>
      <c r="BG294" s="15">
        <v>5.1439159277899389</v>
      </c>
      <c r="BH294" s="17">
        <v>0</v>
      </c>
      <c r="BI294" s="78">
        <f t="shared" si="152"/>
        <v>155.99999999999997</v>
      </c>
      <c r="BJ294" s="78">
        <f t="shared" si="153"/>
        <v>6563.7266066058828</v>
      </c>
      <c r="BK294" s="78">
        <f t="shared" si="154"/>
        <v>1953.4770088496671</v>
      </c>
      <c r="BL294" s="79">
        <f t="shared" si="155"/>
        <v>0</v>
      </c>
      <c r="BM294" s="15">
        <f t="shared" si="178"/>
        <v>6363.4213353901423</v>
      </c>
      <c r="BN294" s="16">
        <f t="shared" si="156"/>
        <v>0</v>
      </c>
      <c r="BO294">
        <f t="shared" si="157"/>
        <v>0</v>
      </c>
      <c r="BS294">
        <v>288</v>
      </c>
      <c r="BT294" s="17">
        <v>0</v>
      </c>
      <c r="BU294" s="17">
        <v>0</v>
      </c>
      <c r="BV294" s="17">
        <v>0</v>
      </c>
      <c r="BW294" s="17">
        <v>0</v>
      </c>
      <c r="BX294" s="17">
        <v>0</v>
      </c>
      <c r="BY294" s="17">
        <v>0</v>
      </c>
      <c r="BZ294" s="17">
        <v>0</v>
      </c>
      <c r="CA294" s="17">
        <v>0</v>
      </c>
      <c r="CB294" s="17">
        <v>0</v>
      </c>
      <c r="CC294" s="17">
        <v>0</v>
      </c>
      <c r="CD294" s="17">
        <v>0</v>
      </c>
      <c r="CE294" s="17">
        <v>0</v>
      </c>
      <c r="CF294" s="17">
        <v>0</v>
      </c>
      <c r="CG294" s="17">
        <v>0</v>
      </c>
      <c r="CH294" s="17">
        <v>0</v>
      </c>
      <c r="CI294" s="17">
        <f t="shared" si="158"/>
        <v>0</v>
      </c>
      <c r="CJ294" s="16">
        <f t="shared" si="147"/>
        <v>0</v>
      </c>
      <c r="CK294" s="16">
        <f t="shared" si="159"/>
        <v>0</v>
      </c>
      <c r="CL294" s="16">
        <f t="shared" si="146"/>
        <v>21768.628590064178</v>
      </c>
      <c r="CM294" s="16">
        <f t="shared" si="160"/>
        <v>21768.628590064178</v>
      </c>
      <c r="CN294" s="16">
        <f>CN293+$CN$2</f>
        <v>21674.594594594615</v>
      </c>
      <c r="CO294" s="15">
        <f t="shared" si="161"/>
        <v>6.3172305574801175</v>
      </c>
      <c r="CP294" s="15">
        <f t="shared" si="162"/>
        <v>14.207364012687691</v>
      </c>
      <c r="CQ294" s="15">
        <f t="shared" si="163"/>
        <v>6.5910711707336969</v>
      </c>
      <c r="CR294" s="15">
        <f t="shared" si="164"/>
        <v>8.7292605344785308</v>
      </c>
      <c r="CS294" s="15">
        <f t="shared" si="165"/>
        <v>9.2582420245112296</v>
      </c>
      <c r="CT294" s="15">
        <f t="shared" si="166"/>
        <v>12.94047067255466</v>
      </c>
      <c r="CU294" s="15">
        <f t="shared" si="167"/>
        <v>17.86662242049438</v>
      </c>
      <c r="CV294" s="15">
        <f t="shared" si="168"/>
        <v>7.5556755565501694</v>
      </c>
      <c r="CW294" s="15">
        <f t="shared" si="169"/>
        <v>12.992180974111434</v>
      </c>
      <c r="CX294" s="15">
        <f t="shared" si="170"/>
        <v>8.9567447708921524</v>
      </c>
      <c r="CY294" s="15">
        <f t="shared" si="171"/>
        <v>27.384185189467079</v>
      </c>
      <c r="CZ294" s="15">
        <f t="shared" si="172"/>
        <v>7.9315223196711688</v>
      </c>
      <c r="DA294" s="15">
        <f t="shared" si="173"/>
        <v>7.1706158933126014</v>
      </c>
      <c r="DB294" s="15">
        <f t="shared" si="174"/>
        <v>2.9548979752651161</v>
      </c>
      <c r="DC294" s="15">
        <f t="shared" si="175"/>
        <v>5.1439159277899389</v>
      </c>
    </row>
    <row r="295" spans="3:107" x14ac:dyDescent="0.2">
      <c r="C295">
        <f t="shared" si="176"/>
        <v>289</v>
      </c>
      <c r="D295" s="15">
        <f>VLOOKUP($D$4,'demand split'!$AO$2:$OO$16,C295+1,TRUE)</f>
        <v>53.125946614258993</v>
      </c>
      <c r="E295" s="17">
        <f t="shared" si="148"/>
        <v>939.520105362045</v>
      </c>
      <c r="F295" s="17">
        <f t="shared" si="149"/>
        <v>750.7989763745752</v>
      </c>
      <c r="G295" s="16">
        <f t="shared" si="177"/>
        <v>823.87030428578601</v>
      </c>
      <c r="H295">
        <f t="shared" si="179"/>
        <v>0</v>
      </c>
      <c r="I295" s="17" cm="1">
        <f t="array" ref="I295">IF(H295=1,MAX((E295:E301)-G295,27),0)</f>
        <v>0</v>
      </c>
      <c r="J295" s="17">
        <f t="shared" si="150"/>
        <v>0</v>
      </c>
      <c r="K295" s="18">
        <f t="shared" si="181"/>
        <v>7</v>
      </c>
      <c r="L295" s="17">
        <f t="shared" si="180"/>
        <v>53.125946614258993</v>
      </c>
      <c r="O295" s="15">
        <f t="shared" si="151"/>
        <v>823.87030428578601</v>
      </c>
      <c r="P295" s="15">
        <v>345.04137244937658</v>
      </c>
      <c r="Q295" s="15">
        <v>153.3202180027842</v>
      </c>
      <c r="R295" s="15">
        <v>203.05836388053524</v>
      </c>
      <c r="S295" s="15">
        <v>215.36342860679321</v>
      </c>
      <c r="T295" s="15">
        <v>301.0187165607345</v>
      </c>
      <c r="U295" s="15">
        <v>415.60990217295699</v>
      </c>
      <c r="V295" s="15">
        <v>175.75865796023959</v>
      </c>
      <c r="W295" s="15">
        <v>302.22159155666509</v>
      </c>
      <c r="X295" s="15">
        <v>208.35005802488033</v>
      </c>
      <c r="Y295" s="15">
        <v>637.00559959366001</v>
      </c>
      <c r="Z295" s="15">
        <v>192.62569357329252</v>
      </c>
      <c r="AA295" s="15">
        <v>72.897341794323125</v>
      </c>
      <c r="AB295" s="15">
        <v>166.80147482833743</v>
      </c>
      <c r="AC295" s="15">
        <v>119.65677368781245</v>
      </c>
      <c r="AE295" s="15">
        <v>9.4758458362201772</v>
      </c>
      <c r="AF295" s="17">
        <v>0</v>
      </c>
      <c r="AG295" s="15">
        <v>21.311046019031537</v>
      </c>
      <c r="AH295" s="17">
        <v>0</v>
      </c>
      <c r="AI295" s="15">
        <v>9.8866067561005444</v>
      </c>
      <c r="AJ295" s="17">
        <v>0</v>
      </c>
      <c r="AK295" s="15">
        <v>13.093890801717796</v>
      </c>
      <c r="AL295" s="17">
        <v>0</v>
      </c>
      <c r="AM295" s="15">
        <v>13.887363036766846</v>
      </c>
      <c r="AN295" s="17">
        <v>0</v>
      </c>
      <c r="AO295" s="15">
        <v>19.41070600883199</v>
      </c>
      <c r="AP295" s="17">
        <v>0</v>
      </c>
      <c r="AQ295" s="15">
        <v>26.79993363074157</v>
      </c>
      <c r="AR295" s="17">
        <v>0</v>
      </c>
      <c r="AS295" s="15">
        <v>11.333513334825255</v>
      </c>
      <c r="AT295" s="17">
        <v>0</v>
      </c>
      <c r="AU295" s="15">
        <v>19.488271461167152</v>
      </c>
      <c r="AV295" s="17">
        <v>0</v>
      </c>
      <c r="AW295" s="15">
        <v>13.435117156338228</v>
      </c>
      <c r="AX295" s="17">
        <v>0</v>
      </c>
      <c r="AY295" s="15">
        <v>41.07627778420062</v>
      </c>
      <c r="AZ295" s="17">
        <v>0</v>
      </c>
      <c r="BA295" s="15">
        <v>11.897283479506752</v>
      </c>
      <c r="BB295" s="17">
        <v>0</v>
      </c>
      <c r="BC295" s="15">
        <v>10.755923839968903</v>
      </c>
      <c r="BD295" s="17">
        <v>0</v>
      </c>
      <c r="BE295" s="15">
        <v>4.4323469628976744</v>
      </c>
      <c r="BF295" s="17">
        <v>0</v>
      </c>
      <c r="BG295" s="15">
        <v>7.7158738916849074</v>
      </c>
      <c r="BH295" s="17">
        <v>0</v>
      </c>
      <c r="BI295" s="78">
        <f t="shared" si="152"/>
        <v>233.99999999999997</v>
      </c>
      <c r="BJ295" s="78">
        <f t="shared" si="153"/>
        <v>6450.006447116657</v>
      </c>
      <c r="BK295" s="78">
        <f t="shared" si="154"/>
        <v>2117.4069501384811</v>
      </c>
      <c r="BL295" s="79">
        <f t="shared" si="155"/>
        <v>0</v>
      </c>
      <c r="BM295" s="15">
        <f t="shared" si="178"/>
        <v>6363.4213353901423</v>
      </c>
      <c r="BN295" s="16">
        <f t="shared" si="156"/>
        <v>0</v>
      </c>
      <c r="BO295">
        <f t="shared" si="157"/>
        <v>0</v>
      </c>
      <c r="BS295">
        <v>289</v>
      </c>
      <c r="BT295" s="17">
        <v>0</v>
      </c>
      <c r="BU295" s="17">
        <v>0</v>
      </c>
      <c r="BV295" s="17">
        <v>0</v>
      </c>
      <c r="BW295" s="17">
        <v>0</v>
      </c>
      <c r="BX295" s="17">
        <v>0</v>
      </c>
      <c r="BY295" s="17">
        <v>0</v>
      </c>
      <c r="BZ295" s="17">
        <v>0</v>
      </c>
      <c r="CA295" s="17">
        <v>0</v>
      </c>
      <c r="CB295" s="17">
        <v>0</v>
      </c>
      <c r="CC295" s="17">
        <v>0</v>
      </c>
      <c r="CD295" s="17">
        <v>0</v>
      </c>
      <c r="CE295" s="17">
        <v>0</v>
      </c>
      <c r="CF295" s="17">
        <v>0</v>
      </c>
      <c r="CG295" s="17">
        <v>0</v>
      </c>
      <c r="CH295" s="17">
        <v>0</v>
      </c>
      <c r="CI295" s="17">
        <f t="shared" si="158"/>
        <v>0</v>
      </c>
      <c r="CJ295" s="16">
        <f t="shared" si="147"/>
        <v>0</v>
      </c>
      <c r="CK295" s="16">
        <f t="shared" si="159"/>
        <v>0</v>
      </c>
      <c r="CL295" s="16">
        <f t="shared" ref="CL295:CL358" si="182">CJ295+CL294</f>
        <v>21768.628590064178</v>
      </c>
      <c r="CM295" s="16">
        <f t="shared" si="160"/>
        <v>21768.628590064178</v>
      </c>
      <c r="CN295" s="16">
        <f>CN294+$CN$2</f>
        <v>21674.594594594615</v>
      </c>
      <c r="CO295" s="15">
        <f t="shared" si="161"/>
        <v>9.4758458362201772</v>
      </c>
      <c r="CP295" s="15">
        <f t="shared" si="162"/>
        <v>21.311046019031537</v>
      </c>
      <c r="CQ295" s="15">
        <f t="shared" si="163"/>
        <v>9.8866067561005444</v>
      </c>
      <c r="CR295" s="15">
        <f t="shared" si="164"/>
        <v>13.093890801717796</v>
      </c>
      <c r="CS295" s="15">
        <f t="shared" si="165"/>
        <v>13.887363036766846</v>
      </c>
      <c r="CT295" s="15">
        <f t="shared" si="166"/>
        <v>19.41070600883199</v>
      </c>
      <c r="CU295" s="15">
        <f t="shared" si="167"/>
        <v>26.79993363074157</v>
      </c>
      <c r="CV295" s="15">
        <f t="shared" si="168"/>
        <v>11.333513334825255</v>
      </c>
      <c r="CW295" s="15">
        <f t="shared" si="169"/>
        <v>19.488271461167152</v>
      </c>
      <c r="CX295" s="15">
        <f t="shared" si="170"/>
        <v>13.435117156338228</v>
      </c>
      <c r="CY295" s="15">
        <f t="shared" si="171"/>
        <v>41.07627778420062</v>
      </c>
      <c r="CZ295" s="15">
        <f t="shared" si="172"/>
        <v>11.897283479506752</v>
      </c>
      <c r="DA295" s="15">
        <f t="shared" si="173"/>
        <v>10.755923839968903</v>
      </c>
      <c r="DB295" s="15">
        <f t="shared" si="174"/>
        <v>4.4323469628976744</v>
      </c>
      <c r="DC295" s="15">
        <f t="shared" si="175"/>
        <v>7.7158738916849074</v>
      </c>
    </row>
    <row r="296" spans="3:107" x14ac:dyDescent="0.2">
      <c r="C296">
        <f t="shared" si="176"/>
        <v>290</v>
      </c>
      <c r="D296" s="15">
        <f>VLOOKUP($D$4,'demand split'!$AO$2:$OO$16,C296+1,TRUE)</f>
        <v>63.751135937110789</v>
      </c>
      <c r="E296" s="17">
        <f t="shared" si="148"/>
        <v>891.59736091833065</v>
      </c>
      <c r="F296" s="17">
        <f t="shared" si="149"/>
        <v>718.16991972639062</v>
      </c>
      <c r="G296" s="16">
        <f t="shared" si="177"/>
        <v>760.1191683486752</v>
      </c>
      <c r="H296">
        <f t="shared" si="179"/>
        <v>0</v>
      </c>
      <c r="I296" s="17" cm="1">
        <f t="array" ref="I296">IF(H296=1,MAX((E296:E302)-G296,27),0)</f>
        <v>0</v>
      </c>
      <c r="J296" s="17">
        <f t="shared" si="150"/>
        <v>0</v>
      </c>
      <c r="K296" s="18">
        <f t="shared" si="181"/>
        <v>1</v>
      </c>
      <c r="L296" s="17">
        <f t="shared" si="180"/>
        <v>63.751135937110789</v>
      </c>
      <c r="O296" s="15">
        <f t="shared" si="151"/>
        <v>760.1191683486752</v>
      </c>
      <c r="P296" s="15">
        <v>319.46811722653877</v>
      </c>
      <c r="Q296" s="15">
        <v>141.45628989546356</v>
      </c>
      <c r="R296" s="15">
        <v>187.3456949184739</v>
      </c>
      <c r="S296" s="15">
        <v>198.69859296267299</v>
      </c>
      <c r="T296" s="15">
        <v>277.72586935013612</v>
      </c>
      <c r="U296" s="15">
        <v>383.44998181606712</v>
      </c>
      <c r="V296" s="15">
        <v>162.15844195844929</v>
      </c>
      <c r="W296" s="15">
        <v>278.83566580326453</v>
      </c>
      <c r="X296" s="15">
        <v>192.22791743727444</v>
      </c>
      <c r="Y296" s="15">
        <v>587.7140662526192</v>
      </c>
      <c r="Z296" s="15">
        <v>178.34895339788443</v>
      </c>
      <c r="AA296" s="15">
        <v>67.578525438845915</v>
      </c>
      <c r="AB296" s="15">
        <v>153.89436622037476</v>
      </c>
      <c r="AC296" s="15">
        <v>110.39772501779056</v>
      </c>
      <c r="AE296" s="15">
        <v>11.371015003464212</v>
      </c>
      <c r="AF296" s="17">
        <v>0</v>
      </c>
      <c r="AG296" s="15">
        <v>25.573255222837844</v>
      </c>
      <c r="AH296" s="17">
        <v>0</v>
      </c>
      <c r="AI296" s="15">
        <v>11.863928107320655</v>
      </c>
      <c r="AJ296" s="17">
        <v>0</v>
      </c>
      <c r="AK296" s="15">
        <v>15.712668962061354</v>
      </c>
      <c r="AL296" s="17">
        <v>0</v>
      </c>
      <c r="AM296" s="15">
        <v>16.664835644120217</v>
      </c>
      <c r="AN296" s="17">
        <v>0</v>
      </c>
      <c r="AO296" s="15">
        <v>23.292847210598389</v>
      </c>
      <c r="AP296" s="17">
        <v>0</v>
      </c>
      <c r="AQ296" s="15">
        <v>32.159920356889884</v>
      </c>
      <c r="AR296" s="17">
        <v>0</v>
      </c>
      <c r="AS296" s="15">
        <v>13.600216001790306</v>
      </c>
      <c r="AT296" s="17">
        <v>0</v>
      </c>
      <c r="AU296" s="15">
        <v>23.385925753400581</v>
      </c>
      <c r="AV296" s="17">
        <v>0</v>
      </c>
      <c r="AW296" s="15">
        <v>16.122140587605873</v>
      </c>
      <c r="AX296" s="17">
        <v>0</v>
      </c>
      <c r="AY296" s="15">
        <v>49.291533341040747</v>
      </c>
      <c r="AZ296" s="17">
        <v>0</v>
      </c>
      <c r="BA296" s="15">
        <v>14.276740175408102</v>
      </c>
      <c r="BB296" s="17">
        <v>0</v>
      </c>
      <c r="BC296" s="15">
        <v>12.907108607962684</v>
      </c>
      <c r="BD296" s="17">
        <v>0</v>
      </c>
      <c r="BE296" s="15">
        <v>5.3188163554772085</v>
      </c>
      <c r="BF296" s="17">
        <v>0</v>
      </c>
      <c r="BG296" s="15">
        <v>9.2590486700218886</v>
      </c>
      <c r="BH296" s="17">
        <v>0</v>
      </c>
      <c r="BI296" s="78">
        <f t="shared" si="152"/>
        <v>280.79999999999995</v>
      </c>
      <c r="BJ296" s="78"/>
      <c r="BK296" s="78">
        <f t="shared" si="154"/>
        <v>-3999.419376044531</v>
      </c>
      <c r="BL296" s="79">
        <f t="shared" si="155"/>
        <v>0</v>
      </c>
      <c r="BM296" s="15">
        <f t="shared" si="178"/>
        <v>6363.4213353901423</v>
      </c>
      <c r="BN296" s="16">
        <f t="shared" si="156"/>
        <v>0</v>
      </c>
      <c r="BO296">
        <f t="shared" si="157"/>
        <v>0</v>
      </c>
      <c r="BS296">
        <v>290</v>
      </c>
      <c r="BT296" s="17">
        <v>0</v>
      </c>
      <c r="BU296" s="17">
        <v>0</v>
      </c>
      <c r="BV296" s="17">
        <v>0</v>
      </c>
      <c r="BW296" s="17">
        <v>0</v>
      </c>
      <c r="BX296" s="17">
        <v>0</v>
      </c>
      <c r="BY296" s="17">
        <v>0</v>
      </c>
      <c r="BZ296" s="17">
        <v>0</v>
      </c>
      <c r="CA296" s="17">
        <v>0</v>
      </c>
      <c r="CB296" s="17">
        <v>0</v>
      </c>
      <c r="CC296" s="17">
        <v>0</v>
      </c>
      <c r="CD296" s="17">
        <v>0</v>
      </c>
      <c r="CE296" s="17">
        <v>0</v>
      </c>
      <c r="CF296" s="17">
        <v>0</v>
      </c>
      <c r="CG296" s="17">
        <v>0</v>
      </c>
      <c r="CH296" s="17">
        <v>0</v>
      </c>
      <c r="CI296" s="17">
        <f t="shared" si="158"/>
        <v>0</v>
      </c>
      <c r="CJ296" s="16">
        <f t="shared" si="147"/>
        <v>0</v>
      </c>
      <c r="CK296" s="16">
        <f t="shared" si="159"/>
        <v>0</v>
      </c>
      <c r="CL296" s="16">
        <f t="shared" si="182"/>
        <v>21768.628590064178</v>
      </c>
      <c r="CM296" s="16">
        <f t="shared" si="160"/>
        <v>21768.628590064178</v>
      </c>
      <c r="CN296" s="16">
        <f>CN295+$CN$2</f>
        <v>21674.594594594615</v>
      </c>
      <c r="CO296" s="15">
        <f t="shared" si="161"/>
        <v>11.371015003464212</v>
      </c>
      <c r="CP296" s="15">
        <f t="shared" si="162"/>
        <v>25.573255222837844</v>
      </c>
      <c r="CQ296" s="15">
        <f t="shared" si="163"/>
        <v>11.863928107320655</v>
      </c>
      <c r="CR296" s="15">
        <f t="shared" si="164"/>
        <v>15.712668962061354</v>
      </c>
      <c r="CS296" s="15">
        <f t="shared" si="165"/>
        <v>16.664835644120217</v>
      </c>
      <c r="CT296" s="15">
        <f t="shared" si="166"/>
        <v>23.292847210598389</v>
      </c>
      <c r="CU296" s="15">
        <f t="shared" si="167"/>
        <v>32.159920356889884</v>
      </c>
      <c r="CV296" s="15">
        <f t="shared" si="168"/>
        <v>13.600216001790306</v>
      </c>
      <c r="CW296" s="15">
        <f t="shared" si="169"/>
        <v>23.385925753400581</v>
      </c>
      <c r="CX296" s="15">
        <f t="shared" si="170"/>
        <v>16.122140587605873</v>
      </c>
      <c r="CY296" s="15">
        <f t="shared" si="171"/>
        <v>49.291533341040747</v>
      </c>
      <c r="CZ296" s="15">
        <f t="shared" si="172"/>
        <v>14.276740175408102</v>
      </c>
      <c r="DA296" s="15">
        <f t="shared" si="173"/>
        <v>12.907108607962684</v>
      </c>
      <c r="DB296" s="15">
        <f t="shared" si="174"/>
        <v>5.3188163554772085</v>
      </c>
      <c r="DC296" s="15">
        <f t="shared" si="175"/>
        <v>9.2590486700218886</v>
      </c>
    </row>
    <row r="297" spans="3:107" x14ac:dyDescent="0.2">
      <c r="C297">
        <f t="shared" si="176"/>
        <v>291</v>
      </c>
      <c r="D297" s="15">
        <f>VLOOKUP($D$4,'demand split'!$AO$2:$OO$16,C297+1,TRUE)</f>
        <v>88.543244357098317</v>
      </c>
      <c r="E297" s="17">
        <f t="shared" si="148"/>
        <v>820.88163108733124</v>
      </c>
      <c r="F297" s="17">
        <f t="shared" si="149"/>
        <v>664.9015643548978</v>
      </c>
      <c r="G297" s="16">
        <f t="shared" si="177"/>
        <v>671.57592399157693</v>
      </c>
      <c r="H297">
        <f t="shared" si="179"/>
        <v>0</v>
      </c>
      <c r="I297" s="17" cm="1">
        <f t="array" ref="I297">IF(H297=1,MAX((E297:E303)-G297,27),0)</f>
        <v>0</v>
      </c>
      <c r="J297" s="17">
        <f t="shared" si="150"/>
        <v>0</v>
      </c>
      <c r="K297" s="18">
        <f t="shared" si="181"/>
        <v>2</v>
      </c>
      <c r="L297" s="17">
        <f t="shared" si="180"/>
        <v>88.543244357098317</v>
      </c>
      <c r="O297" s="15">
        <f t="shared" si="151"/>
        <v>671.57592399157693</v>
      </c>
      <c r="P297" s="15">
        <v>283.94970719481955</v>
      </c>
      <c r="Q297" s="15">
        <v>124.97861196862931</v>
      </c>
      <c r="R297" s="15">
        <v>165.52254358227756</v>
      </c>
      <c r="S297" s="15">
        <v>175.55298790139491</v>
      </c>
      <c r="T297" s="15">
        <v>245.37469266874947</v>
      </c>
      <c r="U297" s="15">
        <v>338.78342576483118</v>
      </c>
      <c r="V297" s="15">
        <v>143.26925306707386</v>
      </c>
      <c r="W297" s="15">
        <v>246.35521336798595</v>
      </c>
      <c r="X297" s="15">
        <v>169.83605551004405</v>
      </c>
      <c r="Y297" s="15">
        <v>519.25360327895146</v>
      </c>
      <c r="Z297" s="15">
        <v>158.5201475987065</v>
      </c>
      <c r="AA297" s="15">
        <v>60.191280500683128</v>
      </c>
      <c r="AB297" s="15">
        <v>135.96782648709325</v>
      </c>
      <c r="AC297" s="15">
        <v>97.537935198315722</v>
      </c>
      <c r="AE297" s="15">
        <v>15.793076393700293</v>
      </c>
      <c r="AF297" s="17">
        <v>0</v>
      </c>
      <c r="AG297" s="15">
        <v>35.518410031719228</v>
      </c>
      <c r="AH297" s="17">
        <v>0</v>
      </c>
      <c r="AI297" s="15">
        <v>16.477677926834243</v>
      </c>
      <c r="AJ297" s="17">
        <v>0</v>
      </c>
      <c r="AK297" s="15">
        <v>21.823151336196325</v>
      </c>
      <c r="AL297" s="17">
        <v>0</v>
      </c>
      <c r="AM297" s="15">
        <v>23.145605061278076</v>
      </c>
      <c r="AN297" s="17">
        <v>0</v>
      </c>
      <c r="AO297" s="15">
        <v>32.351176681386647</v>
      </c>
      <c r="AP297" s="17">
        <v>0</v>
      </c>
      <c r="AQ297" s="15">
        <v>44.666556051235951</v>
      </c>
      <c r="AR297" s="17">
        <v>0</v>
      </c>
      <c r="AS297" s="15">
        <v>18.889188891375422</v>
      </c>
      <c r="AT297" s="17">
        <v>0</v>
      </c>
      <c r="AU297" s="15">
        <v>32.480452435278586</v>
      </c>
      <c r="AV297" s="17">
        <v>0</v>
      </c>
      <c r="AW297" s="15">
        <v>22.39186192723038</v>
      </c>
      <c r="AX297" s="17">
        <v>0</v>
      </c>
      <c r="AY297" s="15">
        <v>68.460462973667703</v>
      </c>
      <c r="AZ297" s="17">
        <v>0</v>
      </c>
      <c r="BA297" s="15">
        <v>19.828805799177921</v>
      </c>
      <c r="BB297" s="17">
        <v>0</v>
      </c>
      <c r="BC297" s="15">
        <v>17.926539733281505</v>
      </c>
      <c r="BD297" s="17">
        <v>0</v>
      </c>
      <c r="BE297" s="15">
        <v>7.38724493816279</v>
      </c>
      <c r="BF297" s="17">
        <v>0</v>
      </c>
      <c r="BG297" s="15">
        <v>12.859789819474845</v>
      </c>
      <c r="BH297" s="17">
        <v>0</v>
      </c>
      <c r="BI297" s="78">
        <f t="shared" si="152"/>
        <v>389.99999999999989</v>
      </c>
      <c r="BJ297" s="78"/>
      <c r="BK297" s="78">
        <f t="shared" si="154"/>
        <v>-3536.6692080811326</v>
      </c>
      <c r="BL297" s="79">
        <f t="shared" si="155"/>
        <v>0</v>
      </c>
      <c r="BM297" s="15">
        <f t="shared" si="178"/>
        <v>6363.4213353901423</v>
      </c>
      <c r="BN297" s="16">
        <f t="shared" si="156"/>
        <v>0</v>
      </c>
      <c r="BO297">
        <f t="shared" si="157"/>
        <v>0</v>
      </c>
      <c r="BS297">
        <v>291</v>
      </c>
      <c r="BT297" s="17">
        <v>0</v>
      </c>
      <c r="BU297" s="17">
        <v>0</v>
      </c>
      <c r="BV297" s="17">
        <v>0</v>
      </c>
      <c r="BW297" s="17">
        <v>0</v>
      </c>
      <c r="BX297" s="17">
        <v>0</v>
      </c>
      <c r="BY297" s="17">
        <v>0</v>
      </c>
      <c r="BZ297" s="17">
        <v>0</v>
      </c>
      <c r="CA297" s="17">
        <v>0</v>
      </c>
      <c r="CB297" s="17">
        <v>0</v>
      </c>
      <c r="CC297" s="17">
        <v>0</v>
      </c>
      <c r="CD297" s="17">
        <v>0</v>
      </c>
      <c r="CE297" s="17">
        <v>0</v>
      </c>
      <c r="CF297" s="17">
        <v>0</v>
      </c>
      <c r="CG297" s="17">
        <v>0</v>
      </c>
      <c r="CH297" s="17">
        <v>0</v>
      </c>
      <c r="CI297" s="17">
        <f t="shared" si="158"/>
        <v>0</v>
      </c>
      <c r="CJ297" s="16">
        <f t="shared" si="147"/>
        <v>0</v>
      </c>
      <c r="CK297" s="16">
        <f t="shared" si="159"/>
        <v>0</v>
      </c>
      <c r="CL297" s="16">
        <f t="shared" si="182"/>
        <v>21768.628590064178</v>
      </c>
      <c r="CM297" s="16">
        <f t="shared" si="160"/>
        <v>21768.628590064178</v>
      </c>
      <c r="CN297" s="16">
        <f>CN296+$CN$2</f>
        <v>21674.594594594615</v>
      </c>
      <c r="CO297" s="15">
        <f t="shared" si="161"/>
        <v>15.793076393700293</v>
      </c>
      <c r="CP297" s="15">
        <f t="shared" si="162"/>
        <v>35.518410031719228</v>
      </c>
      <c r="CQ297" s="15">
        <f t="shared" si="163"/>
        <v>16.477677926834243</v>
      </c>
      <c r="CR297" s="15">
        <f t="shared" si="164"/>
        <v>21.823151336196325</v>
      </c>
      <c r="CS297" s="15">
        <f t="shared" si="165"/>
        <v>23.145605061278076</v>
      </c>
      <c r="CT297" s="15">
        <f t="shared" si="166"/>
        <v>32.351176681386647</v>
      </c>
      <c r="CU297" s="15">
        <f t="shared" si="167"/>
        <v>44.666556051235951</v>
      </c>
      <c r="CV297" s="15">
        <f t="shared" si="168"/>
        <v>18.889188891375422</v>
      </c>
      <c r="CW297" s="15">
        <f t="shared" si="169"/>
        <v>32.480452435278586</v>
      </c>
      <c r="CX297" s="15">
        <f t="shared" si="170"/>
        <v>22.39186192723038</v>
      </c>
      <c r="CY297" s="15">
        <f t="shared" si="171"/>
        <v>68.460462973667703</v>
      </c>
      <c r="CZ297" s="15">
        <f t="shared" si="172"/>
        <v>19.828805799177921</v>
      </c>
      <c r="DA297" s="15">
        <f t="shared" si="173"/>
        <v>17.926539733281505</v>
      </c>
      <c r="DB297" s="15">
        <f t="shared" si="174"/>
        <v>7.38724493816279</v>
      </c>
      <c r="DC297" s="15">
        <f t="shared" si="175"/>
        <v>12.859789819474845</v>
      </c>
    </row>
    <row r="298" spans="3:107" x14ac:dyDescent="0.2">
      <c r="C298">
        <f t="shared" si="176"/>
        <v>292</v>
      </c>
      <c r="D298" s="15">
        <f>VLOOKUP($D$4,'demand split'!$AO$2:$OO$16,C298+1,TRUE)</f>
        <v>53.125946614258993</v>
      </c>
      <c r="E298" s="17">
        <f t="shared" si="148"/>
        <v>676.79961265212228</v>
      </c>
      <c r="F298" s="17">
        <f t="shared" si="149"/>
        <v>541.44162403139433</v>
      </c>
      <c r="G298" s="16">
        <f t="shared" si="177"/>
        <v>618.44997737731796</v>
      </c>
      <c r="H298">
        <f t="shared" si="179"/>
        <v>0</v>
      </c>
      <c r="I298" s="17" cm="1">
        <f t="array" ref="I298">IF(H298=1,MAX((E298:E304)-G298,27),0)</f>
        <v>0</v>
      </c>
      <c r="J298" s="17">
        <f t="shared" si="150"/>
        <v>0</v>
      </c>
      <c r="K298" s="18">
        <f t="shared" si="181"/>
        <v>3</v>
      </c>
      <c r="L298" s="17">
        <f t="shared" si="180"/>
        <v>53.125946614258993</v>
      </c>
      <c r="O298" s="15">
        <f t="shared" si="151"/>
        <v>618.44997737731796</v>
      </c>
      <c r="P298" s="15">
        <v>262.638661175788</v>
      </c>
      <c r="Q298" s="15">
        <v>115.09200521252876</v>
      </c>
      <c r="R298" s="15">
        <v>152.42865278055976</v>
      </c>
      <c r="S298" s="15">
        <v>161.66562486462806</v>
      </c>
      <c r="T298" s="15">
        <v>225.96398665991748</v>
      </c>
      <c r="U298" s="15">
        <v>311.9834921340896</v>
      </c>
      <c r="V298" s="15">
        <v>131.93573973224861</v>
      </c>
      <c r="W298" s="15">
        <v>226.86694190681879</v>
      </c>
      <c r="X298" s="15">
        <v>156.40093835370581</v>
      </c>
      <c r="Y298" s="15">
        <v>478.17732549475085</v>
      </c>
      <c r="Z298" s="15">
        <v>146.62286411919976</v>
      </c>
      <c r="AA298" s="15">
        <v>55.758933537785452</v>
      </c>
      <c r="AB298" s="15">
        <v>125.21190264712435</v>
      </c>
      <c r="AC298" s="15">
        <v>89.822061306630815</v>
      </c>
      <c r="AE298" s="15">
        <v>9.4758458362201772</v>
      </c>
      <c r="AF298" s="17">
        <v>0</v>
      </c>
      <c r="AG298" s="15">
        <v>21.311046019031537</v>
      </c>
      <c r="AH298" s="17">
        <v>0</v>
      </c>
      <c r="AI298" s="15">
        <v>9.8866067561005444</v>
      </c>
      <c r="AJ298" s="17">
        <v>0</v>
      </c>
      <c r="AK298" s="15">
        <v>13.093890801717796</v>
      </c>
      <c r="AL298" s="17">
        <v>0</v>
      </c>
      <c r="AM298" s="15">
        <v>13.887363036766846</v>
      </c>
      <c r="AN298" s="17">
        <v>0</v>
      </c>
      <c r="AO298" s="15">
        <v>19.41070600883199</v>
      </c>
      <c r="AP298" s="17">
        <v>0</v>
      </c>
      <c r="AQ298" s="15">
        <v>26.79993363074157</v>
      </c>
      <c r="AR298" s="17">
        <v>0</v>
      </c>
      <c r="AS298" s="15">
        <v>11.333513334825255</v>
      </c>
      <c r="AT298" s="17">
        <v>0</v>
      </c>
      <c r="AU298" s="15">
        <v>19.488271461167152</v>
      </c>
      <c r="AV298" s="17">
        <v>0</v>
      </c>
      <c r="AW298" s="15">
        <v>13.435117156338228</v>
      </c>
      <c r="AX298" s="17">
        <v>0</v>
      </c>
      <c r="AY298" s="15">
        <v>41.07627778420062</v>
      </c>
      <c r="AZ298" s="17">
        <v>0</v>
      </c>
      <c r="BA298" s="15">
        <v>11.897283479506752</v>
      </c>
      <c r="BB298" s="17">
        <v>0</v>
      </c>
      <c r="BC298" s="15">
        <v>10.755923839968903</v>
      </c>
      <c r="BD298" s="17">
        <v>0</v>
      </c>
      <c r="BE298" s="15">
        <v>4.4323469628976744</v>
      </c>
      <c r="BF298" s="17">
        <v>0</v>
      </c>
      <c r="BG298" s="15">
        <v>7.7158738916849074</v>
      </c>
      <c r="BH298" s="17">
        <v>0</v>
      </c>
      <c r="BI298" s="78">
        <f t="shared" si="152"/>
        <v>233.99999999999997</v>
      </c>
      <c r="BJ298" s="78"/>
      <c r="BK298" s="78">
        <f t="shared" si="154"/>
        <v>-3259.0191073030942</v>
      </c>
      <c r="BL298" s="79">
        <f t="shared" si="155"/>
        <v>0</v>
      </c>
      <c r="BM298" s="15">
        <f t="shared" si="178"/>
        <v>6363.4213353901423</v>
      </c>
      <c r="BN298" s="16">
        <f t="shared" si="156"/>
        <v>0</v>
      </c>
      <c r="BO298">
        <f t="shared" si="157"/>
        <v>0</v>
      </c>
      <c r="BS298">
        <v>292</v>
      </c>
      <c r="BT298" s="17">
        <v>0</v>
      </c>
      <c r="BU298" s="17">
        <v>0</v>
      </c>
      <c r="BV298" s="17">
        <v>0</v>
      </c>
      <c r="BW298" s="17">
        <v>0</v>
      </c>
      <c r="BX298" s="17">
        <v>0</v>
      </c>
      <c r="BY298" s="17">
        <v>0</v>
      </c>
      <c r="BZ298" s="17">
        <v>0</v>
      </c>
      <c r="CA298" s="17">
        <v>0</v>
      </c>
      <c r="CB298" s="17">
        <v>0</v>
      </c>
      <c r="CC298" s="17">
        <v>0</v>
      </c>
      <c r="CD298" s="17">
        <v>0</v>
      </c>
      <c r="CE298" s="17">
        <v>0</v>
      </c>
      <c r="CF298" s="17">
        <v>0</v>
      </c>
      <c r="CG298" s="17">
        <v>0</v>
      </c>
      <c r="CH298" s="17">
        <v>0</v>
      </c>
      <c r="CI298" s="17">
        <f t="shared" si="158"/>
        <v>0</v>
      </c>
      <c r="CJ298" s="16">
        <f t="shared" si="147"/>
        <v>0</v>
      </c>
      <c r="CK298" s="16">
        <f t="shared" si="159"/>
        <v>0</v>
      </c>
      <c r="CL298" s="16">
        <f t="shared" si="182"/>
        <v>21768.628590064178</v>
      </c>
      <c r="CM298" s="16">
        <f t="shared" si="160"/>
        <v>21768.628590064178</v>
      </c>
      <c r="CN298" s="16">
        <f>CN297+$CN$2</f>
        <v>21674.594594594615</v>
      </c>
      <c r="CO298" s="15">
        <f t="shared" si="161"/>
        <v>9.4758458362201772</v>
      </c>
      <c r="CP298" s="15">
        <f t="shared" si="162"/>
        <v>21.311046019031537</v>
      </c>
      <c r="CQ298" s="15">
        <f t="shared" si="163"/>
        <v>9.8866067561005444</v>
      </c>
      <c r="CR298" s="15">
        <f t="shared" si="164"/>
        <v>13.093890801717796</v>
      </c>
      <c r="CS298" s="15">
        <f t="shared" si="165"/>
        <v>13.887363036766846</v>
      </c>
      <c r="CT298" s="15">
        <f t="shared" si="166"/>
        <v>19.41070600883199</v>
      </c>
      <c r="CU298" s="15">
        <f t="shared" si="167"/>
        <v>26.79993363074157</v>
      </c>
      <c r="CV298" s="15">
        <f t="shared" si="168"/>
        <v>11.333513334825255</v>
      </c>
      <c r="CW298" s="15">
        <f t="shared" si="169"/>
        <v>19.488271461167152</v>
      </c>
      <c r="CX298" s="15">
        <f t="shared" si="170"/>
        <v>13.435117156338228</v>
      </c>
      <c r="CY298" s="15">
        <f t="shared" si="171"/>
        <v>41.07627778420062</v>
      </c>
      <c r="CZ298" s="15">
        <f t="shared" si="172"/>
        <v>11.897283479506752</v>
      </c>
      <c r="DA298" s="15">
        <f t="shared" si="173"/>
        <v>10.755923839968903</v>
      </c>
      <c r="DB298" s="15">
        <f t="shared" si="174"/>
        <v>4.4323469628976744</v>
      </c>
      <c r="DC298" s="15">
        <f t="shared" si="175"/>
        <v>7.7158738916849074</v>
      </c>
    </row>
    <row r="299" spans="3:107" x14ac:dyDescent="0.2">
      <c r="C299">
        <f t="shared" si="176"/>
        <v>293</v>
      </c>
      <c r="D299" s="15">
        <f>VLOOKUP($D$4,'demand split'!$AO$2:$OO$16,C299+1,TRUE)</f>
        <v>35.417297742839331</v>
      </c>
      <c r="E299" s="17">
        <f t="shared" si="148"/>
        <v>618.03223454969498</v>
      </c>
      <c r="F299" s="17">
        <f t="shared" si="149"/>
        <v>492.28941241485205</v>
      </c>
      <c r="G299" s="16">
        <f t="shared" si="177"/>
        <v>583.03267963447865</v>
      </c>
      <c r="H299">
        <f t="shared" si="179"/>
        <v>0</v>
      </c>
      <c r="I299" s="17" cm="1">
        <f t="array" ref="I299">IF(H299=1,MAX((E299:E305)-G299,27),0)</f>
        <v>0</v>
      </c>
      <c r="J299" s="17">
        <f t="shared" si="150"/>
        <v>0</v>
      </c>
      <c r="K299" s="18">
        <f t="shared" si="181"/>
        <v>4</v>
      </c>
      <c r="L299" s="17">
        <f t="shared" si="180"/>
        <v>35.417297742839331</v>
      </c>
      <c r="O299" s="15">
        <f t="shared" si="151"/>
        <v>583.03267963447865</v>
      </c>
      <c r="P299" s="15">
        <v>248.43129716310031</v>
      </c>
      <c r="Q299" s="15">
        <v>108.50093404179506</v>
      </c>
      <c r="R299" s="15">
        <v>143.69939224608123</v>
      </c>
      <c r="S299" s="15">
        <v>152.40738284011684</v>
      </c>
      <c r="T299" s="15">
        <v>213.02351598736283</v>
      </c>
      <c r="U299" s="15">
        <v>294.11686971359524</v>
      </c>
      <c r="V299" s="15">
        <v>124.38006417569844</v>
      </c>
      <c r="W299" s="15">
        <v>213.87476093270737</v>
      </c>
      <c r="X299" s="15">
        <v>147.44419358281365</v>
      </c>
      <c r="Y299" s="15">
        <v>450.79314030528377</v>
      </c>
      <c r="Z299" s="15">
        <v>138.6913417995286</v>
      </c>
      <c r="AA299" s="15">
        <v>52.804035562520333</v>
      </c>
      <c r="AB299" s="15">
        <v>118.04128675381175</v>
      </c>
      <c r="AC299" s="15">
        <v>84.678145378840881</v>
      </c>
      <c r="AE299" s="15">
        <v>6.3172305574801175</v>
      </c>
      <c r="AF299" s="17">
        <v>0</v>
      </c>
      <c r="AG299" s="15">
        <v>14.207364012687691</v>
      </c>
      <c r="AH299" s="17">
        <v>0</v>
      </c>
      <c r="AI299" s="15">
        <v>6.5910711707336969</v>
      </c>
      <c r="AJ299" s="17">
        <v>0</v>
      </c>
      <c r="AK299" s="15">
        <v>8.7292605344785308</v>
      </c>
      <c r="AL299" s="17">
        <v>0</v>
      </c>
      <c r="AM299" s="15">
        <v>9.2582420245112296</v>
      </c>
      <c r="AN299" s="17">
        <v>0</v>
      </c>
      <c r="AO299" s="15">
        <v>12.94047067255466</v>
      </c>
      <c r="AP299" s="17">
        <v>0</v>
      </c>
      <c r="AQ299" s="15">
        <v>17.86662242049438</v>
      </c>
      <c r="AR299" s="17">
        <v>0</v>
      </c>
      <c r="AS299" s="15">
        <v>7.5556755565501694</v>
      </c>
      <c r="AT299" s="17">
        <v>0</v>
      </c>
      <c r="AU299" s="15">
        <v>12.992180974111434</v>
      </c>
      <c r="AV299" s="17">
        <v>0</v>
      </c>
      <c r="AW299" s="15">
        <v>8.9567447708921524</v>
      </c>
      <c r="AX299" s="17">
        <v>0</v>
      </c>
      <c r="AY299" s="15">
        <v>27.384185189467079</v>
      </c>
      <c r="AZ299" s="17">
        <v>0</v>
      </c>
      <c r="BA299" s="15">
        <v>7.9315223196711688</v>
      </c>
      <c r="BB299" s="17">
        <v>0</v>
      </c>
      <c r="BC299" s="15">
        <v>7.1706158933126014</v>
      </c>
      <c r="BD299" s="17">
        <v>0</v>
      </c>
      <c r="BE299" s="15">
        <v>2.9548979752651161</v>
      </c>
      <c r="BF299" s="17">
        <v>0</v>
      </c>
      <c r="BG299" s="15">
        <v>5.1439159277899389</v>
      </c>
      <c r="BH299" s="17">
        <v>0</v>
      </c>
      <c r="BI299" s="78">
        <f t="shared" si="152"/>
        <v>155.99999999999997</v>
      </c>
      <c r="BJ299" s="78"/>
      <c r="BK299" s="78">
        <f t="shared" si="154"/>
        <v>-3073.9190401177348</v>
      </c>
      <c r="BL299" s="79">
        <f t="shared" si="155"/>
        <v>0</v>
      </c>
      <c r="BM299" s="15">
        <f t="shared" si="178"/>
        <v>6363.4213353901423</v>
      </c>
      <c r="BN299" s="16">
        <f t="shared" si="156"/>
        <v>0</v>
      </c>
      <c r="BO299">
        <f t="shared" si="157"/>
        <v>0</v>
      </c>
      <c r="BS299">
        <v>293</v>
      </c>
      <c r="BT299" s="17">
        <v>0</v>
      </c>
      <c r="BU299" s="17">
        <v>0</v>
      </c>
      <c r="BV299" s="17">
        <v>0</v>
      </c>
      <c r="BW299" s="17">
        <v>0</v>
      </c>
      <c r="BX299" s="17">
        <v>0</v>
      </c>
      <c r="BY299" s="17">
        <v>0</v>
      </c>
      <c r="BZ299" s="17">
        <v>0</v>
      </c>
      <c r="CA299" s="17">
        <v>0</v>
      </c>
      <c r="CB299" s="17">
        <v>0</v>
      </c>
      <c r="CC299" s="17">
        <v>0</v>
      </c>
      <c r="CD299" s="17">
        <v>0</v>
      </c>
      <c r="CE299" s="17">
        <v>0</v>
      </c>
      <c r="CF299" s="17">
        <v>0</v>
      </c>
      <c r="CG299" s="17">
        <v>0</v>
      </c>
      <c r="CH299" s="17">
        <v>0</v>
      </c>
      <c r="CI299" s="17">
        <f t="shared" si="158"/>
        <v>0</v>
      </c>
      <c r="CJ299" s="16">
        <f t="shared" si="147"/>
        <v>0</v>
      </c>
      <c r="CK299" s="16">
        <f t="shared" si="159"/>
        <v>0</v>
      </c>
      <c r="CL299" s="16">
        <f t="shared" si="182"/>
        <v>21768.628590064178</v>
      </c>
      <c r="CM299" s="16">
        <f t="shared" si="160"/>
        <v>21768.628590064178</v>
      </c>
      <c r="CN299" s="16">
        <f>CN298+$CN$2</f>
        <v>21674.594594594615</v>
      </c>
      <c r="CO299" s="15">
        <f t="shared" si="161"/>
        <v>6.3172305574801175</v>
      </c>
      <c r="CP299" s="15">
        <f t="shared" si="162"/>
        <v>14.207364012687691</v>
      </c>
      <c r="CQ299" s="15">
        <f t="shared" si="163"/>
        <v>6.5910711707336969</v>
      </c>
      <c r="CR299" s="15">
        <f t="shared" si="164"/>
        <v>8.7292605344785308</v>
      </c>
      <c r="CS299" s="15">
        <f t="shared" si="165"/>
        <v>9.2582420245112296</v>
      </c>
      <c r="CT299" s="15">
        <f t="shared" si="166"/>
        <v>12.94047067255466</v>
      </c>
      <c r="CU299" s="15">
        <f t="shared" si="167"/>
        <v>17.86662242049438</v>
      </c>
      <c r="CV299" s="15">
        <f t="shared" si="168"/>
        <v>7.5556755565501694</v>
      </c>
      <c r="CW299" s="15">
        <f t="shared" si="169"/>
        <v>12.992180974111434</v>
      </c>
      <c r="CX299" s="15">
        <f t="shared" si="170"/>
        <v>8.9567447708921524</v>
      </c>
      <c r="CY299" s="15">
        <f t="shared" si="171"/>
        <v>27.384185189467079</v>
      </c>
      <c r="CZ299" s="15">
        <f t="shared" si="172"/>
        <v>7.9315223196711688</v>
      </c>
      <c r="DA299" s="15">
        <f t="shared" si="173"/>
        <v>7.1706158933126014</v>
      </c>
      <c r="DB299" s="15">
        <f t="shared" si="174"/>
        <v>2.9548979752651161</v>
      </c>
      <c r="DC299" s="15">
        <f t="shared" si="175"/>
        <v>5.1439159277899389</v>
      </c>
    </row>
    <row r="300" spans="3:107" x14ac:dyDescent="0.2">
      <c r="C300">
        <f t="shared" si="176"/>
        <v>294</v>
      </c>
      <c r="D300" s="15">
        <f>VLOOKUP($D$4,'demand split'!$AO$2:$OO$16,C300+1,TRUE)</f>
        <v>24.792108419987532</v>
      </c>
      <c r="E300" s="17">
        <f t="shared" si="148"/>
        <v>597.85839519632793</v>
      </c>
      <c r="F300" s="17">
        <f t="shared" si="149"/>
        <v>470.63729585035423</v>
      </c>
      <c r="G300" s="16">
        <f t="shared" si="177"/>
        <v>558.24057121449107</v>
      </c>
      <c r="H300">
        <f t="shared" si="179"/>
        <v>0</v>
      </c>
      <c r="I300" s="17" cm="1">
        <f t="array" ref="I300">IF(H300=1,MAX((E300:E306)-G300,27),0)</f>
        <v>0</v>
      </c>
      <c r="J300" s="17">
        <f t="shared" si="150"/>
        <v>0</v>
      </c>
      <c r="K300" s="18">
        <f t="shared" si="181"/>
        <v>5</v>
      </c>
      <c r="L300" s="17">
        <f t="shared" si="180"/>
        <v>24.792108419987532</v>
      </c>
      <c r="O300" s="15">
        <f t="shared" si="151"/>
        <v>558.24057121449107</v>
      </c>
      <c r="P300" s="15">
        <v>238.48614235421894</v>
      </c>
      <c r="Q300" s="15">
        <v>103.88718422228148</v>
      </c>
      <c r="R300" s="15">
        <v>137.58890987194627</v>
      </c>
      <c r="S300" s="15">
        <v>145.92661342295898</v>
      </c>
      <c r="T300" s="15">
        <v>203.96518651657456</v>
      </c>
      <c r="U300" s="15">
        <v>281.61023401924916</v>
      </c>
      <c r="V300" s="15">
        <v>119.09109128611331</v>
      </c>
      <c r="W300" s="15">
        <v>204.78023425082938</v>
      </c>
      <c r="X300" s="15">
        <v>141.17447224318914</v>
      </c>
      <c r="Y300" s="15">
        <v>431.62421067265683</v>
      </c>
      <c r="Z300" s="15">
        <v>133.13927617575879</v>
      </c>
      <c r="AA300" s="15">
        <v>50.735606979834749</v>
      </c>
      <c r="AB300" s="15">
        <v>113.02185562849293</v>
      </c>
      <c r="AC300" s="15">
        <v>81.077404229387923</v>
      </c>
      <c r="AE300" s="15">
        <v>4.4220613902360819</v>
      </c>
      <c r="AF300" s="17">
        <v>0</v>
      </c>
      <c r="AG300" s="15">
        <v>9.9451548088813837</v>
      </c>
      <c r="AH300" s="17">
        <v>0</v>
      </c>
      <c r="AI300" s="15">
        <v>4.613749819513588</v>
      </c>
      <c r="AJ300" s="17">
        <v>0</v>
      </c>
      <c r="AK300" s="15">
        <v>6.1104823741349721</v>
      </c>
      <c r="AL300" s="17">
        <v>0</v>
      </c>
      <c r="AM300" s="15">
        <v>6.4807694171578616</v>
      </c>
      <c r="AN300" s="17">
        <v>0</v>
      </c>
      <c r="AO300" s="15">
        <v>9.0583294707882622</v>
      </c>
      <c r="AP300" s="17">
        <v>0</v>
      </c>
      <c r="AQ300" s="15">
        <v>12.506635694346066</v>
      </c>
      <c r="AR300" s="17">
        <v>0</v>
      </c>
      <c r="AS300" s="15">
        <v>5.2889728895851196</v>
      </c>
      <c r="AT300" s="17">
        <v>0</v>
      </c>
      <c r="AU300" s="15">
        <v>9.0945266818780048</v>
      </c>
      <c r="AV300" s="17">
        <v>0</v>
      </c>
      <c r="AW300" s="15">
        <v>6.2697213396245077</v>
      </c>
      <c r="AX300" s="17">
        <v>0</v>
      </c>
      <c r="AY300" s="15">
        <v>19.168929632626959</v>
      </c>
      <c r="AZ300" s="17">
        <v>0</v>
      </c>
      <c r="BA300" s="15">
        <v>5.5520656237698187</v>
      </c>
      <c r="BB300" s="17">
        <v>0</v>
      </c>
      <c r="BC300" s="15">
        <v>5.0194311253188211</v>
      </c>
      <c r="BD300" s="17">
        <v>0</v>
      </c>
      <c r="BE300" s="15">
        <v>2.0684285826855815</v>
      </c>
      <c r="BF300" s="17">
        <v>0</v>
      </c>
      <c r="BG300" s="15">
        <v>3.6007411494529569</v>
      </c>
      <c r="BH300" s="17">
        <v>0</v>
      </c>
      <c r="BI300" s="78">
        <f t="shared" si="152"/>
        <v>109.19999999999999</v>
      </c>
      <c r="BJ300" s="78"/>
      <c r="BK300" s="78">
        <f t="shared" si="154"/>
        <v>-2944.3489930879837</v>
      </c>
      <c r="BL300" s="79">
        <f t="shared" si="155"/>
        <v>0</v>
      </c>
      <c r="BM300" s="15">
        <f t="shared" si="178"/>
        <v>6363.4213353901423</v>
      </c>
      <c r="BN300" s="16">
        <f t="shared" si="156"/>
        <v>0</v>
      </c>
      <c r="BO300">
        <f t="shared" si="157"/>
        <v>0</v>
      </c>
      <c r="BS300">
        <v>294</v>
      </c>
      <c r="BT300" s="17">
        <v>0</v>
      </c>
      <c r="BU300" s="17">
        <v>0</v>
      </c>
      <c r="BV300" s="17">
        <v>0</v>
      </c>
      <c r="BW300" s="17">
        <v>0</v>
      </c>
      <c r="BX300" s="17">
        <v>0</v>
      </c>
      <c r="BY300" s="17">
        <v>0</v>
      </c>
      <c r="BZ300" s="17">
        <v>0</v>
      </c>
      <c r="CA300" s="17">
        <v>0</v>
      </c>
      <c r="CB300" s="17">
        <v>0</v>
      </c>
      <c r="CC300" s="17">
        <v>0</v>
      </c>
      <c r="CD300" s="17">
        <v>0</v>
      </c>
      <c r="CE300" s="17">
        <v>0</v>
      </c>
      <c r="CF300" s="17">
        <v>0</v>
      </c>
      <c r="CG300" s="17">
        <v>0</v>
      </c>
      <c r="CH300" s="17">
        <v>0</v>
      </c>
      <c r="CI300" s="17">
        <f t="shared" si="158"/>
        <v>0</v>
      </c>
      <c r="CJ300" s="16">
        <f t="shared" si="147"/>
        <v>0</v>
      </c>
      <c r="CK300" s="16">
        <f t="shared" si="159"/>
        <v>0</v>
      </c>
      <c r="CL300" s="16">
        <f t="shared" si="182"/>
        <v>21768.628590064178</v>
      </c>
      <c r="CM300" s="16">
        <f t="shared" si="160"/>
        <v>21768.628590064178</v>
      </c>
      <c r="CN300" s="16">
        <f>CN299+$CN$2</f>
        <v>21674.594594594615</v>
      </c>
      <c r="CO300" s="15">
        <f t="shared" si="161"/>
        <v>4.4220613902360819</v>
      </c>
      <c r="CP300" s="15">
        <f t="shared" si="162"/>
        <v>9.9451548088813837</v>
      </c>
      <c r="CQ300" s="15">
        <f t="shared" si="163"/>
        <v>4.613749819513588</v>
      </c>
      <c r="CR300" s="15">
        <f t="shared" si="164"/>
        <v>6.1104823741349721</v>
      </c>
      <c r="CS300" s="15">
        <f t="shared" si="165"/>
        <v>6.4807694171578616</v>
      </c>
      <c r="CT300" s="15">
        <f t="shared" si="166"/>
        <v>9.0583294707882622</v>
      </c>
      <c r="CU300" s="15">
        <f t="shared" si="167"/>
        <v>12.506635694346066</v>
      </c>
      <c r="CV300" s="15">
        <f t="shared" si="168"/>
        <v>5.2889728895851196</v>
      </c>
      <c r="CW300" s="15">
        <f t="shared" si="169"/>
        <v>9.0945266818780048</v>
      </c>
      <c r="CX300" s="15">
        <f t="shared" si="170"/>
        <v>6.2697213396245077</v>
      </c>
      <c r="CY300" s="15">
        <f t="shared" si="171"/>
        <v>19.168929632626959</v>
      </c>
      <c r="CZ300" s="15">
        <f t="shared" si="172"/>
        <v>5.5520656237698187</v>
      </c>
      <c r="DA300" s="15">
        <f t="shared" si="173"/>
        <v>5.0194311253188211</v>
      </c>
      <c r="DB300" s="15">
        <f t="shared" si="174"/>
        <v>2.0684285826855815</v>
      </c>
      <c r="DC300" s="15">
        <f t="shared" si="175"/>
        <v>3.6007411494529569</v>
      </c>
    </row>
    <row r="301" spans="3:107" x14ac:dyDescent="0.2">
      <c r="C301">
        <f t="shared" si="176"/>
        <v>295</v>
      </c>
      <c r="D301" s="15">
        <f>VLOOKUP($D$4,'demand split'!$AO$2:$OO$16,C301+1,TRUE)</f>
        <v>23.611531828559556</v>
      </c>
      <c r="E301" s="17">
        <f t="shared" si="148"/>
        <v>585.65425670464606</v>
      </c>
      <c r="F301" s="17">
        <f t="shared" si="149"/>
        <v>459.70467643580764</v>
      </c>
      <c r="G301" s="16">
        <f t="shared" si="177"/>
        <v>534.62903938593149</v>
      </c>
      <c r="H301">
        <f t="shared" si="179"/>
        <v>0</v>
      </c>
      <c r="I301" s="17" cm="1">
        <f t="array" ref="I301">IF(H301=1,MAX((E301:E307)-G301,27),0)</f>
        <v>0</v>
      </c>
      <c r="J301" s="17">
        <f t="shared" si="150"/>
        <v>0</v>
      </c>
      <c r="K301" s="18">
        <f t="shared" si="181"/>
        <v>6</v>
      </c>
      <c r="L301" s="17">
        <f t="shared" si="180"/>
        <v>23.611531828559556</v>
      </c>
      <c r="O301" s="15">
        <f t="shared" si="151"/>
        <v>534.62903938593149</v>
      </c>
      <c r="P301" s="15">
        <v>229.01456634576047</v>
      </c>
      <c r="Q301" s="15">
        <v>99.493136775125677</v>
      </c>
      <c r="R301" s="15">
        <v>131.7694028489606</v>
      </c>
      <c r="S301" s="15">
        <v>139.75445207328482</v>
      </c>
      <c r="T301" s="15">
        <v>195.33820606820478</v>
      </c>
      <c r="U301" s="15">
        <v>269.69915240558623</v>
      </c>
      <c r="V301" s="15">
        <v>114.0539742484132</v>
      </c>
      <c r="W301" s="15">
        <v>196.11878026808841</v>
      </c>
      <c r="X301" s="15">
        <v>135.20330906259437</v>
      </c>
      <c r="Y301" s="15">
        <v>413.36808721301213</v>
      </c>
      <c r="Z301" s="15">
        <v>127.85159462931135</v>
      </c>
      <c r="AA301" s="15">
        <v>48.76567499632467</v>
      </c>
      <c r="AB301" s="15">
        <v>108.24144503295119</v>
      </c>
      <c r="AC301" s="15">
        <v>77.64812694419463</v>
      </c>
      <c r="AE301" s="15">
        <v>4.2114870383200786</v>
      </c>
      <c r="AF301" s="17">
        <v>0</v>
      </c>
      <c r="AG301" s="15">
        <v>9.471576008458463</v>
      </c>
      <c r="AH301" s="17">
        <v>0</v>
      </c>
      <c r="AI301" s="15">
        <v>4.3940474471557991</v>
      </c>
      <c r="AJ301" s="17">
        <v>0</v>
      </c>
      <c r="AK301" s="15">
        <v>5.8195070229856887</v>
      </c>
      <c r="AL301" s="17">
        <v>0</v>
      </c>
      <c r="AM301" s="15">
        <v>6.1721613496741554</v>
      </c>
      <c r="AN301" s="17">
        <v>0</v>
      </c>
      <c r="AO301" s="15">
        <v>8.6269804483697765</v>
      </c>
      <c r="AP301" s="17">
        <v>0</v>
      </c>
      <c r="AQ301" s="15">
        <v>11.911081613662923</v>
      </c>
      <c r="AR301" s="17">
        <v>0</v>
      </c>
      <c r="AS301" s="15">
        <v>5.0371170377001144</v>
      </c>
      <c r="AT301" s="17">
        <v>0</v>
      </c>
      <c r="AU301" s="15">
        <v>8.6614539827409587</v>
      </c>
      <c r="AV301" s="17">
        <v>0</v>
      </c>
      <c r="AW301" s="15">
        <v>5.9711631805947691</v>
      </c>
      <c r="AX301" s="17">
        <v>0</v>
      </c>
      <c r="AY301" s="15">
        <v>18.256123459644723</v>
      </c>
      <c r="AZ301" s="17">
        <v>0</v>
      </c>
      <c r="BA301" s="15">
        <v>5.2876815464474465</v>
      </c>
      <c r="BB301" s="17">
        <v>0</v>
      </c>
      <c r="BC301" s="15">
        <v>4.7804105955417349</v>
      </c>
      <c r="BD301" s="17">
        <v>0</v>
      </c>
      <c r="BE301" s="15">
        <v>1.9699319835100779</v>
      </c>
      <c r="BF301" s="17">
        <v>0</v>
      </c>
      <c r="BG301" s="15">
        <v>3.4292772851932929</v>
      </c>
      <c r="BH301" s="17">
        <v>0</v>
      </c>
      <c r="BI301" s="78">
        <f t="shared" si="152"/>
        <v>104.00000000000001</v>
      </c>
      <c r="BJ301" s="78"/>
      <c r="BK301" s="78">
        <f t="shared" si="154"/>
        <v>-2820.9489482977442</v>
      </c>
      <c r="BL301" s="79">
        <f t="shared" si="155"/>
        <v>0</v>
      </c>
      <c r="BM301" s="15">
        <f t="shared" si="178"/>
        <v>6363.4213353901423</v>
      </c>
      <c r="BN301" s="16">
        <f t="shared" si="156"/>
        <v>0</v>
      </c>
      <c r="BO301">
        <f t="shared" si="157"/>
        <v>0</v>
      </c>
      <c r="BS301">
        <v>295</v>
      </c>
      <c r="BT301" s="17">
        <v>0</v>
      </c>
      <c r="BU301" s="17">
        <v>0</v>
      </c>
      <c r="BV301" s="17">
        <v>0</v>
      </c>
      <c r="BW301" s="17">
        <v>0</v>
      </c>
      <c r="BX301" s="17">
        <v>0</v>
      </c>
      <c r="BY301" s="17">
        <v>0</v>
      </c>
      <c r="BZ301" s="17">
        <v>0</v>
      </c>
      <c r="CA301" s="17">
        <v>0</v>
      </c>
      <c r="CB301" s="17">
        <v>0</v>
      </c>
      <c r="CC301" s="17">
        <v>0</v>
      </c>
      <c r="CD301" s="17">
        <v>0</v>
      </c>
      <c r="CE301" s="17">
        <v>0</v>
      </c>
      <c r="CF301" s="17">
        <v>0</v>
      </c>
      <c r="CG301" s="17">
        <v>0</v>
      </c>
      <c r="CH301" s="17">
        <v>0</v>
      </c>
      <c r="CI301" s="17">
        <f t="shared" si="158"/>
        <v>0</v>
      </c>
      <c r="CJ301" s="16">
        <f t="shared" si="147"/>
        <v>0</v>
      </c>
      <c r="CK301" s="16">
        <f t="shared" si="159"/>
        <v>0</v>
      </c>
      <c r="CL301" s="16">
        <f t="shared" si="182"/>
        <v>21768.628590064178</v>
      </c>
      <c r="CM301" s="16">
        <f t="shared" si="160"/>
        <v>21768.628590064178</v>
      </c>
      <c r="CN301" s="16">
        <f>CN300+$CN$2</f>
        <v>21674.594594594615</v>
      </c>
      <c r="CO301" s="15">
        <f t="shared" si="161"/>
        <v>4.2114870383200786</v>
      </c>
      <c r="CP301" s="15">
        <f t="shared" si="162"/>
        <v>9.471576008458463</v>
      </c>
      <c r="CQ301" s="15">
        <f t="shared" si="163"/>
        <v>4.3940474471557991</v>
      </c>
      <c r="CR301" s="15">
        <f t="shared" si="164"/>
        <v>5.8195070229856887</v>
      </c>
      <c r="CS301" s="15">
        <f t="shared" si="165"/>
        <v>6.1721613496741554</v>
      </c>
      <c r="CT301" s="15">
        <f t="shared" si="166"/>
        <v>8.6269804483697765</v>
      </c>
      <c r="CU301" s="15">
        <f t="shared" si="167"/>
        <v>11.911081613662923</v>
      </c>
      <c r="CV301" s="15">
        <f t="shared" si="168"/>
        <v>5.0371170377001144</v>
      </c>
      <c r="CW301" s="15">
        <f t="shared" si="169"/>
        <v>8.6614539827409587</v>
      </c>
      <c r="CX301" s="15">
        <f t="shared" si="170"/>
        <v>5.9711631805947691</v>
      </c>
      <c r="CY301" s="15">
        <f t="shared" si="171"/>
        <v>18.256123459644723</v>
      </c>
      <c r="CZ301" s="15">
        <f t="shared" si="172"/>
        <v>5.2876815464474465</v>
      </c>
      <c r="DA301" s="15">
        <f t="shared" si="173"/>
        <v>4.7804105955417349</v>
      </c>
      <c r="DB301" s="15">
        <f t="shared" si="174"/>
        <v>1.9699319835100779</v>
      </c>
      <c r="DC301" s="15">
        <f t="shared" si="175"/>
        <v>3.4292772851932929</v>
      </c>
    </row>
    <row r="302" spans="3:107" x14ac:dyDescent="0.2">
      <c r="C302">
        <f t="shared" si="176"/>
        <v>296</v>
      </c>
      <c r="D302" s="15">
        <f>VLOOKUP($D$4,'demand split'!$AO$2:$OO$16,C302+1,TRUE)</f>
        <v>35.417297742839331</v>
      </c>
      <c r="E302" s="17">
        <f t="shared" si="148"/>
        <v>571.79729670828772</v>
      </c>
      <c r="F302" s="17">
        <f t="shared" si="149"/>
        <v>449.21666521361476</v>
      </c>
      <c r="G302" s="16">
        <f t="shared" si="177"/>
        <v>499.21174164309218</v>
      </c>
      <c r="H302">
        <f t="shared" si="179"/>
        <v>0</v>
      </c>
      <c r="I302" s="17" cm="1">
        <f t="array" ref="I302">IF(H302=1,MAX((E302:E308)-G302,27),0)</f>
        <v>0</v>
      </c>
      <c r="J302" s="17">
        <f t="shared" si="150"/>
        <v>0</v>
      </c>
      <c r="K302" s="18">
        <f t="shared" si="181"/>
        <v>7</v>
      </c>
      <c r="L302" s="17">
        <f t="shared" si="180"/>
        <v>35.417297742839331</v>
      </c>
      <c r="O302" s="15">
        <f t="shared" si="151"/>
        <v>499.21174164309218</v>
      </c>
      <c r="P302" s="15">
        <v>214.80720233307278</v>
      </c>
      <c r="Q302" s="15">
        <v>92.902065604391979</v>
      </c>
      <c r="R302" s="15">
        <v>123.04014231448207</v>
      </c>
      <c r="S302" s="15">
        <v>130.49621004877361</v>
      </c>
      <c r="T302" s="15">
        <v>182.39773539565013</v>
      </c>
      <c r="U302" s="15">
        <v>251.83252998509187</v>
      </c>
      <c r="V302" s="15">
        <v>106.49829869186303</v>
      </c>
      <c r="W302" s="15">
        <v>183.12659929397699</v>
      </c>
      <c r="X302" s="15">
        <v>126.24656429170221</v>
      </c>
      <c r="Y302" s="15">
        <v>385.98390202354506</v>
      </c>
      <c r="Z302" s="15">
        <v>119.92007230964018</v>
      </c>
      <c r="AA302" s="15">
        <v>45.81077702105955</v>
      </c>
      <c r="AB302" s="15">
        <v>101.07082913963859</v>
      </c>
      <c r="AC302" s="15">
        <v>72.504211016404696</v>
      </c>
      <c r="AE302" s="15">
        <v>6.3172305574801175</v>
      </c>
      <c r="AF302" s="17">
        <v>0</v>
      </c>
      <c r="AG302" s="15">
        <v>14.207364012687691</v>
      </c>
      <c r="AH302" s="17">
        <v>0</v>
      </c>
      <c r="AI302" s="15">
        <v>6.5910711707336969</v>
      </c>
      <c r="AJ302" s="17">
        <v>0</v>
      </c>
      <c r="AK302" s="15">
        <v>8.7292605344785308</v>
      </c>
      <c r="AL302" s="17">
        <v>0</v>
      </c>
      <c r="AM302" s="15">
        <v>9.2582420245112296</v>
      </c>
      <c r="AN302" s="17">
        <v>0</v>
      </c>
      <c r="AO302" s="15">
        <v>12.94047067255466</v>
      </c>
      <c r="AP302" s="17">
        <v>0</v>
      </c>
      <c r="AQ302" s="15">
        <v>17.86662242049438</v>
      </c>
      <c r="AR302" s="17">
        <v>0</v>
      </c>
      <c r="AS302" s="15">
        <v>7.5556755565501694</v>
      </c>
      <c r="AT302" s="17">
        <v>0</v>
      </c>
      <c r="AU302" s="15">
        <v>12.992180974111434</v>
      </c>
      <c r="AV302" s="17">
        <v>0</v>
      </c>
      <c r="AW302" s="15">
        <v>8.9567447708921524</v>
      </c>
      <c r="AX302" s="17">
        <v>0</v>
      </c>
      <c r="AY302" s="15">
        <v>27.384185189467079</v>
      </c>
      <c r="AZ302" s="17">
        <v>0</v>
      </c>
      <c r="BA302" s="15">
        <v>7.9315223196711688</v>
      </c>
      <c r="BB302" s="17">
        <v>0</v>
      </c>
      <c r="BC302" s="15">
        <v>7.1706158933126014</v>
      </c>
      <c r="BD302" s="17">
        <v>0</v>
      </c>
      <c r="BE302" s="15">
        <v>2.9548979752651161</v>
      </c>
      <c r="BF302" s="17">
        <v>0</v>
      </c>
      <c r="BG302" s="15">
        <v>5.1439159277899389</v>
      </c>
      <c r="BH302" s="17">
        <v>0</v>
      </c>
      <c r="BI302" s="78">
        <f t="shared" si="152"/>
        <v>155.99999999999997</v>
      </c>
      <c r="BJ302" s="78"/>
      <c r="BK302" s="78">
        <f t="shared" si="154"/>
        <v>-2635.8488811123848</v>
      </c>
      <c r="BL302" s="79">
        <f t="shared" si="155"/>
        <v>0</v>
      </c>
      <c r="BM302" s="15">
        <f t="shared" si="178"/>
        <v>6363.4213353901423</v>
      </c>
      <c r="BN302" s="16">
        <f t="shared" si="156"/>
        <v>0</v>
      </c>
      <c r="BO302">
        <f t="shared" si="157"/>
        <v>0</v>
      </c>
      <c r="BS302">
        <v>296</v>
      </c>
      <c r="BT302" s="17">
        <v>0</v>
      </c>
      <c r="BU302" s="17">
        <v>0</v>
      </c>
      <c r="BV302" s="17">
        <v>0</v>
      </c>
      <c r="BW302" s="17">
        <v>0</v>
      </c>
      <c r="BX302" s="17">
        <v>0</v>
      </c>
      <c r="BY302" s="17">
        <v>0</v>
      </c>
      <c r="BZ302" s="17">
        <v>0</v>
      </c>
      <c r="CA302" s="17">
        <v>0</v>
      </c>
      <c r="CB302" s="17">
        <v>0</v>
      </c>
      <c r="CC302" s="17">
        <v>0</v>
      </c>
      <c r="CD302" s="17">
        <v>0</v>
      </c>
      <c r="CE302" s="17">
        <v>0</v>
      </c>
      <c r="CF302" s="17">
        <v>0</v>
      </c>
      <c r="CG302" s="17">
        <v>0</v>
      </c>
      <c r="CH302" s="17">
        <v>0</v>
      </c>
      <c r="CI302" s="17">
        <f t="shared" si="158"/>
        <v>0</v>
      </c>
      <c r="CJ302" s="16">
        <f t="shared" si="147"/>
        <v>0</v>
      </c>
      <c r="CK302" s="16">
        <f t="shared" si="159"/>
        <v>0</v>
      </c>
      <c r="CL302" s="16">
        <f t="shared" si="182"/>
        <v>21768.628590064178</v>
      </c>
      <c r="CM302" s="16">
        <f t="shared" si="160"/>
        <v>21768.628590064178</v>
      </c>
      <c r="CN302" s="16">
        <f>CN301+$CN$2</f>
        <v>21674.594594594615</v>
      </c>
      <c r="CO302" s="15">
        <f t="shared" si="161"/>
        <v>6.3172305574801175</v>
      </c>
      <c r="CP302" s="15">
        <f t="shared" si="162"/>
        <v>14.207364012687691</v>
      </c>
      <c r="CQ302" s="15">
        <f t="shared" si="163"/>
        <v>6.5910711707336969</v>
      </c>
      <c r="CR302" s="15">
        <f t="shared" si="164"/>
        <v>8.7292605344785308</v>
      </c>
      <c r="CS302" s="15">
        <f t="shared" si="165"/>
        <v>9.2582420245112296</v>
      </c>
      <c r="CT302" s="15">
        <f t="shared" si="166"/>
        <v>12.94047067255466</v>
      </c>
      <c r="CU302" s="15">
        <f t="shared" si="167"/>
        <v>17.86662242049438</v>
      </c>
      <c r="CV302" s="15">
        <f t="shared" si="168"/>
        <v>7.5556755565501694</v>
      </c>
      <c r="CW302" s="15">
        <f t="shared" si="169"/>
        <v>12.992180974111434</v>
      </c>
      <c r="CX302" s="15">
        <f t="shared" si="170"/>
        <v>8.9567447708921524</v>
      </c>
      <c r="CY302" s="15">
        <f t="shared" si="171"/>
        <v>27.384185189467079</v>
      </c>
      <c r="CZ302" s="15">
        <f t="shared" si="172"/>
        <v>7.9315223196711688</v>
      </c>
      <c r="DA302" s="15">
        <f t="shared" si="173"/>
        <v>7.1706158933126014</v>
      </c>
      <c r="DB302" s="15">
        <f t="shared" si="174"/>
        <v>2.9548979752651161</v>
      </c>
      <c r="DC302" s="15">
        <f t="shared" si="175"/>
        <v>5.1439159277899389</v>
      </c>
    </row>
    <row r="303" spans="3:107" x14ac:dyDescent="0.2">
      <c r="C303">
        <f t="shared" si="176"/>
        <v>297</v>
      </c>
      <c r="D303" s="15">
        <f>VLOOKUP($D$4,'demand split'!$AO$2:$OO$16,C303+1,TRUE)</f>
        <v>42.50075729140719</v>
      </c>
      <c r="E303" s="17">
        <f t="shared" si="148"/>
        <v>537.53662845344445</v>
      </c>
      <c r="F303" s="17">
        <f t="shared" si="149"/>
        <v>423.95331801792679</v>
      </c>
      <c r="G303" s="16">
        <f t="shared" si="177"/>
        <v>456.710984351685</v>
      </c>
      <c r="H303">
        <f t="shared" si="179"/>
        <v>0</v>
      </c>
      <c r="I303" s="17" cm="1">
        <f t="array" ref="I303">IF(H303=1,MAX((E303:E309)-G303,27),0)</f>
        <v>0</v>
      </c>
      <c r="J303" s="17">
        <f t="shared" si="150"/>
        <v>0</v>
      </c>
      <c r="K303" s="18">
        <f t="shared" si="181"/>
        <v>1</v>
      </c>
      <c r="L303" s="17">
        <f t="shared" si="180"/>
        <v>42.50075729140719</v>
      </c>
      <c r="O303" s="15">
        <f t="shared" si="151"/>
        <v>456.710984351685</v>
      </c>
      <c r="P303" s="15">
        <v>197.75836551784755</v>
      </c>
      <c r="Q303" s="15">
        <v>84.992780199511543</v>
      </c>
      <c r="R303" s="15">
        <v>112.56502967310783</v>
      </c>
      <c r="S303" s="15">
        <v>119.38631961936014</v>
      </c>
      <c r="T303" s="15">
        <v>166.86917058858455</v>
      </c>
      <c r="U303" s="15">
        <v>230.39258308049861</v>
      </c>
      <c r="V303" s="15">
        <v>97.431488024002817</v>
      </c>
      <c r="W303" s="15">
        <v>167.53598212504326</v>
      </c>
      <c r="X303" s="15">
        <v>115.49847056663162</v>
      </c>
      <c r="Y303" s="15">
        <v>353.12287979618458</v>
      </c>
      <c r="Z303" s="15">
        <v>110.40224552603478</v>
      </c>
      <c r="AA303" s="15">
        <v>42.26489945074141</v>
      </c>
      <c r="AB303" s="15">
        <v>92.466090067663472</v>
      </c>
      <c r="AC303" s="15">
        <v>66.331511903056764</v>
      </c>
      <c r="AE303" s="15">
        <v>7.5806766689761398</v>
      </c>
      <c r="AF303" s="17">
        <v>0</v>
      </c>
      <c r="AG303" s="15">
        <v>17.048836815225229</v>
      </c>
      <c r="AH303" s="17">
        <v>0</v>
      </c>
      <c r="AI303" s="15">
        <v>7.9092854048804355</v>
      </c>
      <c r="AJ303" s="17">
        <v>0</v>
      </c>
      <c r="AK303" s="15">
        <v>10.475112641374237</v>
      </c>
      <c r="AL303" s="17">
        <v>0</v>
      </c>
      <c r="AM303" s="15">
        <v>11.109890429413475</v>
      </c>
      <c r="AN303" s="17">
        <v>0</v>
      </c>
      <c r="AO303" s="15">
        <v>15.528564807065592</v>
      </c>
      <c r="AP303" s="17">
        <v>0</v>
      </c>
      <c r="AQ303" s="15">
        <v>21.439946904593253</v>
      </c>
      <c r="AR303" s="17">
        <v>0</v>
      </c>
      <c r="AS303" s="15">
        <v>9.066810667860203</v>
      </c>
      <c r="AT303" s="17">
        <v>0</v>
      </c>
      <c r="AU303" s="15">
        <v>15.590617168933722</v>
      </c>
      <c r="AV303" s="17">
        <v>0</v>
      </c>
      <c r="AW303" s="15">
        <v>10.748093725070582</v>
      </c>
      <c r="AX303" s="17">
        <v>0</v>
      </c>
      <c r="AY303" s="15">
        <v>32.861022227360493</v>
      </c>
      <c r="AZ303" s="17">
        <v>0</v>
      </c>
      <c r="BA303" s="15">
        <v>9.5178267836054022</v>
      </c>
      <c r="BB303" s="17">
        <v>0</v>
      </c>
      <c r="BC303" s="15">
        <v>8.6047390719751213</v>
      </c>
      <c r="BD303" s="17">
        <v>0</v>
      </c>
      <c r="BE303" s="15">
        <v>3.5458775703181389</v>
      </c>
      <c r="BF303" s="17">
        <v>0</v>
      </c>
      <c r="BG303" s="15">
        <v>6.1726991133479254</v>
      </c>
      <c r="BH303" s="17">
        <v>0</v>
      </c>
      <c r="BI303" s="78">
        <f t="shared" si="152"/>
        <v>187.2</v>
      </c>
      <c r="BJ303" s="78"/>
      <c r="BK303" s="78">
        <f t="shared" si="154"/>
        <v>-2413.7288004899538</v>
      </c>
      <c r="BL303" s="79">
        <f t="shared" si="155"/>
        <v>0</v>
      </c>
      <c r="BM303" s="15">
        <f t="shared" si="178"/>
        <v>6363.4213353901423</v>
      </c>
      <c r="BN303" s="16">
        <f t="shared" si="156"/>
        <v>0</v>
      </c>
      <c r="BO303">
        <f t="shared" si="157"/>
        <v>0</v>
      </c>
      <c r="BS303">
        <v>297</v>
      </c>
      <c r="BT303" s="17">
        <v>0</v>
      </c>
      <c r="BU303" s="17">
        <v>0</v>
      </c>
      <c r="BV303" s="17">
        <v>0</v>
      </c>
      <c r="BW303" s="17">
        <v>0</v>
      </c>
      <c r="BX303" s="17">
        <v>0</v>
      </c>
      <c r="BY303" s="17">
        <v>0</v>
      </c>
      <c r="BZ303" s="17">
        <v>0</v>
      </c>
      <c r="CA303" s="17">
        <v>0</v>
      </c>
      <c r="CB303" s="17">
        <v>0</v>
      </c>
      <c r="CC303" s="17">
        <v>0</v>
      </c>
      <c r="CD303" s="17">
        <v>0</v>
      </c>
      <c r="CE303" s="17">
        <v>0</v>
      </c>
      <c r="CF303" s="17">
        <v>0</v>
      </c>
      <c r="CG303" s="17">
        <v>0</v>
      </c>
      <c r="CH303" s="17">
        <v>0</v>
      </c>
      <c r="CI303" s="17">
        <f t="shared" si="158"/>
        <v>0</v>
      </c>
      <c r="CJ303" s="16">
        <f t="shared" si="147"/>
        <v>0</v>
      </c>
      <c r="CK303" s="16">
        <f t="shared" si="159"/>
        <v>0</v>
      </c>
      <c r="CL303" s="16">
        <f t="shared" si="182"/>
        <v>21768.628590064178</v>
      </c>
      <c r="CM303" s="16">
        <f t="shared" si="160"/>
        <v>21768.628590064178</v>
      </c>
      <c r="CN303" s="16">
        <f>CN302+$CN$2</f>
        <v>21674.594594594615</v>
      </c>
      <c r="CO303" s="15">
        <f t="shared" si="161"/>
        <v>7.5806766689761398</v>
      </c>
      <c r="CP303" s="15">
        <f t="shared" si="162"/>
        <v>17.048836815225229</v>
      </c>
      <c r="CQ303" s="15">
        <f t="shared" si="163"/>
        <v>7.9092854048804355</v>
      </c>
      <c r="CR303" s="15">
        <f t="shared" si="164"/>
        <v>10.475112641374237</v>
      </c>
      <c r="CS303" s="15">
        <f t="shared" si="165"/>
        <v>11.109890429413475</v>
      </c>
      <c r="CT303" s="15">
        <f t="shared" si="166"/>
        <v>15.528564807065592</v>
      </c>
      <c r="CU303" s="15">
        <f t="shared" si="167"/>
        <v>21.439946904593253</v>
      </c>
      <c r="CV303" s="15">
        <f t="shared" si="168"/>
        <v>9.066810667860203</v>
      </c>
      <c r="CW303" s="15">
        <f t="shared" si="169"/>
        <v>15.590617168933722</v>
      </c>
      <c r="CX303" s="15">
        <f t="shared" si="170"/>
        <v>10.748093725070582</v>
      </c>
      <c r="CY303" s="15">
        <f t="shared" si="171"/>
        <v>32.861022227360493</v>
      </c>
      <c r="CZ303" s="15">
        <f t="shared" si="172"/>
        <v>9.5178267836054022</v>
      </c>
      <c r="DA303" s="15">
        <f t="shared" si="173"/>
        <v>8.6047390719751213</v>
      </c>
      <c r="DB303" s="15">
        <f t="shared" si="174"/>
        <v>3.5458775703181389</v>
      </c>
      <c r="DC303" s="15">
        <f t="shared" si="175"/>
        <v>6.1726991133479254</v>
      </c>
    </row>
    <row r="304" spans="3:107" x14ac:dyDescent="0.2">
      <c r="C304">
        <f t="shared" si="176"/>
        <v>298</v>
      </c>
      <c r="D304" s="15">
        <f>VLOOKUP($D$4,'demand split'!$AO$2:$OO$16,C304+1,TRUE)</f>
        <v>59.028829571398887</v>
      </c>
      <c r="E304" s="17">
        <f t="shared" si="148"/>
        <v>487.87272129736721</v>
      </c>
      <c r="F304" s="17">
        <f t="shared" si="149"/>
        <v>385.05385968498149</v>
      </c>
      <c r="G304" s="16">
        <f t="shared" si="177"/>
        <v>397.68215478028611</v>
      </c>
      <c r="H304">
        <f t="shared" si="179"/>
        <v>0</v>
      </c>
      <c r="I304" s="17" cm="1">
        <f t="array" ref="I304">IF(H304=1,MAX((E304:E310)-G304,27),0)</f>
        <v>0</v>
      </c>
      <c r="J304" s="17">
        <f t="shared" si="150"/>
        <v>0</v>
      </c>
      <c r="K304" s="18">
        <f t="shared" si="181"/>
        <v>2</v>
      </c>
      <c r="L304" s="17">
        <f t="shared" si="180"/>
        <v>59.028829571398887</v>
      </c>
      <c r="O304" s="15">
        <f t="shared" si="151"/>
        <v>397.68215478028611</v>
      </c>
      <c r="P304" s="15">
        <v>174.07942549670139</v>
      </c>
      <c r="Q304" s="15">
        <v>74.007661581622045</v>
      </c>
      <c r="R304" s="15">
        <v>98.016262115643613</v>
      </c>
      <c r="S304" s="15">
        <v>103.95591624517475</v>
      </c>
      <c r="T304" s="15">
        <v>145.30171946766012</v>
      </c>
      <c r="U304" s="15">
        <v>200.61487904634131</v>
      </c>
      <c r="V304" s="15">
        <v>84.838695429752534</v>
      </c>
      <c r="W304" s="15">
        <v>145.88234716819088</v>
      </c>
      <c r="X304" s="15">
        <v>100.57056261514469</v>
      </c>
      <c r="Y304" s="15">
        <v>307.4825711470728</v>
      </c>
      <c r="Z304" s="15">
        <v>97.183041659916157</v>
      </c>
      <c r="AA304" s="15">
        <v>37.340069491966219</v>
      </c>
      <c r="AB304" s="15">
        <v>80.515063578809134</v>
      </c>
      <c r="AC304" s="15">
        <v>57.758318690073537</v>
      </c>
      <c r="AE304" s="15">
        <v>10.528717595800197</v>
      </c>
      <c r="AF304" s="17">
        <v>0</v>
      </c>
      <c r="AG304" s="15">
        <v>23.67894002114615</v>
      </c>
      <c r="AH304" s="17">
        <v>0</v>
      </c>
      <c r="AI304" s="15">
        <v>10.985118617889494</v>
      </c>
      <c r="AJ304" s="17">
        <v>0</v>
      </c>
      <c r="AK304" s="15">
        <v>14.54876755746422</v>
      </c>
      <c r="AL304" s="17">
        <v>0</v>
      </c>
      <c r="AM304" s="15">
        <v>15.430403374185385</v>
      </c>
      <c r="AN304" s="17">
        <v>0</v>
      </c>
      <c r="AO304" s="15">
        <v>21.567451120924435</v>
      </c>
      <c r="AP304" s="17">
        <v>0</v>
      </c>
      <c r="AQ304" s="15">
        <v>29.777704034157303</v>
      </c>
      <c r="AR304" s="17">
        <v>0</v>
      </c>
      <c r="AS304" s="15">
        <v>12.592792594250286</v>
      </c>
      <c r="AT304" s="17">
        <v>0</v>
      </c>
      <c r="AU304" s="15">
        <v>21.653634956852393</v>
      </c>
      <c r="AV304" s="17">
        <v>0</v>
      </c>
      <c r="AW304" s="15">
        <v>14.927907951486922</v>
      </c>
      <c r="AX304" s="17">
        <v>0</v>
      </c>
      <c r="AY304" s="15">
        <v>45.640308649111802</v>
      </c>
      <c r="AZ304" s="17">
        <v>0</v>
      </c>
      <c r="BA304" s="15">
        <v>13.219203866118617</v>
      </c>
      <c r="BB304" s="17">
        <v>0</v>
      </c>
      <c r="BC304" s="15">
        <v>11.951026488854335</v>
      </c>
      <c r="BD304" s="17">
        <v>0</v>
      </c>
      <c r="BE304" s="15">
        <v>4.9248299587751942</v>
      </c>
      <c r="BF304" s="17">
        <v>0</v>
      </c>
      <c r="BG304" s="15">
        <v>8.5731932129832309</v>
      </c>
      <c r="BH304" s="17">
        <v>0</v>
      </c>
      <c r="BI304" s="78">
        <f t="shared" si="152"/>
        <v>260</v>
      </c>
      <c r="BJ304" s="78"/>
      <c r="BK304" s="78">
        <f t="shared" si="154"/>
        <v>-2105.2286885143553</v>
      </c>
      <c r="BL304" s="79">
        <f t="shared" si="155"/>
        <v>0</v>
      </c>
      <c r="BM304" s="15">
        <f t="shared" si="178"/>
        <v>6363.4213353901423</v>
      </c>
      <c r="BN304" s="16">
        <f t="shared" si="156"/>
        <v>0</v>
      </c>
      <c r="BO304">
        <f t="shared" si="157"/>
        <v>0</v>
      </c>
      <c r="BS304">
        <v>298</v>
      </c>
      <c r="BT304" s="17">
        <v>0</v>
      </c>
      <c r="BU304" s="17">
        <v>0</v>
      </c>
      <c r="BV304" s="17">
        <v>0</v>
      </c>
      <c r="BW304" s="17">
        <v>0</v>
      </c>
      <c r="BX304" s="17">
        <v>0</v>
      </c>
      <c r="BY304" s="17">
        <v>0</v>
      </c>
      <c r="BZ304" s="17">
        <v>0</v>
      </c>
      <c r="CA304" s="17">
        <v>0</v>
      </c>
      <c r="CB304" s="17">
        <v>0</v>
      </c>
      <c r="CC304" s="17">
        <v>0</v>
      </c>
      <c r="CD304" s="17">
        <v>0</v>
      </c>
      <c r="CE304" s="17">
        <v>0</v>
      </c>
      <c r="CF304" s="17">
        <v>0</v>
      </c>
      <c r="CG304" s="17">
        <v>0</v>
      </c>
      <c r="CH304" s="17">
        <v>0</v>
      </c>
      <c r="CI304" s="17">
        <f t="shared" si="158"/>
        <v>0</v>
      </c>
      <c r="CJ304" s="16">
        <f t="shared" si="147"/>
        <v>0</v>
      </c>
      <c r="CK304" s="16">
        <f t="shared" si="159"/>
        <v>0</v>
      </c>
      <c r="CL304" s="16">
        <f t="shared" si="182"/>
        <v>21768.628590064178</v>
      </c>
      <c r="CM304" s="16">
        <f t="shared" si="160"/>
        <v>21768.628590064178</v>
      </c>
      <c r="CN304" s="16">
        <f>CN303+$CN$2</f>
        <v>21674.594594594615</v>
      </c>
      <c r="CO304" s="15">
        <f t="shared" si="161"/>
        <v>10.528717595800197</v>
      </c>
      <c r="CP304" s="15">
        <f t="shared" si="162"/>
        <v>23.67894002114615</v>
      </c>
      <c r="CQ304" s="15">
        <f t="shared" si="163"/>
        <v>10.985118617889494</v>
      </c>
      <c r="CR304" s="15">
        <f t="shared" si="164"/>
        <v>14.54876755746422</v>
      </c>
      <c r="CS304" s="15">
        <f t="shared" si="165"/>
        <v>15.430403374185385</v>
      </c>
      <c r="CT304" s="15">
        <f t="shared" si="166"/>
        <v>21.567451120924435</v>
      </c>
      <c r="CU304" s="15">
        <f t="shared" si="167"/>
        <v>29.777704034157303</v>
      </c>
      <c r="CV304" s="15">
        <f t="shared" si="168"/>
        <v>12.592792594250286</v>
      </c>
      <c r="CW304" s="15">
        <f t="shared" si="169"/>
        <v>21.653634956852393</v>
      </c>
      <c r="CX304" s="15">
        <f t="shared" si="170"/>
        <v>14.927907951486922</v>
      </c>
      <c r="CY304" s="15">
        <f t="shared" si="171"/>
        <v>45.640308649111802</v>
      </c>
      <c r="CZ304" s="15">
        <f t="shared" si="172"/>
        <v>13.219203866118617</v>
      </c>
      <c r="DA304" s="15">
        <f t="shared" si="173"/>
        <v>11.951026488854335</v>
      </c>
      <c r="DB304" s="15">
        <f t="shared" si="174"/>
        <v>4.9248299587751942</v>
      </c>
      <c r="DC304" s="15">
        <f t="shared" si="175"/>
        <v>8.5731932129832309</v>
      </c>
    </row>
    <row r="305" spans="3:107" x14ac:dyDescent="0.2">
      <c r="C305">
        <f t="shared" si="176"/>
        <v>299</v>
      </c>
      <c r="D305" s="15">
        <f>VLOOKUP($D$4,'demand split'!$AO$2:$OO$16,C305+1,TRUE)</f>
        <v>35.417297742839331</v>
      </c>
      <c r="E305" s="17">
        <f t="shared" si="148"/>
        <v>380.50397403351832</v>
      </c>
      <c r="F305" s="17">
        <f t="shared" si="149"/>
        <v>293.31436054783882</v>
      </c>
      <c r="G305" s="16">
        <f t="shared" si="177"/>
        <v>362.2648570374468</v>
      </c>
      <c r="H305">
        <f t="shared" si="179"/>
        <v>0</v>
      </c>
      <c r="I305" s="17" cm="1">
        <f t="array" ref="I305">IF(H305=1,MAX((E305:E311)-G305,27),0)</f>
        <v>0</v>
      </c>
      <c r="J305" s="17">
        <f t="shared" si="150"/>
        <v>0</v>
      </c>
      <c r="K305" s="18">
        <f t="shared" si="181"/>
        <v>3</v>
      </c>
      <c r="L305" s="17">
        <f t="shared" si="180"/>
        <v>35.417297742839331</v>
      </c>
      <c r="O305" s="15">
        <f t="shared" si="151"/>
        <v>362.2648570374468</v>
      </c>
      <c r="P305" s="15">
        <v>159.8720614840137</v>
      </c>
      <c r="Q305" s="15">
        <v>67.416590410888347</v>
      </c>
      <c r="R305" s="15">
        <v>89.287001581165086</v>
      </c>
      <c r="S305" s="15">
        <v>94.697674220663515</v>
      </c>
      <c r="T305" s="15">
        <v>132.36124879510547</v>
      </c>
      <c r="U305" s="15">
        <v>182.74825662584692</v>
      </c>
      <c r="V305" s="15">
        <v>77.283019873202363</v>
      </c>
      <c r="W305" s="15">
        <v>132.89016619407943</v>
      </c>
      <c r="X305" s="15">
        <v>91.613817844252537</v>
      </c>
      <c r="Y305" s="15">
        <v>280.09838595760573</v>
      </c>
      <c r="Z305" s="15">
        <v>89.251519340244982</v>
      </c>
      <c r="AA305" s="15">
        <v>34.385171516701099</v>
      </c>
      <c r="AB305" s="15">
        <v>73.344447685496533</v>
      </c>
      <c r="AC305" s="15">
        <v>52.614402762283596</v>
      </c>
      <c r="AE305" s="15">
        <v>6.3172305574801175</v>
      </c>
      <c r="AF305" s="17">
        <v>0</v>
      </c>
      <c r="AG305" s="15">
        <v>14.207364012687691</v>
      </c>
      <c r="AH305" s="17">
        <v>0</v>
      </c>
      <c r="AI305" s="15">
        <v>6.5910711707336969</v>
      </c>
      <c r="AJ305" s="17">
        <v>0</v>
      </c>
      <c r="AK305" s="15">
        <v>8.7292605344785308</v>
      </c>
      <c r="AL305" s="17">
        <v>0</v>
      </c>
      <c r="AM305" s="15">
        <v>9.2582420245112296</v>
      </c>
      <c r="AN305" s="17">
        <v>0</v>
      </c>
      <c r="AO305" s="15">
        <v>12.94047067255466</v>
      </c>
      <c r="AP305" s="17">
        <v>0</v>
      </c>
      <c r="AQ305" s="15">
        <v>17.86662242049438</v>
      </c>
      <c r="AR305" s="17">
        <v>0</v>
      </c>
      <c r="AS305" s="15">
        <v>7.5556755565501694</v>
      </c>
      <c r="AT305" s="17">
        <v>0</v>
      </c>
      <c r="AU305" s="15">
        <v>12.992180974111434</v>
      </c>
      <c r="AV305" s="17">
        <v>0</v>
      </c>
      <c r="AW305" s="15">
        <v>8.9567447708921524</v>
      </c>
      <c r="AX305" s="17">
        <v>0</v>
      </c>
      <c r="AY305" s="15">
        <v>27.384185189467079</v>
      </c>
      <c r="AZ305" s="17">
        <v>0</v>
      </c>
      <c r="BA305" s="15">
        <v>7.9315223196711688</v>
      </c>
      <c r="BB305" s="17">
        <v>0</v>
      </c>
      <c r="BC305" s="15">
        <v>7.1706158933126014</v>
      </c>
      <c r="BD305" s="17">
        <v>0</v>
      </c>
      <c r="BE305" s="15">
        <v>2.9548979752651161</v>
      </c>
      <c r="BF305" s="17">
        <v>0</v>
      </c>
      <c r="BG305" s="15">
        <v>5.1439159277899389</v>
      </c>
      <c r="BH305" s="17">
        <v>0</v>
      </c>
      <c r="BI305" s="78">
        <f t="shared" si="152"/>
        <v>155.99999999999997</v>
      </c>
      <c r="BJ305" s="78"/>
      <c r="BK305" s="78">
        <f t="shared" si="154"/>
        <v>-1920.1286213289964</v>
      </c>
      <c r="BL305" s="79">
        <f t="shared" si="155"/>
        <v>0</v>
      </c>
      <c r="BM305" s="15">
        <f t="shared" si="178"/>
        <v>6363.4213353901423</v>
      </c>
      <c r="BN305" s="16">
        <f t="shared" si="156"/>
        <v>0</v>
      </c>
      <c r="BO305">
        <f t="shared" si="157"/>
        <v>0</v>
      </c>
      <c r="BS305">
        <v>299</v>
      </c>
      <c r="BT305" s="17">
        <v>0</v>
      </c>
      <c r="BU305" s="17">
        <v>0</v>
      </c>
      <c r="BV305" s="17">
        <v>0</v>
      </c>
      <c r="BW305" s="17">
        <v>0</v>
      </c>
      <c r="BX305" s="17">
        <v>0</v>
      </c>
      <c r="BY305" s="17">
        <v>0</v>
      </c>
      <c r="BZ305" s="17">
        <v>0</v>
      </c>
      <c r="CA305" s="17">
        <v>0</v>
      </c>
      <c r="CB305" s="17">
        <v>0</v>
      </c>
      <c r="CC305" s="17">
        <v>0</v>
      </c>
      <c r="CD305" s="17">
        <v>0</v>
      </c>
      <c r="CE305" s="17">
        <v>0</v>
      </c>
      <c r="CF305" s="17">
        <v>0</v>
      </c>
      <c r="CG305" s="17">
        <v>0</v>
      </c>
      <c r="CH305" s="17">
        <v>0</v>
      </c>
      <c r="CI305" s="17">
        <f t="shared" si="158"/>
        <v>0</v>
      </c>
      <c r="CJ305" s="16">
        <f t="shared" si="147"/>
        <v>0</v>
      </c>
      <c r="CK305" s="16">
        <f t="shared" si="159"/>
        <v>0</v>
      </c>
      <c r="CL305" s="16">
        <f t="shared" si="182"/>
        <v>21768.628590064178</v>
      </c>
      <c r="CM305" s="16">
        <f t="shared" si="160"/>
        <v>21768.628590064178</v>
      </c>
      <c r="CN305" s="16">
        <f>CN304+$CN$2</f>
        <v>21674.594594594615</v>
      </c>
      <c r="CO305" s="15">
        <f t="shared" si="161"/>
        <v>6.3172305574801175</v>
      </c>
      <c r="CP305" s="15">
        <f t="shared" si="162"/>
        <v>14.207364012687691</v>
      </c>
      <c r="CQ305" s="15">
        <f t="shared" si="163"/>
        <v>6.5910711707336969</v>
      </c>
      <c r="CR305" s="15">
        <f t="shared" si="164"/>
        <v>8.7292605344785308</v>
      </c>
      <c r="CS305" s="15">
        <f t="shared" si="165"/>
        <v>9.2582420245112296</v>
      </c>
      <c r="CT305" s="15">
        <f t="shared" si="166"/>
        <v>12.94047067255466</v>
      </c>
      <c r="CU305" s="15">
        <f t="shared" si="167"/>
        <v>17.86662242049438</v>
      </c>
      <c r="CV305" s="15">
        <f t="shared" si="168"/>
        <v>7.5556755565501694</v>
      </c>
      <c r="CW305" s="15">
        <f t="shared" si="169"/>
        <v>12.992180974111434</v>
      </c>
      <c r="CX305" s="15">
        <f t="shared" si="170"/>
        <v>8.9567447708921524</v>
      </c>
      <c r="CY305" s="15">
        <f t="shared" si="171"/>
        <v>27.384185189467079</v>
      </c>
      <c r="CZ305" s="15">
        <f t="shared" si="172"/>
        <v>7.9315223196711688</v>
      </c>
      <c r="DA305" s="15">
        <f t="shared" si="173"/>
        <v>7.1706158933126014</v>
      </c>
      <c r="DB305" s="15">
        <f t="shared" si="174"/>
        <v>2.9548979752651161</v>
      </c>
      <c r="DC305" s="15">
        <f t="shared" si="175"/>
        <v>5.1439159277899389</v>
      </c>
    </row>
    <row r="306" spans="3:107" x14ac:dyDescent="0.2">
      <c r="C306">
        <f t="shared" si="176"/>
        <v>300</v>
      </c>
      <c r="D306" s="15">
        <f>VLOOKUP($D$4,'demand split'!$AO$2:$OO$16,C306+1,TRUE)</f>
        <v>23.611531828559556</v>
      </c>
      <c r="E306" s="17">
        <f t="shared" si="148"/>
        <v>336.02886247749643</v>
      </c>
      <c r="F306" s="17">
        <f t="shared" si="149"/>
        <v>250.05057790478287</v>
      </c>
      <c r="G306" s="16">
        <f t="shared" si="177"/>
        <v>338.65332520888722</v>
      </c>
      <c r="H306">
        <f t="shared" si="179"/>
        <v>0</v>
      </c>
      <c r="I306" s="17" cm="1">
        <f t="array" ref="I306">IF(H306=1,MAX((E306:E312)-G306,27),0)</f>
        <v>0</v>
      </c>
      <c r="J306" s="17">
        <f t="shared" si="150"/>
        <v>0</v>
      </c>
      <c r="K306" s="18">
        <f t="shared" si="181"/>
        <v>4</v>
      </c>
      <c r="L306" s="17">
        <f t="shared" si="180"/>
        <v>23.611531828559556</v>
      </c>
      <c r="O306" s="15">
        <f t="shared" si="151"/>
        <v>338.65332520888722</v>
      </c>
      <c r="P306" s="15">
        <v>150.40048547555523</v>
      </c>
      <c r="Q306" s="15">
        <v>63.022542963732548</v>
      </c>
      <c r="R306" s="15">
        <v>83.467494558179396</v>
      </c>
      <c r="S306" s="15">
        <v>88.52551287098936</v>
      </c>
      <c r="T306" s="15">
        <v>123.73426834673569</v>
      </c>
      <c r="U306" s="15">
        <v>170.83717501218399</v>
      </c>
      <c r="V306" s="15">
        <v>72.24590283550225</v>
      </c>
      <c r="W306" s="15">
        <v>124.22871221133846</v>
      </c>
      <c r="X306" s="15">
        <v>85.642654663657765</v>
      </c>
      <c r="Y306" s="15">
        <v>261.84226249796103</v>
      </c>
      <c r="Z306" s="15">
        <v>83.963837793797538</v>
      </c>
      <c r="AA306" s="15">
        <v>32.41523953319102</v>
      </c>
      <c r="AB306" s="15">
        <v>68.564037089954795</v>
      </c>
      <c r="AC306" s="15">
        <v>49.185125477090303</v>
      </c>
      <c r="AE306" s="15">
        <v>4.2114870383200786</v>
      </c>
      <c r="AF306" s="17">
        <v>0</v>
      </c>
      <c r="AG306" s="15">
        <v>9.471576008458463</v>
      </c>
      <c r="AH306" s="17">
        <v>0</v>
      </c>
      <c r="AI306" s="15">
        <v>4.3940474471557991</v>
      </c>
      <c r="AJ306" s="17">
        <v>0</v>
      </c>
      <c r="AK306" s="15">
        <v>5.8195070229856887</v>
      </c>
      <c r="AL306" s="17">
        <v>0</v>
      </c>
      <c r="AM306" s="15">
        <v>6.1721613496741554</v>
      </c>
      <c r="AN306" s="17">
        <v>0</v>
      </c>
      <c r="AO306" s="15">
        <v>8.6269804483697765</v>
      </c>
      <c r="AP306" s="17">
        <v>0</v>
      </c>
      <c r="AQ306" s="15">
        <v>11.911081613662923</v>
      </c>
      <c r="AR306" s="17">
        <v>0</v>
      </c>
      <c r="AS306" s="15">
        <v>5.0371170377001144</v>
      </c>
      <c r="AT306" s="17">
        <v>0</v>
      </c>
      <c r="AU306" s="15">
        <v>8.6614539827409587</v>
      </c>
      <c r="AV306" s="17">
        <v>0</v>
      </c>
      <c r="AW306" s="15">
        <v>5.9711631805947691</v>
      </c>
      <c r="AX306" s="17">
        <v>0</v>
      </c>
      <c r="AY306" s="15">
        <v>18.256123459644723</v>
      </c>
      <c r="AZ306" s="17">
        <v>0</v>
      </c>
      <c r="BA306" s="15">
        <v>5.2876815464474465</v>
      </c>
      <c r="BB306" s="17">
        <v>0</v>
      </c>
      <c r="BC306" s="15">
        <v>4.7804105955417349</v>
      </c>
      <c r="BD306" s="17">
        <v>0</v>
      </c>
      <c r="BE306" s="15">
        <v>1.9699319835100779</v>
      </c>
      <c r="BF306" s="17">
        <v>0</v>
      </c>
      <c r="BG306" s="15">
        <v>3.4292772851932929</v>
      </c>
      <c r="BH306" s="17">
        <v>0</v>
      </c>
      <c r="BI306" s="78">
        <f t="shared" si="152"/>
        <v>104.00000000000001</v>
      </c>
      <c r="BJ306" s="78"/>
      <c r="BK306" s="78">
        <f t="shared" si="154"/>
        <v>-1796.7285765387562</v>
      </c>
      <c r="BL306" s="79">
        <f t="shared" si="155"/>
        <v>0</v>
      </c>
      <c r="BM306" s="15">
        <f t="shared" si="178"/>
        <v>6363.4213353901423</v>
      </c>
      <c r="BN306" s="16">
        <f t="shared" si="156"/>
        <v>0</v>
      </c>
      <c r="BO306">
        <f t="shared" si="157"/>
        <v>0</v>
      </c>
      <c r="BS306">
        <v>300</v>
      </c>
      <c r="BT306" s="17">
        <v>0</v>
      </c>
      <c r="BU306" s="17">
        <v>0</v>
      </c>
      <c r="BV306" s="17">
        <v>0</v>
      </c>
      <c r="BW306" s="17">
        <v>0</v>
      </c>
      <c r="BX306" s="17">
        <v>0</v>
      </c>
      <c r="BY306" s="17">
        <v>0</v>
      </c>
      <c r="BZ306" s="17">
        <v>0</v>
      </c>
      <c r="CA306" s="17">
        <v>0</v>
      </c>
      <c r="CB306" s="17">
        <v>0</v>
      </c>
      <c r="CC306" s="17">
        <v>0</v>
      </c>
      <c r="CD306" s="17">
        <v>0</v>
      </c>
      <c r="CE306" s="17">
        <v>0</v>
      </c>
      <c r="CF306" s="17">
        <v>0</v>
      </c>
      <c r="CG306" s="17">
        <v>0</v>
      </c>
      <c r="CH306" s="17">
        <v>0</v>
      </c>
      <c r="CI306" s="17">
        <f t="shared" si="158"/>
        <v>0</v>
      </c>
      <c r="CJ306" s="16">
        <f t="shared" si="147"/>
        <v>0</v>
      </c>
      <c r="CK306" s="16">
        <f t="shared" si="159"/>
        <v>0</v>
      </c>
      <c r="CL306" s="16">
        <f t="shared" si="182"/>
        <v>21768.628590064178</v>
      </c>
      <c r="CM306" s="16">
        <f t="shared" si="160"/>
        <v>21768.628590064178</v>
      </c>
      <c r="CN306" s="16">
        <f>CN305+$CN$2</f>
        <v>21674.594594594615</v>
      </c>
      <c r="CO306" s="15">
        <f t="shared" si="161"/>
        <v>4.2114870383200786</v>
      </c>
      <c r="CP306" s="15">
        <f t="shared" si="162"/>
        <v>9.471576008458463</v>
      </c>
      <c r="CQ306" s="15">
        <f t="shared" si="163"/>
        <v>4.3940474471557991</v>
      </c>
      <c r="CR306" s="15">
        <f t="shared" si="164"/>
        <v>5.8195070229856887</v>
      </c>
      <c r="CS306" s="15">
        <f t="shared" si="165"/>
        <v>6.1721613496741554</v>
      </c>
      <c r="CT306" s="15">
        <f t="shared" si="166"/>
        <v>8.6269804483697765</v>
      </c>
      <c r="CU306" s="15">
        <f t="shared" si="167"/>
        <v>11.911081613662923</v>
      </c>
      <c r="CV306" s="15">
        <f t="shared" si="168"/>
        <v>5.0371170377001144</v>
      </c>
      <c r="CW306" s="15">
        <f t="shared" si="169"/>
        <v>8.6614539827409587</v>
      </c>
      <c r="CX306" s="15">
        <f t="shared" si="170"/>
        <v>5.9711631805947691</v>
      </c>
      <c r="CY306" s="15">
        <f t="shared" si="171"/>
        <v>18.256123459644723</v>
      </c>
      <c r="CZ306" s="15">
        <f t="shared" si="172"/>
        <v>5.2876815464474465</v>
      </c>
      <c r="DA306" s="15">
        <f t="shared" si="173"/>
        <v>4.7804105955417349</v>
      </c>
      <c r="DB306" s="15">
        <f t="shared" si="174"/>
        <v>1.9699319835100779</v>
      </c>
      <c r="DC306" s="15">
        <f t="shared" si="175"/>
        <v>3.4292772851932929</v>
      </c>
    </row>
    <row r="307" spans="3:107" x14ac:dyDescent="0.2">
      <c r="C307">
        <f t="shared" si="176"/>
        <v>301</v>
      </c>
      <c r="D307" s="15">
        <f>VLOOKUP($D$4,'demand split'!$AO$2:$OO$16,C307+1,TRUE)</f>
        <v>16.52807227999169</v>
      </c>
      <c r="E307" s="17">
        <f t="shared" si="148"/>
        <v>329.74658124358376</v>
      </c>
      <c r="F307" s="17">
        <f t="shared" si="149"/>
        <v>230.75984426841197</v>
      </c>
      <c r="G307" s="16">
        <f t="shared" si="177"/>
        <v>322.12525292889552</v>
      </c>
      <c r="H307">
        <f t="shared" si="179"/>
        <v>0</v>
      </c>
      <c r="I307" s="17" cm="1">
        <f t="array" ref="I307">IF(H307=1,MAX((E307:E313)-G307,27),0)</f>
        <v>0</v>
      </c>
      <c r="J307" s="17">
        <f t="shared" si="150"/>
        <v>0</v>
      </c>
      <c r="K307" s="18">
        <f t="shared" si="181"/>
        <v>5</v>
      </c>
      <c r="L307" s="17">
        <f t="shared" si="180"/>
        <v>16.52807227999169</v>
      </c>
      <c r="O307" s="15">
        <f t="shared" si="151"/>
        <v>322.12525292889552</v>
      </c>
      <c r="P307" s="15">
        <v>143.7703822696343</v>
      </c>
      <c r="Q307" s="15">
        <v>59.946709750723485</v>
      </c>
      <c r="R307" s="15">
        <v>79.393839642089418</v>
      </c>
      <c r="S307" s="15">
        <v>84.204999926217454</v>
      </c>
      <c r="T307" s="15">
        <v>117.69538203287685</v>
      </c>
      <c r="U307" s="15">
        <v>162.49941788261995</v>
      </c>
      <c r="V307" s="15">
        <v>68.719920909112176</v>
      </c>
      <c r="W307" s="15">
        <v>118.16569442341979</v>
      </c>
      <c r="X307" s="15">
        <v>81.462840437241425</v>
      </c>
      <c r="Y307" s="15">
        <v>249.06297607620974</v>
      </c>
      <c r="Z307" s="15">
        <v>80.262460711284319</v>
      </c>
      <c r="AA307" s="15">
        <v>31.036287144733965</v>
      </c>
      <c r="AB307" s="15">
        <v>65.217749673075573</v>
      </c>
      <c r="AC307" s="15">
        <v>46.784631377455</v>
      </c>
      <c r="AE307" s="15">
        <v>2.9480409268240551</v>
      </c>
      <c r="AF307" s="17">
        <v>0</v>
      </c>
      <c r="AG307" s="15">
        <v>6.6301032059209231</v>
      </c>
      <c r="AH307" s="17">
        <v>0</v>
      </c>
      <c r="AI307" s="15">
        <v>3.0758332130090591</v>
      </c>
      <c r="AJ307" s="17">
        <v>0</v>
      </c>
      <c r="AK307" s="15">
        <v>4.073654916089982</v>
      </c>
      <c r="AL307" s="17">
        <v>0</v>
      </c>
      <c r="AM307" s="15">
        <v>4.3205129447719077</v>
      </c>
      <c r="AN307" s="17">
        <v>0</v>
      </c>
      <c r="AO307" s="15">
        <v>6.0388863138588427</v>
      </c>
      <c r="AP307" s="17">
        <v>0</v>
      </c>
      <c r="AQ307" s="15">
        <v>8.3377571295640447</v>
      </c>
      <c r="AR307" s="17">
        <v>0</v>
      </c>
      <c r="AS307" s="15">
        <v>3.52598192639008</v>
      </c>
      <c r="AT307" s="17">
        <v>0</v>
      </c>
      <c r="AU307" s="15">
        <v>6.0630177879186711</v>
      </c>
      <c r="AV307" s="17">
        <v>0</v>
      </c>
      <c r="AW307" s="15">
        <v>4.1798142264163385</v>
      </c>
      <c r="AX307" s="17">
        <v>0</v>
      </c>
      <c r="AY307" s="15">
        <v>12.779286421751307</v>
      </c>
      <c r="AZ307" s="17">
        <v>0</v>
      </c>
      <c r="BA307" s="15">
        <v>3.7013770825132126</v>
      </c>
      <c r="BB307" s="17">
        <v>0</v>
      </c>
      <c r="BC307" s="15">
        <v>3.3462874168792149</v>
      </c>
      <c r="BD307" s="17">
        <v>0</v>
      </c>
      <c r="BE307" s="15">
        <v>1.3789523884570543</v>
      </c>
      <c r="BF307" s="17">
        <v>0</v>
      </c>
      <c r="BG307" s="15">
        <v>2.400494099635305</v>
      </c>
      <c r="BH307" s="17">
        <v>0</v>
      </c>
      <c r="BI307" s="78">
        <f t="shared" si="152"/>
        <v>72.800000000000011</v>
      </c>
      <c r="BJ307" s="78"/>
      <c r="BK307" s="78">
        <f t="shared" si="154"/>
        <v>-1710.3485451855893</v>
      </c>
      <c r="BL307" s="79">
        <f t="shared" si="155"/>
        <v>0</v>
      </c>
      <c r="BM307" s="15">
        <f t="shared" si="178"/>
        <v>6363.4213353901423</v>
      </c>
      <c r="BN307" s="16">
        <f t="shared" si="156"/>
        <v>0</v>
      </c>
      <c r="BO307">
        <f t="shared" si="157"/>
        <v>0</v>
      </c>
      <c r="BS307">
        <v>301</v>
      </c>
      <c r="BT307" s="17">
        <v>0</v>
      </c>
      <c r="BU307" s="17">
        <v>0</v>
      </c>
      <c r="BV307" s="17">
        <v>0</v>
      </c>
      <c r="BW307" s="17">
        <v>0</v>
      </c>
      <c r="BX307" s="17">
        <v>0</v>
      </c>
      <c r="BY307" s="17">
        <v>0</v>
      </c>
      <c r="BZ307" s="17">
        <v>0</v>
      </c>
      <c r="CA307" s="17">
        <v>0</v>
      </c>
      <c r="CB307" s="17">
        <v>0</v>
      </c>
      <c r="CC307" s="17">
        <v>0</v>
      </c>
      <c r="CD307" s="17">
        <v>0</v>
      </c>
      <c r="CE307" s="17">
        <v>0</v>
      </c>
      <c r="CF307" s="17">
        <v>0</v>
      </c>
      <c r="CG307" s="17">
        <v>0</v>
      </c>
      <c r="CH307" s="17">
        <v>0</v>
      </c>
      <c r="CI307" s="17">
        <f t="shared" si="158"/>
        <v>0</v>
      </c>
      <c r="CJ307" s="16">
        <f t="shared" ref="CJ307:CJ370" si="183">BN307</f>
        <v>0</v>
      </c>
      <c r="CK307" s="16">
        <f t="shared" si="159"/>
        <v>0</v>
      </c>
      <c r="CL307" s="16">
        <f t="shared" si="182"/>
        <v>21768.628590064178</v>
      </c>
      <c r="CM307" s="16">
        <f t="shared" si="160"/>
        <v>21768.628590064178</v>
      </c>
      <c r="CN307" s="16">
        <f>CN306+$CN$2</f>
        <v>21674.594594594615</v>
      </c>
      <c r="CO307" s="15">
        <f t="shared" si="161"/>
        <v>2.9480409268240551</v>
      </c>
      <c r="CP307" s="15">
        <f t="shared" si="162"/>
        <v>6.6301032059209231</v>
      </c>
      <c r="CQ307" s="15">
        <f t="shared" si="163"/>
        <v>3.0758332130090591</v>
      </c>
      <c r="CR307" s="15">
        <f t="shared" si="164"/>
        <v>4.073654916089982</v>
      </c>
      <c r="CS307" s="15">
        <f t="shared" si="165"/>
        <v>4.3205129447719077</v>
      </c>
      <c r="CT307" s="15">
        <f t="shared" si="166"/>
        <v>6.0388863138588427</v>
      </c>
      <c r="CU307" s="15">
        <f t="shared" si="167"/>
        <v>8.3377571295640447</v>
      </c>
      <c r="CV307" s="15">
        <f t="shared" si="168"/>
        <v>3.52598192639008</v>
      </c>
      <c r="CW307" s="15">
        <f t="shared" si="169"/>
        <v>6.0630177879186711</v>
      </c>
      <c r="CX307" s="15">
        <f t="shared" si="170"/>
        <v>4.1798142264163385</v>
      </c>
      <c r="CY307" s="15">
        <f t="shared" si="171"/>
        <v>12.779286421751307</v>
      </c>
      <c r="CZ307" s="15">
        <f t="shared" si="172"/>
        <v>3.7013770825132126</v>
      </c>
      <c r="DA307" s="15">
        <f t="shared" si="173"/>
        <v>3.3462874168792149</v>
      </c>
      <c r="DB307" s="15">
        <f t="shared" si="174"/>
        <v>1.3789523884570543</v>
      </c>
      <c r="DC307" s="15">
        <f t="shared" si="175"/>
        <v>2.400494099635305</v>
      </c>
    </row>
    <row r="308" spans="3:107" x14ac:dyDescent="0.2">
      <c r="C308">
        <f t="shared" si="176"/>
        <v>302</v>
      </c>
      <c r="D308" s="15">
        <f>VLOOKUP($D$4,'demand split'!$AO$2:$OO$16,C308+1,TRUE)</f>
        <v>9.4446127314238204</v>
      </c>
      <c r="E308" s="17">
        <f t="shared" si="148"/>
        <v>324.48083496675315</v>
      </c>
      <c r="F308" s="17">
        <f t="shared" si="149"/>
        <v>222.67917987392863</v>
      </c>
      <c r="G308" s="16">
        <f t="shared" si="177"/>
        <v>312.68064019747169</v>
      </c>
      <c r="H308">
        <f t="shared" si="179"/>
        <v>0</v>
      </c>
      <c r="I308" s="17" cm="1">
        <f t="array" ref="I308">IF(H308=1,MAX((E308:E314)-G308,27),0)</f>
        <v>0</v>
      </c>
      <c r="J308" s="17">
        <f t="shared" si="150"/>
        <v>0</v>
      </c>
      <c r="K308" s="18">
        <f t="shared" si="181"/>
        <v>6</v>
      </c>
      <c r="L308" s="17">
        <f t="shared" si="180"/>
        <v>9.4446127314238204</v>
      </c>
      <c r="O308" s="15">
        <f t="shared" si="151"/>
        <v>312.68064019747169</v>
      </c>
      <c r="P308" s="15">
        <v>139.9817518662509</v>
      </c>
      <c r="Q308" s="15">
        <v>58.189090771861167</v>
      </c>
      <c r="R308" s="15">
        <v>77.066036832895136</v>
      </c>
      <c r="S308" s="15">
        <v>81.736135386347797</v>
      </c>
      <c r="T308" s="15">
        <v>114.24458985352894</v>
      </c>
      <c r="U308" s="15">
        <v>157.73498523715477</v>
      </c>
      <c r="V308" s="15">
        <v>66.705074094032128</v>
      </c>
      <c r="W308" s="15">
        <v>114.70111283032341</v>
      </c>
      <c r="X308" s="15">
        <v>79.074375165003516</v>
      </c>
      <c r="Y308" s="15">
        <v>241.76052669235185</v>
      </c>
      <c r="Z308" s="15">
        <v>78.147388092705341</v>
      </c>
      <c r="AA308" s="15">
        <v>30.248314351329935</v>
      </c>
      <c r="AB308" s="15">
        <v>63.305585434858877</v>
      </c>
      <c r="AC308" s="15">
        <v>45.412920463377681</v>
      </c>
      <c r="AE308" s="15">
        <v>1.6845948153280315</v>
      </c>
      <c r="AF308" s="17">
        <v>0</v>
      </c>
      <c r="AG308" s="15">
        <v>3.788630403383384</v>
      </c>
      <c r="AH308" s="17">
        <v>0</v>
      </c>
      <c r="AI308" s="15">
        <v>1.7576189788623193</v>
      </c>
      <c r="AJ308" s="17">
        <v>0</v>
      </c>
      <c r="AK308" s="15">
        <v>2.3278028091942748</v>
      </c>
      <c r="AL308" s="17">
        <v>0</v>
      </c>
      <c r="AM308" s="15">
        <v>2.4688645398696614</v>
      </c>
      <c r="AN308" s="17">
        <v>0</v>
      </c>
      <c r="AO308" s="15">
        <v>3.4507921793479097</v>
      </c>
      <c r="AP308" s="17">
        <v>0</v>
      </c>
      <c r="AQ308" s="15">
        <v>4.7644326454651686</v>
      </c>
      <c r="AR308" s="17">
        <v>0</v>
      </c>
      <c r="AS308" s="15">
        <v>2.0148468150800452</v>
      </c>
      <c r="AT308" s="17">
        <v>0</v>
      </c>
      <c r="AU308" s="15">
        <v>3.4645815930963826</v>
      </c>
      <c r="AV308" s="17">
        <v>0</v>
      </c>
      <c r="AW308" s="15">
        <v>2.3884652722379074</v>
      </c>
      <c r="AX308" s="17">
        <v>0</v>
      </c>
      <c r="AY308" s="15">
        <v>7.3024493838578879</v>
      </c>
      <c r="AZ308" s="17">
        <v>0</v>
      </c>
      <c r="BA308" s="15">
        <v>2.1150726185789783</v>
      </c>
      <c r="BB308" s="17">
        <v>0</v>
      </c>
      <c r="BC308" s="15">
        <v>1.9121642382166939</v>
      </c>
      <c r="BD308" s="17">
        <v>0</v>
      </c>
      <c r="BE308" s="15">
        <v>0.78797279340403092</v>
      </c>
      <c r="BF308" s="17">
        <v>0</v>
      </c>
      <c r="BG308" s="15">
        <v>1.3717109140773167</v>
      </c>
      <c r="BH308" s="17">
        <v>0</v>
      </c>
      <c r="BI308" s="78">
        <f t="shared" si="152"/>
        <v>41.599999999999994</v>
      </c>
      <c r="BJ308" s="78"/>
      <c r="BK308" s="78">
        <f t="shared" si="154"/>
        <v>-1660.9885272694933</v>
      </c>
      <c r="BL308" s="79">
        <f t="shared" si="155"/>
        <v>0</v>
      </c>
      <c r="BM308" s="15">
        <f t="shared" si="178"/>
        <v>6363.4213353901423</v>
      </c>
      <c r="BN308" s="16">
        <f t="shared" si="156"/>
        <v>0</v>
      </c>
      <c r="BO308">
        <f t="shared" si="157"/>
        <v>0</v>
      </c>
      <c r="BS308">
        <v>302</v>
      </c>
      <c r="BT308" s="17">
        <v>0</v>
      </c>
      <c r="BU308" s="17">
        <v>0</v>
      </c>
      <c r="BV308" s="17">
        <v>0</v>
      </c>
      <c r="BW308" s="17">
        <v>0</v>
      </c>
      <c r="BX308" s="17">
        <v>0</v>
      </c>
      <c r="BY308" s="17">
        <v>0</v>
      </c>
      <c r="BZ308" s="17">
        <v>0</v>
      </c>
      <c r="CA308" s="17">
        <v>0</v>
      </c>
      <c r="CB308" s="17">
        <v>0</v>
      </c>
      <c r="CC308" s="17">
        <v>0</v>
      </c>
      <c r="CD308" s="17">
        <v>0</v>
      </c>
      <c r="CE308" s="17">
        <v>0</v>
      </c>
      <c r="CF308" s="17">
        <v>0</v>
      </c>
      <c r="CG308" s="17">
        <v>0</v>
      </c>
      <c r="CH308" s="17">
        <v>0</v>
      </c>
      <c r="CI308" s="17">
        <f t="shared" si="158"/>
        <v>0</v>
      </c>
      <c r="CJ308" s="16">
        <f t="shared" si="183"/>
        <v>0</v>
      </c>
      <c r="CK308" s="16">
        <f t="shared" si="159"/>
        <v>0</v>
      </c>
      <c r="CL308" s="16">
        <f t="shared" si="182"/>
        <v>21768.628590064178</v>
      </c>
      <c r="CM308" s="16">
        <f t="shared" si="160"/>
        <v>21768.628590064178</v>
      </c>
      <c r="CN308" s="16">
        <f>CN307+$CN$2</f>
        <v>21674.594594594615</v>
      </c>
      <c r="CO308" s="15">
        <f t="shared" si="161"/>
        <v>1.6845948153280315</v>
      </c>
      <c r="CP308" s="15">
        <f t="shared" si="162"/>
        <v>3.788630403383384</v>
      </c>
      <c r="CQ308" s="15">
        <f t="shared" si="163"/>
        <v>1.7576189788623193</v>
      </c>
      <c r="CR308" s="15">
        <f t="shared" si="164"/>
        <v>2.3278028091942748</v>
      </c>
      <c r="CS308" s="15">
        <f t="shared" si="165"/>
        <v>2.4688645398696614</v>
      </c>
      <c r="CT308" s="15">
        <f t="shared" si="166"/>
        <v>3.4507921793479097</v>
      </c>
      <c r="CU308" s="15">
        <f t="shared" si="167"/>
        <v>4.7644326454651686</v>
      </c>
      <c r="CV308" s="15">
        <f t="shared" si="168"/>
        <v>2.0148468150800452</v>
      </c>
      <c r="CW308" s="15">
        <f t="shared" si="169"/>
        <v>3.4645815930963826</v>
      </c>
      <c r="CX308" s="15">
        <f t="shared" si="170"/>
        <v>2.3884652722379074</v>
      </c>
      <c r="CY308" s="15">
        <f t="shared" si="171"/>
        <v>7.3024493838578879</v>
      </c>
      <c r="CZ308" s="15">
        <f t="shared" si="172"/>
        <v>2.1150726185789783</v>
      </c>
      <c r="DA308" s="15">
        <f t="shared" si="173"/>
        <v>1.9121642382166939</v>
      </c>
      <c r="DB308" s="15">
        <f t="shared" si="174"/>
        <v>0.78797279340403092</v>
      </c>
      <c r="DC308" s="15">
        <f t="shared" si="175"/>
        <v>1.3717109140773167</v>
      </c>
    </row>
    <row r="309" spans="3:107" x14ac:dyDescent="0.2">
      <c r="C309">
        <f t="shared" si="176"/>
        <v>303</v>
      </c>
      <c r="D309" s="15">
        <f>VLOOKUP($D$4,'demand split'!$AO$2:$OO$16,C309+1,TRUE)</f>
        <v>14.166919097135732</v>
      </c>
      <c r="E309" s="17">
        <f t="shared" si="148"/>
        <v>323.74425019235247</v>
      </c>
      <c r="F309" s="17">
        <f t="shared" si="149"/>
        <v>222.06320324222776</v>
      </c>
      <c r="G309" s="16">
        <f t="shared" si="177"/>
        <v>298.51372110033594</v>
      </c>
      <c r="H309">
        <f t="shared" si="179"/>
        <v>0</v>
      </c>
      <c r="I309" s="17" cm="1">
        <f t="array" ref="I309">IF(H309=1,MAX((E309:E315)-G309,27),0)</f>
        <v>0</v>
      </c>
      <c r="J309" s="17">
        <f t="shared" si="150"/>
        <v>0</v>
      </c>
      <c r="K309" s="18">
        <f t="shared" si="181"/>
        <v>7</v>
      </c>
      <c r="L309" s="17">
        <f t="shared" si="180"/>
        <v>14.166919097135732</v>
      </c>
      <c r="O309" s="15">
        <f t="shared" si="151"/>
        <v>298.51372110033594</v>
      </c>
      <c r="P309" s="15">
        <v>134.29880626117583</v>
      </c>
      <c r="Q309" s="15">
        <v>55.552662303567686</v>
      </c>
      <c r="R309" s="15">
        <v>73.574332619103728</v>
      </c>
      <c r="S309" s="15">
        <v>78.032838576543298</v>
      </c>
      <c r="T309" s="15">
        <v>109.06840158450707</v>
      </c>
      <c r="U309" s="15">
        <v>150.58833626895702</v>
      </c>
      <c r="V309" s="15">
        <v>63.682803871412062</v>
      </c>
      <c r="W309" s="15">
        <v>109.50424044067884</v>
      </c>
      <c r="X309" s="15">
        <v>75.491677256646653</v>
      </c>
      <c r="Y309" s="15">
        <v>230.80685261656501</v>
      </c>
      <c r="Z309" s="15">
        <v>74.974779164836875</v>
      </c>
      <c r="AA309" s="15">
        <v>29.066355161223889</v>
      </c>
      <c r="AB309" s="15">
        <v>60.437339077533835</v>
      </c>
      <c r="AC309" s="15">
        <v>43.355354092261706</v>
      </c>
      <c r="AE309" s="15">
        <v>2.5268922229920472</v>
      </c>
      <c r="AF309" s="17">
        <v>0</v>
      </c>
      <c r="AG309" s="15">
        <v>5.6829456050750764</v>
      </c>
      <c r="AH309" s="17">
        <v>0</v>
      </c>
      <c r="AI309" s="15">
        <v>2.6364284682934787</v>
      </c>
      <c r="AJ309" s="17">
        <v>0</v>
      </c>
      <c r="AK309" s="15">
        <v>3.4917042137914125</v>
      </c>
      <c r="AL309" s="17">
        <v>0</v>
      </c>
      <c r="AM309" s="15">
        <v>3.7032968098044923</v>
      </c>
      <c r="AN309" s="17">
        <v>0</v>
      </c>
      <c r="AO309" s="15">
        <v>5.176188269021865</v>
      </c>
      <c r="AP309" s="17">
        <v>0</v>
      </c>
      <c r="AQ309" s="15">
        <v>7.1466489681977521</v>
      </c>
      <c r="AR309" s="17">
        <v>0</v>
      </c>
      <c r="AS309" s="15">
        <v>3.0222702226200679</v>
      </c>
      <c r="AT309" s="17">
        <v>0</v>
      </c>
      <c r="AU309" s="15">
        <v>5.1968723896445743</v>
      </c>
      <c r="AV309" s="17">
        <v>0</v>
      </c>
      <c r="AW309" s="15">
        <v>3.5826979083568609</v>
      </c>
      <c r="AX309" s="17">
        <v>0</v>
      </c>
      <c r="AY309" s="15">
        <v>10.953674075786832</v>
      </c>
      <c r="AZ309" s="17">
        <v>0</v>
      </c>
      <c r="BA309" s="15">
        <v>3.1726089278684677</v>
      </c>
      <c r="BB309" s="17">
        <v>0</v>
      </c>
      <c r="BC309" s="15">
        <v>2.8682463573250407</v>
      </c>
      <c r="BD309" s="17">
        <v>0</v>
      </c>
      <c r="BE309" s="15">
        <v>1.1819591901060467</v>
      </c>
      <c r="BF309" s="17">
        <v>0</v>
      </c>
      <c r="BG309" s="15">
        <v>2.0575663711159753</v>
      </c>
      <c r="BH309" s="17">
        <v>0</v>
      </c>
      <c r="BI309" s="78">
        <f t="shared" si="152"/>
        <v>62.4</v>
      </c>
      <c r="BJ309" s="78"/>
      <c r="BK309" s="78">
        <f t="shared" si="154"/>
        <v>-1586.9485003953496</v>
      </c>
      <c r="BL309" s="79">
        <f t="shared" si="155"/>
        <v>0</v>
      </c>
      <c r="BM309" s="15">
        <f t="shared" si="178"/>
        <v>6363.4213353901423</v>
      </c>
      <c r="BN309" s="16">
        <f t="shared" si="156"/>
        <v>0</v>
      </c>
      <c r="BO309">
        <f t="shared" si="157"/>
        <v>0</v>
      </c>
      <c r="BS309">
        <v>303</v>
      </c>
      <c r="BT309" s="17">
        <v>0</v>
      </c>
      <c r="BU309" s="17">
        <v>0</v>
      </c>
      <c r="BV309" s="17">
        <v>0</v>
      </c>
      <c r="BW309" s="17">
        <v>0</v>
      </c>
      <c r="BX309" s="17">
        <v>0</v>
      </c>
      <c r="BY309" s="17">
        <v>0</v>
      </c>
      <c r="BZ309" s="17">
        <v>0</v>
      </c>
      <c r="CA309" s="17">
        <v>0</v>
      </c>
      <c r="CB309" s="17">
        <v>0</v>
      </c>
      <c r="CC309" s="17">
        <v>0</v>
      </c>
      <c r="CD309" s="17">
        <v>0</v>
      </c>
      <c r="CE309" s="17">
        <v>0</v>
      </c>
      <c r="CF309" s="17">
        <v>0</v>
      </c>
      <c r="CG309" s="17">
        <v>0</v>
      </c>
      <c r="CH309" s="17">
        <v>0</v>
      </c>
      <c r="CI309" s="17">
        <f t="shared" si="158"/>
        <v>0</v>
      </c>
      <c r="CJ309" s="16">
        <f t="shared" si="183"/>
        <v>0</v>
      </c>
      <c r="CK309" s="16">
        <f t="shared" si="159"/>
        <v>0</v>
      </c>
      <c r="CL309" s="16">
        <f t="shared" si="182"/>
        <v>21768.628590064178</v>
      </c>
      <c r="CM309" s="16">
        <f t="shared" si="160"/>
        <v>21768.628590064178</v>
      </c>
      <c r="CN309" s="16">
        <f>CN308+$CN$2</f>
        <v>21674.594594594615</v>
      </c>
      <c r="CO309" s="15">
        <f t="shared" si="161"/>
        <v>2.5268922229920472</v>
      </c>
      <c r="CP309" s="15">
        <f t="shared" si="162"/>
        <v>5.6829456050750764</v>
      </c>
      <c r="CQ309" s="15">
        <f t="shared" si="163"/>
        <v>2.6364284682934787</v>
      </c>
      <c r="CR309" s="15">
        <f t="shared" si="164"/>
        <v>3.4917042137914125</v>
      </c>
      <c r="CS309" s="15">
        <f t="shared" si="165"/>
        <v>3.7032968098044923</v>
      </c>
      <c r="CT309" s="15">
        <f t="shared" si="166"/>
        <v>5.176188269021865</v>
      </c>
      <c r="CU309" s="15">
        <f t="shared" si="167"/>
        <v>7.1466489681977521</v>
      </c>
      <c r="CV309" s="15">
        <f t="shared" si="168"/>
        <v>3.0222702226200679</v>
      </c>
      <c r="CW309" s="15">
        <f t="shared" si="169"/>
        <v>5.1968723896445743</v>
      </c>
      <c r="CX309" s="15">
        <f t="shared" si="170"/>
        <v>3.5826979083568609</v>
      </c>
      <c r="CY309" s="15">
        <f t="shared" si="171"/>
        <v>10.953674075786832</v>
      </c>
      <c r="CZ309" s="15">
        <f t="shared" si="172"/>
        <v>3.1726089278684677</v>
      </c>
      <c r="DA309" s="15">
        <f t="shared" si="173"/>
        <v>2.8682463573250407</v>
      </c>
      <c r="DB309" s="15">
        <f t="shared" si="174"/>
        <v>1.1819591901060467</v>
      </c>
      <c r="DC309" s="15">
        <f t="shared" si="175"/>
        <v>2.0575663711159753</v>
      </c>
    </row>
    <row r="310" spans="3:107" x14ac:dyDescent="0.2">
      <c r="C310">
        <f t="shared" si="176"/>
        <v>304</v>
      </c>
      <c r="D310" s="15">
        <f>VLOOKUP($D$4,'demand split'!$AO$2:$OO$16,C310+1,TRUE)</f>
        <v>17.000302916562877</v>
      </c>
      <c r="E310" s="17">
        <f t="shared" si="148"/>
        <v>317.06807241942016</v>
      </c>
      <c r="F310" s="17">
        <f t="shared" si="149"/>
        <v>220.11704115691387</v>
      </c>
      <c r="G310" s="16">
        <f t="shared" si="177"/>
        <v>281.51341818377307</v>
      </c>
      <c r="H310">
        <f t="shared" si="179"/>
        <v>0</v>
      </c>
      <c r="I310" s="17" cm="1">
        <f t="array" ref="I310">IF(H310=1,MAX((E310:E316)-G310,27),0)</f>
        <v>0</v>
      </c>
      <c r="J310" s="17">
        <f t="shared" si="150"/>
        <v>0</v>
      </c>
      <c r="K310" s="18">
        <f t="shared" si="181"/>
        <v>1</v>
      </c>
      <c r="L310" s="17">
        <f t="shared" si="180"/>
        <v>17.000302916562877</v>
      </c>
      <c r="O310" s="15">
        <f t="shared" si="151"/>
        <v>281.51341818377307</v>
      </c>
      <c r="P310" s="15">
        <v>127.47927153508573</v>
      </c>
      <c r="Q310" s="15">
        <v>52.388948141615515</v>
      </c>
      <c r="R310" s="15">
        <v>69.384287562554036</v>
      </c>
      <c r="S310" s="15">
        <v>73.588882404777905</v>
      </c>
      <c r="T310" s="15">
        <v>102.85697566168083</v>
      </c>
      <c r="U310" s="15">
        <v>142.01235750711973</v>
      </c>
      <c r="V310" s="15">
        <v>60.056079604267978</v>
      </c>
      <c r="W310" s="15">
        <v>103.26799357310536</v>
      </c>
      <c r="X310" s="15">
        <v>71.192439766618421</v>
      </c>
      <c r="Y310" s="15">
        <v>217.66244372562082</v>
      </c>
      <c r="Z310" s="15">
        <v>71.167648451394712</v>
      </c>
      <c r="AA310" s="15">
        <v>27.648004133096634</v>
      </c>
      <c r="AB310" s="15">
        <v>56.995443448743785</v>
      </c>
      <c r="AC310" s="15">
        <v>40.886274446922535</v>
      </c>
      <c r="AE310" s="15">
        <v>3.0322706675904563</v>
      </c>
      <c r="AF310" s="17">
        <v>0</v>
      </c>
      <c r="AG310" s="15">
        <v>6.8195347260900903</v>
      </c>
      <c r="AH310" s="17">
        <v>0</v>
      </c>
      <c r="AI310" s="15">
        <v>3.163714161952174</v>
      </c>
      <c r="AJ310" s="17">
        <v>0</v>
      </c>
      <c r="AK310" s="15">
        <v>4.1900450565496952</v>
      </c>
      <c r="AL310" s="17">
        <v>0</v>
      </c>
      <c r="AM310" s="15">
        <v>4.4439561717653904</v>
      </c>
      <c r="AN310" s="17">
        <v>0</v>
      </c>
      <c r="AO310" s="15">
        <v>6.2114259228262361</v>
      </c>
      <c r="AP310" s="17">
        <v>0</v>
      </c>
      <c r="AQ310" s="15">
        <v>8.5759787618373018</v>
      </c>
      <c r="AR310" s="17">
        <v>0</v>
      </c>
      <c r="AS310" s="15">
        <v>3.6267242671440818</v>
      </c>
      <c r="AT310" s="17">
        <v>0</v>
      </c>
      <c r="AU310" s="15">
        <v>6.2362468675734881</v>
      </c>
      <c r="AV310" s="17">
        <v>0</v>
      </c>
      <c r="AW310" s="15">
        <v>4.2992374900282329</v>
      </c>
      <c r="AX310" s="17">
        <v>0</v>
      </c>
      <c r="AY310" s="15">
        <v>13.144408890944199</v>
      </c>
      <c r="AZ310" s="17">
        <v>0</v>
      </c>
      <c r="BA310" s="15">
        <v>3.8071307134421608</v>
      </c>
      <c r="BB310" s="17">
        <v>0</v>
      </c>
      <c r="BC310" s="15">
        <v>3.4418956287900486</v>
      </c>
      <c r="BD310" s="17">
        <v>0</v>
      </c>
      <c r="BE310" s="15">
        <v>1.4183510281272556</v>
      </c>
      <c r="BF310" s="17">
        <v>0</v>
      </c>
      <c r="BG310" s="15">
        <v>2.4690796453391699</v>
      </c>
      <c r="BH310" s="17">
        <v>0</v>
      </c>
      <c r="BI310" s="78">
        <f t="shared" si="152"/>
        <v>74.879999999999981</v>
      </c>
      <c r="BJ310" s="78"/>
      <c r="BK310" s="78">
        <f t="shared" si="154"/>
        <v>-1498.1004681463769</v>
      </c>
      <c r="BL310" s="79">
        <f t="shared" si="155"/>
        <v>0</v>
      </c>
      <c r="BM310" s="15">
        <f t="shared" si="178"/>
        <v>6363.4213353901423</v>
      </c>
      <c r="BN310" s="16">
        <f t="shared" si="156"/>
        <v>0</v>
      </c>
      <c r="BO310">
        <f t="shared" si="157"/>
        <v>0</v>
      </c>
      <c r="BS310">
        <v>304</v>
      </c>
      <c r="BT310" s="17">
        <v>0</v>
      </c>
      <c r="BU310" s="17">
        <v>0</v>
      </c>
      <c r="BV310" s="17">
        <v>0</v>
      </c>
      <c r="BW310" s="17">
        <v>0</v>
      </c>
      <c r="BX310" s="17">
        <v>0</v>
      </c>
      <c r="BY310" s="17">
        <v>0</v>
      </c>
      <c r="BZ310" s="17">
        <v>0</v>
      </c>
      <c r="CA310" s="17">
        <v>0</v>
      </c>
      <c r="CB310" s="17">
        <v>0</v>
      </c>
      <c r="CC310" s="17">
        <v>0</v>
      </c>
      <c r="CD310" s="17">
        <v>0</v>
      </c>
      <c r="CE310" s="17">
        <v>0</v>
      </c>
      <c r="CF310" s="17">
        <v>0</v>
      </c>
      <c r="CG310" s="17">
        <v>0</v>
      </c>
      <c r="CH310" s="17">
        <v>0</v>
      </c>
      <c r="CI310" s="17">
        <f t="shared" si="158"/>
        <v>0</v>
      </c>
      <c r="CJ310" s="16">
        <f t="shared" si="183"/>
        <v>0</v>
      </c>
      <c r="CK310" s="16">
        <f t="shared" si="159"/>
        <v>0</v>
      </c>
      <c r="CL310" s="16">
        <f t="shared" si="182"/>
        <v>21768.628590064178</v>
      </c>
      <c r="CM310" s="16">
        <f t="shared" si="160"/>
        <v>21768.628590064178</v>
      </c>
      <c r="CN310" s="16">
        <f>CN309+$CN$2</f>
        <v>21674.594594594615</v>
      </c>
      <c r="CO310" s="15">
        <f t="shared" si="161"/>
        <v>3.0322706675904563</v>
      </c>
      <c r="CP310" s="15">
        <f t="shared" si="162"/>
        <v>6.8195347260900903</v>
      </c>
      <c r="CQ310" s="15">
        <f t="shared" si="163"/>
        <v>3.163714161952174</v>
      </c>
      <c r="CR310" s="15">
        <f t="shared" si="164"/>
        <v>4.1900450565496952</v>
      </c>
      <c r="CS310" s="15">
        <f t="shared" si="165"/>
        <v>4.4439561717653904</v>
      </c>
      <c r="CT310" s="15">
        <f t="shared" si="166"/>
        <v>6.2114259228262361</v>
      </c>
      <c r="CU310" s="15">
        <f t="shared" si="167"/>
        <v>8.5759787618373018</v>
      </c>
      <c r="CV310" s="15">
        <f t="shared" si="168"/>
        <v>3.6267242671440818</v>
      </c>
      <c r="CW310" s="15">
        <f t="shared" si="169"/>
        <v>6.2362468675734881</v>
      </c>
      <c r="CX310" s="15">
        <f t="shared" si="170"/>
        <v>4.2992374900282329</v>
      </c>
      <c r="CY310" s="15">
        <f t="shared" si="171"/>
        <v>13.144408890944199</v>
      </c>
      <c r="CZ310" s="15">
        <f t="shared" si="172"/>
        <v>3.8071307134421608</v>
      </c>
      <c r="DA310" s="15">
        <f t="shared" si="173"/>
        <v>3.4418956287900486</v>
      </c>
      <c r="DB310" s="15">
        <f t="shared" si="174"/>
        <v>1.4183510281272556</v>
      </c>
      <c r="DC310" s="15">
        <f t="shared" si="175"/>
        <v>2.4690796453391699</v>
      </c>
    </row>
    <row r="311" spans="3:107" x14ac:dyDescent="0.2">
      <c r="C311">
        <f t="shared" si="176"/>
        <v>305</v>
      </c>
      <c r="D311" s="15">
        <f>VLOOKUP($D$4,'demand split'!$AO$2:$OO$16,C311+1,TRUE)</f>
        <v>23.611531828559553</v>
      </c>
      <c r="E311" s="17">
        <f t="shared" si="148"/>
        <v>306.24631845899489</v>
      </c>
      <c r="F311" s="17">
        <f t="shared" si="149"/>
        <v>217.01556861095904</v>
      </c>
      <c r="G311" s="16">
        <f t="shared" si="177"/>
        <v>257.90188635521349</v>
      </c>
      <c r="H311">
        <f t="shared" si="179"/>
        <v>0</v>
      </c>
      <c r="I311" s="17" cm="1">
        <f t="array" ref="I311">IF(H311=1,MAX((E311:E317)-G311,27),0)</f>
        <v>0</v>
      </c>
      <c r="J311" s="17">
        <f t="shared" si="150"/>
        <v>0</v>
      </c>
      <c r="K311" s="18">
        <f t="shared" si="181"/>
        <v>2</v>
      </c>
      <c r="L311" s="17">
        <f t="shared" si="180"/>
        <v>23.611531828559553</v>
      </c>
      <c r="O311" s="15">
        <f t="shared" si="151"/>
        <v>257.90188635521349</v>
      </c>
      <c r="P311" s="15">
        <v>118.00769552662727</v>
      </c>
      <c r="Q311" s="15">
        <v>47.994900694459716</v>
      </c>
      <c r="R311" s="15">
        <v>63.564780539568346</v>
      </c>
      <c r="S311" s="15">
        <v>67.41672105510375</v>
      </c>
      <c r="T311" s="15">
        <v>94.229995213311057</v>
      </c>
      <c r="U311" s="15">
        <v>130.1012758934568</v>
      </c>
      <c r="V311" s="15">
        <v>55.018962566567865</v>
      </c>
      <c r="W311" s="15">
        <v>94.606539590364406</v>
      </c>
      <c r="X311" s="15">
        <v>65.221276586023649</v>
      </c>
      <c r="Y311" s="15">
        <v>199.40632026597609</v>
      </c>
      <c r="Z311" s="15">
        <v>65.879966904947267</v>
      </c>
      <c r="AA311" s="15">
        <v>25.678072149586555</v>
      </c>
      <c r="AB311" s="15">
        <v>52.215032853202047</v>
      </c>
      <c r="AC311" s="15">
        <v>37.456997161729241</v>
      </c>
      <c r="AE311" s="15">
        <v>4.2114870383200786</v>
      </c>
      <c r="AF311" s="17">
        <v>0</v>
      </c>
      <c r="AG311" s="15">
        <v>9.4715760084584595</v>
      </c>
      <c r="AH311" s="17">
        <v>0</v>
      </c>
      <c r="AI311" s="15">
        <v>4.3940474471557973</v>
      </c>
      <c r="AJ311" s="17">
        <v>0</v>
      </c>
      <c r="AK311" s="15">
        <v>5.8195070229856878</v>
      </c>
      <c r="AL311" s="17">
        <v>0</v>
      </c>
      <c r="AM311" s="15">
        <v>6.1721613496741545</v>
      </c>
      <c r="AN311" s="17">
        <v>0</v>
      </c>
      <c r="AO311" s="15">
        <v>8.626980448369773</v>
      </c>
      <c r="AP311" s="17">
        <v>0</v>
      </c>
      <c r="AQ311" s="15">
        <v>11.911081613662921</v>
      </c>
      <c r="AR311" s="17">
        <v>0</v>
      </c>
      <c r="AS311" s="15">
        <v>5.0371170377001135</v>
      </c>
      <c r="AT311" s="17">
        <v>0</v>
      </c>
      <c r="AU311" s="15">
        <v>8.6614539827409569</v>
      </c>
      <c r="AV311" s="17">
        <v>0</v>
      </c>
      <c r="AW311" s="15">
        <v>5.9711631805947682</v>
      </c>
      <c r="AX311" s="17">
        <v>0</v>
      </c>
      <c r="AY311" s="15">
        <v>18.256123459644723</v>
      </c>
      <c r="AZ311" s="17">
        <v>0</v>
      </c>
      <c r="BA311" s="15">
        <v>5.2876815464474456</v>
      </c>
      <c r="BB311" s="17">
        <v>0</v>
      </c>
      <c r="BC311" s="15">
        <v>4.7804105955417349</v>
      </c>
      <c r="BD311" s="17">
        <v>0</v>
      </c>
      <c r="BE311" s="15">
        <v>1.9699319835100777</v>
      </c>
      <c r="BF311" s="17">
        <v>0</v>
      </c>
      <c r="BG311" s="15">
        <v>3.429277285193292</v>
      </c>
      <c r="BH311" s="17">
        <v>0</v>
      </c>
      <c r="BI311" s="78">
        <f t="shared" si="152"/>
        <v>104</v>
      </c>
      <c r="BJ311" s="78"/>
      <c r="BK311" s="78">
        <f t="shared" si="154"/>
        <v>-1374.7004233561377</v>
      </c>
      <c r="BL311" s="79">
        <f t="shared" si="155"/>
        <v>0</v>
      </c>
      <c r="BM311" s="15">
        <f t="shared" si="178"/>
        <v>6363.4213353901423</v>
      </c>
      <c r="BN311" s="16">
        <f t="shared" si="156"/>
        <v>0</v>
      </c>
      <c r="BO311">
        <f t="shared" si="157"/>
        <v>0</v>
      </c>
      <c r="BS311">
        <v>305</v>
      </c>
      <c r="BT311" s="17">
        <v>0</v>
      </c>
      <c r="BU311" s="17">
        <v>0</v>
      </c>
      <c r="BV311" s="17">
        <v>0</v>
      </c>
      <c r="BW311" s="17">
        <v>0</v>
      </c>
      <c r="BX311" s="17">
        <v>0</v>
      </c>
      <c r="BY311" s="17">
        <v>0</v>
      </c>
      <c r="BZ311" s="17">
        <v>0</v>
      </c>
      <c r="CA311" s="17">
        <v>0</v>
      </c>
      <c r="CB311" s="17">
        <v>0</v>
      </c>
      <c r="CC311" s="17">
        <v>0</v>
      </c>
      <c r="CD311" s="17">
        <v>0</v>
      </c>
      <c r="CE311" s="17">
        <v>0</v>
      </c>
      <c r="CF311" s="17">
        <v>0</v>
      </c>
      <c r="CG311" s="17">
        <v>0</v>
      </c>
      <c r="CH311" s="17">
        <v>0</v>
      </c>
      <c r="CI311" s="17">
        <f t="shared" si="158"/>
        <v>0</v>
      </c>
      <c r="CJ311" s="16">
        <f t="shared" si="183"/>
        <v>0</v>
      </c>
      <c r="CK311" s="16">
        <f t="shared" si="159"/>
        <v>0</v>
      </c>
      <c r="CL311" s="16">
        <f t="shared" si="182"/>
        <v>21768.628590064178</v>
      </c>
      <c r="CM311" s="16">
        <f t="shared" si="160"/>
        <v>21768.628590064178</v>
      </c>
      <c r="CN311" s="16">
        <f>CN310+$CN$2</f>
        <v>21674.594594594615</v>
      </c>
      <c r="CO311" s="15">
        <f t="shared" si="161"/>
        <v>4.2114870383200786</v>
      </c>
      <c r="CP311" s="15">
        <f t="shared" si="162"/>
        <v>9.4715760084584595</v>
      </c>
      <c r="CQ311" s="15">
        <f t="shared" si="163"/>
        <v>4.3940474471557973</v>
      </c>
      <c r="CR311" s="15">
        <f t="shared" si="164"/>
        <v>5.8195070229856878</v>
      </c>
      <c r="CS311" s="15">
        <f t="shared" si="165"/>
        <v>6.1721613496741545</v>
      </c>
      <c r="CT311" s="15">
        <f t="shared" si="166"/>
        <v>8.626980448369773</v>
      </c>
      <c r="CU311" s="15">
        <f t="shared" si="167"/>
        <v>11.911081613662921</v>
      </c>
      <c r="CV311" s="15">
        <f t="shared" si="168"/>
        <v>5.0371170377001135</v>
      </c>
      <c r="CW311" s="15">
        <f t="shared" si="169"/>
        <v>8.6614539827409569</v>
      </c>
      <c r="CX311" s="15">
        <f t="shared" si="170"/>
        <v>5.9711631805947682</v>
      </c>
      <c r="CY311" s="15">
        <f t="shared" si="171"/>
        <v>18.256123459644723</v>
      </c>
      <c r="CZ311" s="15">
        <f t="shared" si="172"/>
        <v>5.2876815464474456</v>
      </c>
      <c r="DA311" s="15">
        <f t="shared" si="173"/>
        <v>4.7804105955417349</v>
      </c>
      <c r="DB311" s="15">
        <f t="shared" si="174"/>
        <v>1.9699319835100777</v>
      </c>
      <c r="DC311" s="15">
        <f t="shared" si="175"/>
        <v>3.429277285193292</v>
      </c>
    </row>
    <row r="312" spans="3:107" x14ac:dyDescent="0.2">
      <c r="C312">
        <f t="shared" si="176"/>
        <v>306</v>
      </c>
      <c r="D312" s="15">
        <f>VLOOKUP($D$4,'demand split'!$AO$2:$OO$16,C312+1,TRUE)</f>
        <v>14.166919097135732</v>
      </c>
      <c r="E312" s="17">
        <f t="shared" si="148"/>
        <v>283.07754371882015</v>
      </c>
      <c r="F312" s="17">
        <f t="shared" si="149"/>
        <v>210.07012838054249</v>
      </c>
      <c r="G312" s="16">
        <f t="shared" si="177"/>
        <v>243.73496725807775</v>
      </c>
      <c r="H312">
        <f t="shared" si="179"/>
        <v>0</v>
      </c>
      <c r="I312" s="17" cm="1">
        <f t="array" ref="I312">IF(H312=1,MAX((E312:E318)-G312,27),0)</f>
        <v>0</v>
      </c>
      <c r="J312" s="17">
        <f t="shared" si="150"/>
        <v>0</v>
      </c>
      <c r="K312" s="18">
        <f t="shared" si="181"/>
        <v>3</v>
      </c>
      <c r="L312" s="17">
        <f t="shared" si="180"/>
        <v>14.166919097135732</v>
      </c>
      <c r="O312" s="15">
        <f t="shared" si="151"/>
        <v>243.73496725807775</v>
      </c>
      <c r="P312" s="15">
        <v>112.3247499215522</v>
      </c>
      <c r="Q312" s="15">
        <v>45.358472226166235</v>
      </c>
      <c r="R312" s="15">
        <v>60.073076325776931</v>
      </c>
      <c r="S312" s="15">
        <v>63.713424245299258</v>
      </c>
      <c r="T312" s="15">
        <v>89.053806944289192</v>
      </c>
      <c r="U312" s="15">
        <v>122.95462692525905</v>
      </c>
      <c r="V312" s="15">
        <v>51.996692343947799</v>
      </c>
      <c r="W312" s="15">
        <v>89.409667200719838</v>
      </c>
      <c r="X312" s="15">
        <v>61.638578677666786</v>
      </c>
      <c r="Y312" s="15">
        <v>188.45264619018926</v>
      </c>
      <c r="Z312" s="15">
        <v>62.7073579770788</v>
      </c>
      <c r="AA312" s="15">
        <v>24.496112959480509</v>
      </c>
      <c r="AB312" s="15">
        <v>49.346786495877005</v>
      </c>
      <c r="AC312" s="15">
        <v>35.399430790613266</v>
      </c>
      <c r="AE312" s="15">
        <v>2.5268922229920472</v>
      </c>
      <c r="AF312" s="17">
        <v>0</v>
      </c>
      <c r="AG312" s="15">
        <v>5.6829456050750764</v>
      </c>
      <c r="AH312" s="17">
        <v>0</v>
      </c>
      <c r="AI312" s="15">
        <v>2.6364284682934787</v>
      </c>
      <c r="AJ312" s="17">
        <v>0</v>
      </c>
      <c r="AK312" s="15">
        <v>3.4917042137914125</v>
      </c>
      <c r="AL312" s="17">
        <v>0</v>
      </c>
      <c r="AM312" s="15">
        <v>3.7032968098044923</v>
      </c>
      <c r="AN312" s="17">
        <v>0</v>
      </c>
      <c r="AO312" s="15">
        <v>5.176188269021865</v>
      </c>
      <c r="AP312" s="17">
        <v>0</v>
      </c>
      <c r="AQ312" s="15">
        <v>7.1466489681977521</v>
      </c>
      <c r="AR312" s="17">
        <v>0</v>
      </c>
      <c r="AS312" s="15">
        <v>3.0222702226200679</v>
      </c>
      <c r="AT312" s="17">
        <v>0</v>
      </c>
      <c r="AU312" s="15">
        <v>5.1968723896445743</v>
      </c>
      <c r="AV312" s="17">
        <v>0</v>
      </c>
      <c r="AW312" s="15">
        <v>3.5826979083568609</v>
      </c>
      <c r="AX312" s="17">
        <v>0</v>
      </c>
      <c r="AY312" s="15">
        <v>10.953674075786832</v>
      </c>
      <c r="AZ312" s="17">
        <v>0</v>
      </c>
      <c r="BA312" s="15">
        <v>3.1726089278684677</v>
      </c>
      <c r="BB312" s="17">
        <v>0</v>
      </c>
      <c r="BC312" s="15">
        <v>2.8682463573250407</v>
      </c>
      <c r="BD312" s="17">
        <v>0</v>
      </c>
      <c r="BE312" s="15">
        <v>1.1819591901060467</v>
      </c>
      <c r="BF312" s="17">
        <v>0</v>
      </c>
      <c r="BG312" s="15">
        <v>2.0575663711159753</v>
      </c>
      <c r="BH312" s="17">
        <v>0</v>
      </c>
      <c r="BI312" s="78">
        <f t="shared" si="152"/>
        <v>62.4</v>
      </c>
      <c r="BJ312" s="78"/>
      <c r="BK312" s="78">
        <f t="shared" si="154"/>
        <v>-1300.660396481994</v>
      </c>
      <c r="BL312" s="79">
        <f t="shared" si="155"/>
        <v>0</v>
      </c>
      <c r="BM312" s="15">
        <f t="shared" si="178"/>
        <v>6363.4213353901423</v>
      </c>
      <c r="BN312" s="16">
        <f t="shared" si="156"/>
        <v>0</v>
      </c>
      <c r="BO312">
        <f t="shared" si="157"/>
        <v>0</v>
      </c>
      <c r="BS312">
        <v>306</v>
      </c>
      <c r="BT312" s="17">
        <v>0</v>
      </c>
      <c r="BU312" s="17">
        <v>0</v>
      </c>
      <c r="BV312" s="17">
        <v>0</v>
      </c>
      <c r="BW312" s="17">
        <v>0</v>
      </c>
      <c r="BX312" s="17">
        <v>0</v>
      </c>
      <c r="BY312" s="17">
        <v>0</v>
      </c>
      <c r="BZ312" s="17">
        <v>0</v>
      </c>
      <c r="CA312" s="17">
        <v>0</v>
      </c>
      <c r="CB312" s="17">
        <v>0</v>
      </c>
      <c r="CC312" s="17">
        <v>0</v>
      </c>
      <c r="CD312" s="17">
        <v>0</v>
      </c>
      <c r="CE312" s="17">
        <v>0</v>
      </c>
      <c r="CF312" s="17">
        <v>0</v>
      </c>
      <c r="CG312" s="17">
        <v>0</v>
      </c>
      <c r="CH312" s="17">
        <v>0</v>
      </c>
      <c r="CI312" s="17">
        <f t="shared" si="158"/>
        <v>0</v>
      </c>
      <c r="CJ312" s="16">
        <f t="shared" si="183"/>
        <v>0</v>
      </c>
      <c r="CK312" s="16">
        <f t="shared" si="159"/>
        <v>0</v>
      </c>
      <c r="CL312" s="16">
        <f t="shared" si="182"/>
        <v>21768.628590064178</v>
      </c>
      <c r="CM312" s="16">
        <f t="shared" si="160"/>
        <v>21768.628590064178</v>
      </c>
      <c r="CN312" s="16">
        <f>CN311+$CN$2</f>
        <v>21674.594594594615</v>
      </c>
      <c r="CO312" s="15">
        <f t="shared" si="161"/>
        <v>2.5268922229920472</v>
      </c>
      <c r="CP312" s="15">
        <f t="shared" si="162"/>
        <v>5.6829456050750764</v>
      </c>
      <c r="CQ312" s="15">
        <f t="shared" si="163"/>
        <v>2.6364284682934787</v>
      </c>
      <c r="CR312" s="15">
        <f t="shared" si="164"/>
        <v>3.4917042137914125</v>
      </c>
      <c r="CS312" s="15">
        <f t="shared" si="165"/>
        <v>3.7032968098044923</v>
      </c>
      <c r="CT312" s="15">
        <f t="shared" si="166"/>
        <v>5.176188269021865</v>
      </c>
      <c r="CU312" s="15">
        <f t="shared" si="167"/>
        <v>7.1466489681977521</v>
      </c>
      <c r="CV312" s="15">
        <f t="shared" si="168"/>
        <v>3.0222702226200679</v>
      </c>
      <c r="CW312" s="15">
        <f t="shared" si="169"/>
        <v>5.1968723896445743</v>
      </c>
      <c r="CX312" s="15">
        <f t="shared" si="170"/>
        <v>3.5826979083568609</v>
      </c>
      <c r="CY312" s="15">
        <f t="shared" si="171"/>
        <v>10.953674075786832</v>
      </c>
      <c r="CZ312" s="15">
        <f t="shared" si="172"/>
        <v>3.1726089278684677</v>
      </c>
      <c r="DA312" s="15">
        <f t="shared" si="173"/>
        <v>2.8682463573250407</v>
      </c>
      <c r="DB312" s="15">
        <f t="shared" si="174"/>
        <v>1.1819591901060467</v>
      </c>
      <c r="DC312" s="15">
        <f t="shared" si="175"/>
        <v>2.0575663711159753</v>
      </c>
    </row>
    <row r="313" spans="3:107" x14ac:dyDescent="0.2">
      <c r="C313">
        <f t="shared" si="176"/>
        <v>307</v>
      </c>
      <c r="D313" s="15">
        <f>VLOOKUP($D$4,'demand split'!$AO$2:$OO$16,C313+1,TRUE)</f>
        <v>9.4446127314238204</v>
      </c>
      <c r="E313" s="17">
        <f t="shared" si="148"/>
        <v>281.07945197006029</v>
      </c>
      <c r="F313" s="17">
        <f t="shared" si="149"/>
        <v>207.97761263951534</v>
      </c>
      <c r="G313" s="16">
        <f t="shared" si="177"/>
        <v>234.29035452665391</v>
      </c>
      <c r="H313">
        <f t="shared" si="179"/>
        <v>0</v>
      </c>
      <c r="I313" s="17" cm="1">
        <f t="array" ref="I313">IF(H313=1,MAX((E313:E319)-G313,27),0)</f>
        <v>0</v>
      </c>
      <c r="J313" s="17">
        <f t="shared" si="150"/>
        <v>0</v>
      </c>
      <c r="K313" s="18">
        <f t="shared" si="181"/>
        <v>4</v>
      </c>
      <c r="L313" s="17">
        <f t="shared" si="180"/>
        <v>9.4446127314238204</v>
      </c>
      <c r="O313" s="15">
        <f t="shared" si="151"/>
        <v>234.29035452665391</v>
      </c>
      <c r="P313" s="15">
        <v>108.53611951816882</v>
      </c>
      <c r="Q313" s="15">
        <v>43.600853247303917</v>
      </c>
      <c r="R313" s="15">
        <v>57.745273516582657</v>
      </c>
      <c r="S313" s="15">
        <v>61.244559705429594</v>
      </c>
      <c r="T313" s="15">
        <v>85.603014764941278</v>
      </c>
      <c r="U313" s="15">
        <v>118.19019427979389</v>
      </c>
      <c r="V313" s="15">
        <v>49.981845528867751</v>
      </c>
      <c r="W313" s="15">
        <v>85.945085607623454</v>
      </c>
      <c r="X313" s="15">
        <v>59.250113405428877</v>
      </c>
      <c r="Y313" s="15">
        <v>181.15019680633137</v>
      </c>
      <c r="Z313" s="15">
        <v>60.592285358499822</v>
      </c>
      <c r="AA313" s="15">
        <v>23.708140166076479</v>
      </c>
      <c r="AB313" s="15">
        <v>47.434622257660308</v>
      </c>
      <c r="AC313" s="15">
        <v>34.027719876535947</v>
      </c>
      <c r="AE313" s="15">
        <v>1.6845948153280315</v>
      </c>
      <c r="AF313" s="17">
        <v>0</v>
      </c>
      <c r="AG313" s="15">
        <v>3.788630403383384</v>
      </c>
      <c r="AH313" s="17">
        <v>0</v>
      </c>
      <c r="AI313" s="15">
        <v>1.7576189788623193</v>
      </c>
      <c r="AJ313" s="17">
        <v>0</v>
      </c>
      <c r="AK313" s="15">
        <v>2.3278028091942748</v>
      </c>
      <c r="AL313" s="17">
        <v>0</v>
      </c>
      <c r="AM313" s="15">
        <v>2.4688645398696614</v>
      </c>
      <c r="AN313" s="17">
        <v>0</v>
      </c>
      <c r="AO313" s="15">
        <v>3.4507921793479097</v>
      </c>
      <c r="AP313" s="17">
        <v>0</v>
      </c>
      <c r="AQ313" s="15">
        <v>4.7644326454651686</v>
      </c>
      <c r="AR313" s="17">
        <v>0</v>
      </c>
      <c r="AS313" s="15">
        <v>2.0148468150800452</v>
      </c>
      <c r="AT313" s="17">
        <v>0</v>
      </c>
      <c r="AU313" s="15">
        <v>3.4645815930963826</v>
      </c>
      <c r="AV313" s="17">
        <v>0</v>
      </c>
      <c r="AW313" s="15">
        <v>2.3884652722379074</v>
      </c>
      <c r="AX313" s="17">
        <v>0</v>
      </c>
      <c r="AY313" s="15">
        <v>7.3024493838578879</v>
      </c>
      <c r="AZ313" s="17">
        <v>0</v>
      </c>
      <c r="BA313" s="15">
        <v>2.1150726185789783</v>
      </c>
      <c r="BB313" s="17">
        <v>0</v>
      </c>
      <c r="BC313" s="15">
        <v>1.9121642382166939</v>
      </c>
      <c r="BD313" s="17">
        <v>0</v>
      </c>
      <c r="BE313" s="15">
        <v>0.78797279340403092</v>
      </c>
      <c r="BF313" s="17">
        <v>0</v>
      </c>
      <c r="BG313" s="15">
        <v>1.3717109140773167</v>
      </c>
      <c r="BH313" s="17">
        <v>0</v>
      </c>
      <c r="BI313" s="78">
        <f t="shared" si="152"/>
        <v>41.599999999999994</v>
      </c>
      <c r="BJ313" s="78"/>
      <c r="BK313" s="78">
        <f t="shared" si="154"/>
        <v>-1251.300378565898</v>
      </c>
      <c r="BL313" s="79">
        <f t="shared" si="155"/>
        <v>0</v>
      </c>
      <c r="BM313" s="15">
        <f t="shared" si="178"/>
        <v>6363.4213353901423</v>
      </c>
      <c r="BN313" s="16">
        <f t="shared" si="156"/>
        <v>0</v>
      </c>
      <c r="BO313">
        <f t="shared" si="157"/>
        <v>0</v>
      </c>
      <c r="BS313">
        <v>307</v>
      </c>
      <c r="BT313" s="17">
        <v>0</v>
      </c>
      <c r="BU313" s="17">
        <v>0</v>
      </c>
      <c r="BV313" s="17">
        <v>0</v>
      </c>
      <c r="BW313" s="17">
        <v>0</v>
      </c>
      <c r="BX313" s="17">
        <v>0</v>
      </c>
      <c r="BY313" s="17">
        <v>0</v>
      </c>
      <c r="BZ313" s="17">
        <v>0</v>
      </c>
      <c r="CA313" s="17">
        <v>0</v>
      </c>
      <c r="CB313" s="17">
        <v>0</v>
      </c>
      <c r="CC313" s="17">
        <v>0</v>
      </c>
      <c r="CD313" s="17">
        <v>0</v>
      </c>
      <c r="CE313" s="17">
        <v>0</v>
      </c>
      <c r="CF313" s="17">
        <v>0</v>
      </c>
      <c r="CG313" s="17">
        <v>0</v>
      </c>
      <c r="CH313" s="17">
        <v>0</v>
      </c>
      <c r="CI313" s="17">
        <f t="shared" si="158"/>
        <v>0</v>
      </c>
      <c r="CJ313" s="16">
        <f t="shared" si="183"/>
        <v>0</v>
      </c>
      <c r="CK313" s="16">
        <f t="shared" si="159"/>
        <v>0</v>
      </c>
      <c r="CL313" s="16">
        <f t="shared" si="182"/>
        <v>21768.628590064178</v>
      </c>
      <c r="CM313" s="16">
        <f t="shared" si="160"/>
        <v>21768.628590064178</v>
      </c>
      <c r="CN313" s="16">
        <f>CN312+$CN$2</f>
        <v>21674.594594594615</v>
      </c>
      <c r="CO313" s="15">
        <f t="shared" si="161"/>
        <v>1.6845948153280315</v>
      </c>
      <c r="CP313" s="15">
        <f t="shared" si="162"/>
        <v>3.788630403383384</v>
      </c>
      <c r="CQ313" s="15">
        <f t="shared" si="163"/>
        <v>1.7576189788623193</v>
      </c>
      <c r="CR313" s="15">
        <f t="shared" si="164"/>
        <v>2.3278028091942748</v>
      </c>
      <c r="CS313" s="15">
        <f t="shared" si="165"/>
        <v>2.4688645398696614</v>
      </c>
      <c r="CT313" s="15">
        <f t="shared" si="166"/>
        <v>3.4507921793479097</v>
      </c>
      <c r="CU313" s="15">
        <f t="shared" si="167"/>
        <v>4.7644326454651686</v>
      </c>
      <c r="CV313" s="15">
        <f t="shared" si="168"/>
        <v>2.0148468150800452</v>
      </c>
      <c r="CW313" s="15">
        <f t="shared" si="169"/>
        <v>3.4645815930963826</v>
      </c>
      <c r="CX313" s="15">
        <f t="shared" si="170"/>
        <v>2.3884652722379074</v>
      </c>
      <c r="CY313" s="15">
        <f t="shared" si="171"/>
        <v>7.3024493838578879</v>
      </c>
      <c r="CZ313" s="15">
        <f t="shared" si="172"/>
        <v>2.1150726185789783</v>
      </c>
      <c r="DA313" s="15">
        <f t="shared" si="173"/>
        <v>1.9121642382166939</v>
      </c>
      <c r="DB313" s="15">
        <f t="shared" si="174"/>
        <v>0.78797279340403092</v>
      </c>
      <c r="DC313" s="15">
        <f t="shared" si="175"/>
        <v>1.3717109140773167</v>
      </c>
    </row>
    <row r="314" spans="3:107" x14ac:dyDescent="0.2">
      <c r="C314">
        <f t="shared" si="176"/>
        <v>308</v>
      </c>
      <c r="D314" s="15">
        <f>VLOOKUP($D$4,'demand split'!$AO$2:$OO$16,C314+1,TRUE)</f>
        <v>6.6112289119966761</v>
      </c>
      <c r="E314" s="17">
        <f t="shared" si="148"/>
        <v>292.61595157383346</v>
      </c>
      <c r="F314" s="17">
        <f t="shared" si="149"/>
        <v>207.31160225694654</v>
      </c>
      <c r="G314" s="16">
        <f t="shared" si="177"/>
        <v>227.67912561465724</v>
      </c>
      <c r="H314">
        <f t="shared" si="179"/>
        <v>0</v>
      </c>
      <c r="I314" s="17" cm="1">
        <f t="array" ref="I314">IF(H314=1,MAX((E314:E320)-G314,27),0)</f>
        <v>0</v>
      </c>
      <c r="J314" s="17">
        <f t="shared" si="150"/>
        <v>0</v>
      </c>
      <c r="K314" s="18">
        <f t="shared" si="181"/>
        <v>5</v>
      </c>
      <c r="L314" s="17">
        <f t="shared" si="180"/>
        <v>6.6112289119966761</v>
      </c>
      <c r="O314" s="15">
        <f t="shared" si="151"/>
        <v>227.67912561465724</v>
      </c>
      <c r="P314" s="15">
        <v>105.88407823580044</v>
      </c>
      <c r="Q314" s="15">
        <v>42.370519962100296</v>
      </c>
      <c r="R314" s="15">
        <v>56.115811550146667</v>
      </c>
      <c r="S314" s="15">
        <v>59.516354527520832</v>
      </c>
      <c r="T314" s="15">
        <v>83.187460239397737</v>
      </c>
      <c r="U314" s="15">
        <v>114.85509142796826</v>
      </c>
      <c r="V314" s="15">
        <v>48.571452758311722</v>
      </c>
      <c r="W314" s="15">
        <v>83.519878492455987</v>
      </c>
      <c r="X314" s="15">
        <v>57.578187714862345</v>
      </c>
      <c r="Y314" s="15">
        <v>176.03848223763083</v>
      </c>
      <c r="Z314" s="15">
        <v>59.111734525494541</v>
      </c>
      <c r="AA314" s="15">
        <v>23.156559210693658</v>
      </c>
      <c r="AB314" s="15">
        <v>46.09610729090862</v>
      </c>
      <c r="AC314" s="15">
        <v>33.067522236681825</v>
      </c>
      <c r="AE314" s="15">
        <v>1.1792163707296222</v>
      </c>
      <c r="AF314" s="17">
        <v>0</v>
      </c>
      <c r="AG314" s="15">
        <v>2.6520412823683692</v>
      </c>
      <c r="AH314" s="17">
        <v>0</v>
      </c>
      <c r="AI314" s="15">
        <v>1.2303332852036235</v>
      </c>
      <c r="AJ314" s="17">
        <v>0</v>
      </c>
      <c r="AK314" s="15">
        <v>1.6294619664359926</v>
      </c>
      <c r="AL314" s="17">
        <v>0</v>
      </c>
      <c r="AM314" s="15">
        <v>1.7282051779087633</v>
      </c>
      <c r="AN314" s="17">
        <v>0</v>
      </c>
      <c r="AO314" s="15">
        <v>2.4155545255435369</v>
      </c>
      <c r="AP314" s="17">
        <v>0</v>
      </c>
      <c r="AQ314" s="15">
        <v>3.3351028518256181</v>
      </c>
      <c r="AR314" s="17">
        <v>0</v>
      </c>
      <c r="AS314" s="15">
        <v>1.410392770556032</v>
      </c>
      <c r="AT314" s="17">
        <v>0</v>
      </c>
      <c r="AU314" s="15">
        <v>2.4252071151674683</v>
      </c>
      <c r="AV314" s="17">
        <v>0</v>
      </c>
      <c r="AW314" s="15">
        <v>1.6719256905665352</v>
      </c>
      <c r="AX314" s="17">
        <v>0</v>
      </c>
      <c r="AY314" s="15">
        <v>5.1117145687005223</v>
      </c>
      <c r="AZ314" s="17">
        <v>0</v>
      </c>
      <c r="BA314" s="15">
        <v>1.480550833005285</v>
      </c>
      <c r="BB314" s="17">
        <v>0</v>
      </c>
      <c r="BC314" s="15">
        <v>1.338514966751686</v>
      </c>
      <c r="BD314" s="17">
        <v>0</v>
      </c>
      <c r="BE314" s="15">
        <v>0.55158095538282181</v>
      </c>
      <c r="BF314" s="17">
        <v>0</v>
      </c>
      <c r="BG314" s="15">
        <v>0.96019763985412188</v>
      </c>
      <c r="BH314" s="17">
        <v>0</v>
      </c>
      <c r="BI314" s="78">
        <f t="shared" si="152"/>
        <v>29.119999999999994</v>
      </c>
      <c r="BJ314" s="78"/>
      <c r="BK314" s="78">
        <f t="shared" si="154"/>
        <v>-1216.7483660246307</v>
      </c>
      <c r="BL314" s="79">
        <f t="shared" si="155"/>
        <v>0</v>
      </c>
      <c r="BM314" s="15">
        <f t="shared" si="178"/>
        <v>6363.4213353901423</v>
      </c>
      <c r="BN314" s="16">
        <f t="shared" si="156"/>
        <v>0</v>
      </c>
      <c r="BO314">
        <f t="shared" si="157"/>
        <v>0</v>
      </c>
      <c r="BS314">
        <v>308</v>
      </c>
      <c r="BT314" s="17">
        <v>0</v>
      </c>
      <c r="BU314" s="17">
        <v>0</v>
      </c>
      <c r="BV314" s="17">
        <v>0</v>
      </c>
      <c r="BW314" s="17">
        <v>0</v>
      </c>
      <c r="BX314" s="17">
        <v>0</v>
      </c>
      <c r="BY314" s="17">
        <v>0</v>
      </c>
      <c r="BZ314" s="17">
        <v>0</v>
      </c>
      <c r="CA314" s="17">
        <v>0</v>
      </c>
      <c r="CB314" s="17">
        <v>0</v>
      </c>
      <c r="CC314" s="17">
        <v>0</v>
      </c>
      <c r="CD314" s="17">
        <v>0</v>
      </c>
      <c r="CE314" s="17">
        <v>0</v>
      </c>
      <c r="CF314" s="17">
        <v>0</v>
      </c>
      <c r="CG314" s="17">
        <v>0</v>
      </c>
      <c r="CH314" s="17">
        <v>0</v>
      </c>
      <c r="CI314" s="17">
        <f t="shared" si="158"/>
        <v>0</v>
      </c>
      <c r="CJ314" s="16">
        <f t="shared" si="183"/>
        <v>0</v>
      </c>
      <c r="CK314" s="16">
        <f t="shared" si="159"/>
        <v>0</v>
      </c>
      <c r="CL314" s="16">
        <f t="shared" si="182"/>
        <v>21768.628590064178</v>
      </c>
      <c r="CM314" s="16">
        <f t="shared" si="160"/>
        <v>21768.628590064178</v>
      </c>
      <c r="CN314" s="16">
        <f>CN313+$CN$2</f>
        <v>21674.594594594615</v>
      </c>
      <c r="CO314" s="15">
        <f t="shared" si="161"/>
        <v>1.1792163707296222</v>
      </c>
      <c r="CP314" s="15">
        <f t="shared" si="162"/>
        <v>2.6520412823683692</v>
      </c>
      <c r="CQ314" s="15">
        <f t="shared" si="163"/>
        <v>1.2303332852036235</v>
      </c>
      <c r="CR314" s="15">
        <f t="shared" si="164"/>
        <v>1.6294619664359926</v>
      </c>
      <c r="CS314" s="15">
        <f t="shared" si="165"/>
        <v>1.7282051779087633</v>
      </c>
      <c r="CT314" s="15">
        <f t="shared" si="166"/>
        <v>2.4155545255435369</v>
      </c>
      <c r="CU314" s="15">
        <f t="shared" si="167"/>
        <v>3.3351028518256181</v>
      </c>
      <c r="CV314" s="15">
        <f t="shared" si="168"/>
        <v>1.410392770556032</v>
      </c>
      <c r="CW314" s="15">
        <f t="shared" si="169"/>
        <v>2.4252071151674683</v>
      </c>
      <c r="CX314" s="15">
        <f t="shared" si="170"/>
        <v>1.6719256905665352</v>
      </c>
      <c r="CY314" s="15">
        <f t="shared" si="171"/>
        <v>5.1117145687005223</v>
      </c>
      <c r="CZ314" s="15">
        <f t="shared" si="172"/>
        <v>1.480550833005285</v>
      </c>
      <c r="DA314" s="15">
        <f t="shared" si="173"/>
        <v>1.338514966751686</v>
      </c>
      <c r="DB314" s="15">
        <f t="shared" si="174"/>
        <v>0.55158095538282181</v>
      </c>
      <c r="DC314" s="15">
        <f t="shared" si="175"/>
        <v>0.96019763985412188</v>
      </c>
    </row>
    <row r="315" spans="3:107" x14ac:dyDescent="0.2">
      <c r="C315">
        <f t="shared" si="176"/>
        <v>309</v>
      </c>
      <c r="D315" s="15">
        <f>VLOOKUP($D$4,'demand split'!$AO$2:$OO$16,C315+1,TRUE)</f>
        <v>8.2640361399958451</v>
      </c>
      <c r="E315" s="17">
        <f t="shared" si="148"/>
        <v>295.44638572305814</v>
      </c>
      <c r="F315" s="17">
        <f t="shared" si="149"/>
        <v>207.14099577994963</v>
      </c>
      <c r="G315" s="16">
        <f t="shared" si="177"/>
        <v>219.41508947466139</v>
      </c>
      <c r="H315">
        <f t="shared" si="179"/>
        <v>0</v>
      </c>
      <c r="I315" s="17" cm="1">
        <f t="array" ref="I315">IF(H315=1,MAX((E315:E321)-G315,27),0)</f>
        <v>0</v>
      </c>
      <c r="J315" s="17">
        <f t="shared" si="150"/>
        <v>0</v>
      </c>
      <c r="K315" s="18">
        <f t="shared" si="181"/>
        <v>6</v>
      </c>
      <c r="L315" s="17">
        <f t="shared" si="180"/>
        <v>8.2640361399958451</v>
      </c>
      <c r="O315" s="15">
        <f t="shared" si="151"/>
        <v>219.41508947466139</v>
      </c>
      <c r="P315" s="15">
        <v>102.56902663283998</v>
      </c>
      <c r="Q315" s="15">
        <v>40.832603355595765</v>
      </c>
      <c r="R315" s="15">
        <v>54.078984092101678</v>
      </c>
      <c r="S315" s="15">
        <v>57.356098055134879</v>
      </c>
      <c r="T315" s="15">
        <v>80.16801708246831</v>
      </c>
      <c r="U315" s="15">
        <v>110.68621286318624</v>
      </c>
      <c r="V315" s="15">
        <v>46.808461795116685</v>
      </c>
      <c r="W315" s="15">
        <v>80.488369598496647</v>
      </c>
      <c r="X315" s="15">
        <v>55.488280601654175</v>
      </c>
      <c r="Y315" s="15">
        <v>169.64883902675518</v>
      </c>
      <c r="Z315" s="15">
        <v>57.261045984237931</v>
      </c>
      <c r="AA315" s="15">
        <v>22.467083016465132</v>
      </c>
      <c r="AB315" s="15">
        <v>44.422963582469009</v>
      </c>
      <c r="AC315" s="15">
        <v>31.867275186864173</v>
      </c>
      <c r="AE315" s="15">
        <v>1.4740204634120275</v>
      </c>
      <c r="AF315" s="17">
        <v>0</v>
      </c>
      <c r="AG315" s="15">
        <v>3.3150516029604615</v>
      </c>
      <c r="AH315" s="17">
        <v>0</v>
      </c>
      <c r="AI315" s="15">
        <v>1.5379166065045295</v>
      </c>
      <c r="AJ315" s="17">
        <v>0</v>
      </c>
      <c r="AK315" s="15">
        <v>2.036827458044991</v>
      </c>
      <c r="AL315" s="17">
        <v>0</v>
      </c>
      <c r="AM315" s="15">
        <v>2.1602564723859539</v>
      </c>
      <c r="AN315" s="17">
        <v>0</v>
      </c>
      <c r="AO315" s="15">
        <v>3.0194431569294213</v>
      </c>
      <c r="AP315" s="17">
        <v>0</v>
      </c>
      <c r="AQ315" s="15">
        <v>4.1688785647820223</v>
      </c>
      <c r="AR315" s="17">
        <v>0</v>
      </c>
      <c r="AS315" s="15">
        <v>1.76299096319504</v>
      </c>
      <c r="AT315" s="17">
        <v>0</v>
      </c>
      <c r="AU315" s="15">
        <v>3.0315088939593355</v>
      </c>
      <c r="AV315" s="17">
        <v>0</v>
      </c>
      <c r="AW315" s="15">
        <v>2.0899071132081692</v>
      </c>
      <c r="AX315" s="17">
        <v>0</v>
      </c>
      <c r="AY315" s="15">
        <v>6.3896432108756533</v>
      </c>
      <c r="AZ315" s="17">
        <v>0</v>
      </c>
      <c r="BA315" s="15">
        <v>1.8506885412566063</v>
      </c>
      <c r="BB315" s="17">
        <v>0</v>
      </c>
      <c r="BC315" s="15">
        <v>1.6731437084396075</v>
      </c>
      <c r="BD315" s="17">
        <v>0</v>
      </c>
      <c r="BE315" s="15">
        <v>0.68947619422852713</v>
      </c>
      <c r="BF315" s="17">
        <v>0</v>
      </c>
      <c r="BG315" s="15">
        <v>1.2002470498176525</v>
      </c>
      <c r="BH315" s="17">
        <v>0</v>
      </c>
      <c r="BI315" s="78">
        <f t="shared" si="152"/>
        <v>36.400000000000006</v>
      </c>
      <c r="BJ315" s="78"/>
      <c r="BK315" s="78">
        <f t="shared" si="154"/>
        <v>-1173.558350348047</v>
      </c>
      <c r="BL315" s="79">
        <f t="shared" si="155"/>
        <v>0</v>
      </c>
      <c r="BM315" s="15">
        <f t="shared" si="178"/>
        <v>6363.4213353901423</v>
      </c>
      <c r="BN315" s="16">
        <f t="shared" si="156"/>
        <v>0</v>
      </c>
      <c r="BO315">
        <f t="shared" si="157"/>
        <v>0</v>
      </c>
      <c r="BS315">
        <v>309</v>
      </c>
      <c r="BT315" s="17">
        <v>0</v>
      </c>
      <c r="BU315" s="17">
        <v>0</v>
      </c>
      <c r="BV315" s="17">
        <v>0</v>
      </c>
      <c r="BW315" s="17">
        <v>0</v>
      </c>
      <c r="BX315" s="17">
        <v>0</v>
      </c>
      <c r="BY315" s="17">
        <v>0</v>
      </c>
      <c r="BZ315" s="17">
        <v>0</v>
      </c>
      <c r="CA315" s="17">
        <v>0</v>
      </c>
      <c r="CB315" s="17">
        <v>0</v>
      </c>
      <c r="CC315" s="17">
        <v>0</v>
      </c>
      <c r="CD315" s="17">
        <v>0</v>
      </c>
      <c r="CE315" s="17">
        <v>0</v>
      </c>
      <c r="CF315" s="17">
        <v>0</v>
      </c>
      <c r="CG315" s="17">
        <v>0</v>
      </c>
      <c r="CH315" s="17">
        <v>0</v>
      </c>
      <c r="CI315" s="17">
        <f t="shared" si="158"/>
        <v>0</v>
      </c>
      <c r="CJ315" s="16">
        <f t="shared" si="183"/>
        <v>0</v>
      </c>
      <c r="CK315" s="16">
        <f t="shared" si="159"/>
        <v>0</v>
      </c>
      <c r="CL315" s="16">
        <f t="shared" si="182"/>
        <v>21768.628590064178</v>
      </c>
      <c r="CM315" s="16">
        <f t="shared" si="160"/>
        <v>21768.628590064178</v>
      </c>
      <c r="CN315" s="16">
        <f>CN314+$CN$2</f>
        <v>21674.594594594615</v>
      </c>
      <c r="CO315" s="15">
        <f t="shared" si="161"/>
        <v>1.4740204634120275</v>
      </c>
      <c r="CP315" s="15">
        <f t="shared" si="162"/>
        <v>3.3150516029604615</v>
      </c>
      <c r="CQ315" s="15">
        <f t="shared" si="163"/>
        <v>1.5379166065045295</v>
      </c>
      <c r="CR315" s="15">
        <f t="shared" si="164"/>
        <v>2.036827458044991</v>
      </c>
      <c r="CS315" s="15">
        <f t="shared" si="165"/>
        <v>2.1602564723859539</v>
      </c>
      <c r="CT315" s="15">
        <f t="shared" si="166"/>
        <v>3.0194431569294213</v>
      </c>
      <c r="CU315" s="15">
        <f t="shared" si="167"/>
        <v>4.1688785647820223</v>
      </c>
      <c r="CV315" s="15">
        <f t="shared" si="168"/>
        <v>1.76299096319504</v>
      </c>
      <c r="CW315" s="15">
        <f t="shared" si="169"/>
        <v>3.0315088939593355</v>
      </c>
      <c r="CX315" s="15">
        <f t="shared" si="170"/>
        <v>2.0899071132081692</v>
      </c>
      <c r="CY315" s="15">
        <f t="shared" si="171"/>
        <v>6.3896432108756533</v>
      </c>
      <c r="CZ315" s="15">
        <f t="shared" si="172"/>
        <v>1.8506885412566063</v>
      </c>
      <c r="DA315" s="15">
        <f t="shared" si="173"/>
        <v>1.6731437084396075</v>
      </c>
      <c r="DB315" s="15">
        <f t="shared" si="174"/>
        <v>0.68947619422852713</v>
      </c>
      <c r="DC315" s="15">
        <f t="shared" si="175"/>
        <v>1.2002470498176525</v>
      </c>
    </row>
    <row r="316" spans="3:107" x14ac:dyDescent="0.2">
      <c r="C316">
        <f t="shared" si="176"/>
        <v>310</v>
      </c>
      <c r="D316" s="15">
        <f>VLOOKUP($D$4,'demand split'!$AO$2:$OO$16,C316+1,TRUE)</f>
        <v>12.396054209993766</v>
      </c>
      <c r="E316" s="17">
        <f t="shared" si="148"/>
        <v>294.77707036410811</v>
      </c>
      <c r="F316" s="17">
        <f t="shared" si="149"/>
        <v>206.62944026653921</v>
      </c>
      <c r="G316" s="16">
        <f t="shared" si="177"/>
        <v>207.01903526466762</v>
      </c>
      <c r="H316">
        <f t="shared" si="179"/>
        <v>0</v>
      </c>
      <c r="I316" s="17" cm="1">
        <f t="array" ref="I316">IF(H316=1,MAX((E316:E322)-G316,27),0)</f>
        <v>0</v>
      </c>
      <c r="J316" s="17">
        <f t="shared" si="150"/>
        <v>0</v>
      </c>
      <c r="K316" s="18">
        <f t="shared" si="181"/>
        <v>7</v>
      </c>
      <c r="L316" s="17">
        <f t="shared" si="180"/>
        <v>12.396054209993766</v>
      </c>
      <c r="O316" s="15">
        <f t="shared" si="151"/>
        <v>207.01903526466762</v>
      </c>
      <c r="P316" s="15">
        <v>97.59644922839928</v>
      </c>
      <c r="Q316" s="15">
        <v>38.525728445838972</v>
      </c>
      <c r="R316" s="15">
        <v>51.02374290503419</v>
      </c>
      <c r="S316" s="15">
        <v>54.11571334655595</v>
      </c>
      <c r="T316" s="15">
        <v>75.638852347074177</v>
      </c>
      <c r="U316" s="15">
        <v>104.43289501601321</v>
      </c>
      <c r="V316" s="15">
        <v>44.163975350324122</v>
      </c>
      <c r="W316" s="15">
        <v>75.941106257557649</v>
      </c>
      <c r="X316" s="15">
        <v>52.35341993184192</v>
      </c>
      <c r="Y316" s="15">
        <v>160.06437421044171</v>
      </c>
      <c r="Z316" s="15">
        <v>54.485013172353021</v>
      </c>
      <c r="AA316" s="15">
        <v>21.43286872512234</v>
      </c>
      <c r="AB316" s="15">
        <v>41.9132480198096</v>
      </c>
      <c r="AC316" s="15">
        <v>30.066904612137694</v>
      </c>
      <c r="AE316" s="15">
        <v>2.211030695118041</v>
      </c>
      <c r="AF316" s="17">
        <v>0</v>
      </c>
      <c r="AG316" s="15">
        <v>4.9725774044406919</v>
      </c>
      <c r="AH316" s="17">
        <v>0</v>
      </c>
      <c r="AI316" s="15">
        <v>2.306874909756794</v>
      </c>
      <c r="AJ316" s="17">
        <v>0</v>
      </c>
      <c r="AK316" s="15">
        <v>3.055241187067486</v>
      </c>
      <c r="AL316" s="17">
        <v>0</v>
      </c>
      <c r="AM316" s="15">
        <v>3.2403847085789308</v>
      </c>
      <c r="AN316" s="17">
        <v>0</v>
      </c>
      <c r="AO316" s="15">
        <v>4.5291647353941311</v>
      </c>
      <c r="AP316" s="17">
        <v>0</v>
      </c>
      <c r="AQ316" s="15">
        <v>6.2533178471730331</v>
      </c>
      <c r="AR316" s="17">
        <v>0</v>
      </c>
      <c r="AS316" s="15">
        <v>2.6444864447925598</v>
      </c>
      <c r="AT316" s="17">
        <v>0</v>
      </c>
      <c r="AU316" s="15">
        <v>4.5472633409390024</v>
      </c>
      <c r="AV316" s="17">
        <v>0</v>
      </c>
      <c r="AW316" s="15">
        <v>3.1348606698122539</v>
      </c>
      <c r="AX316" s="17">
        <v>0</v>
      </c>
      <c r="AY316" s="15">
        <v>9.5844648163134796</v>
      </c>
      <c r="AZ316" s="17">
        <v>0</v>
      </c>
      <c r="BA316" s="15">
        <v>2.7760328118849094</v>
      </c>
      <c r="BB316" s="17">
        <v>0</v>
      </c>
      <c r="BC316" s="15">
        <v>2.5097155626594105</v>
      </c>
      <c r="BD316" s="17">
        <v>0</v>
      </c>
      <c r="BE316" s="15">
        <v>1.0342142913427907</v>
      </c>
      <c r="BF316" s="17">
        <v>0</v>
      </c>
      <c r="BG316" s="15">
        <v>1.8003705747264784</v>
      </c>
      <c r="BH316" s="17">
        <v>0</v>
      </c>
      <c r="BI316" s="78">
        <f t="shared" si="152"/>
        <v>54.599999999999994</v>
      </c>
      <c r="BJ316" s="78"/>
      <c r="BK316" s="78">
        <f t="shared" si="154"/>
        <v>-1108.7733268331713</v>
      </c>
      <c r="BL316" s="79">
        <f t="shared" si="155"/>
        <v>0</v>
      </c>
      <c r="BM316" s="15">
        <f t="shared" si="178"/>
        <v>6363.4213353901423</v>
      </c>
      <c r="BN316" s="16">
        <f t="shared" si="156"/>
        <v>0</v>
      </c>
      <c r="BO316">
        <f t="shared" si="157"/>
        <v>0</v>
      </c>
      <c r="BS316">
        <v>310</v>
      </c>
      <c r="BT316" s="17">
        <v>0</v>
      </c>
      <c r="BU316" s="17">
        <v>0</v>
      </c>
      <c r="BV316" s="17">
        <v>0</v>
      </c>
      <c r="BW316" s="17">
        <v>0</v>
      </c>
      <c r="BX316" s="17">
        <v>0</v>
      </c>
      <c r="BY316" s="17">
        <v>0</v>
      </c>
      <c r="BZ316" s="17">
        <v>0</v>
      </c>
      <c r="CA316" s="17">
        <v>0</v>
      </c>
      <c r="CB316" s="17">
        <v>0</v>
      </c>
      <c r="CC316" s="17">
        <v>0</v>
      </c>
      <c r="CD316" s="17">
        <v>0</v>
      </c>
      <c r="CE316" s="17">
        <v>0</v>
      </c>
      <c r="CF316" s="17">
        <v>0</v>
      </c>
      <c r="CG316" s="17">
        <v>0</v>
      </c>
      <c r="CH316" s="17">
        <v>0</v>
      </c>
      <c r="CI316" s="17">
        <f t="shared" si="158"/>
        <v>0</v>
      </c>
      <c r="CJ316" s="16">
        <f t="shared" si="183"/>
        <v>0</v>
      </c>
      <c r="CK316" s="16">
        <f t="shared" si="159"/>
        <v>0</v>
      </c>
      <c r="CL316" s="16">
        <f t="shared" si="182"/>
        <v>21768.628590064178</v>
      </c>
      <c r="CM316" s="16">
        <f t="shared" si="160"/>
        <v>21768.628590064178</v>
      </c>
      <c r="CN316" s="16">
        <f>CN315+$CN$2</f>
        <v>21674.594594594615</v>
      </c>
      <c r="CO316" s="15">
        <f t="shared" si="161"/>
        <v>2.211030695118041</v>
      </c>
      <c r="CP316" s="15">
        <f t="shared" si="162"/>
        <v>4.9725774044406919</v>
      </c>
      <c r="CQ316" s="15">
        <f t="shared" si="163"/>
        <v>2.306874909756794</v>
      </c>
      <c r="CR316" s="15">
        <f t="shared" si="164"/>
        <v>3.055241187067486</v>
      </c>
      <c r="CS316" s="15">
        <f t="shared" si="165"/>
        <v>3.2403847085789308</v>
      </c>
      <c r="CT316" s="15">
        <f t="shared" si="166"/>
        <v>4.5291647353941311</v>
      </c>
      <c r="CU316" s="15">
        <f t="shared" si="167"/>
        <v>6.2533178471730331</v>
      </c>
      <c r="CV316" s="15">
        <f t="shared" si="168"/>
        <v>2.6444864447925598</v>
      </c>
      <c r="CW316" s="15">
        <f t="shared" si="169"/>
        <v>4.5472633409390024</v>
      </c>
      <c r="CX316" s="15">
        <f t="shared" si="170"/>
        <v>3.1348606698122539</v>
      </c>
      <c r="CY316" s="15">
        <f t="shared" si="171"/>
        <v>9.5844648163134796</v>
      </c>
      <c r="CZ316" s="15">
        <f t="shared" si="172"/>
        <v>2.7760328118849094</v>
      </c>
      <c r="DA316" s="15">
        <f t="shared" si="173"/>
        <v>2.5097155626594105</v>
      </c>
      <c r="DB316" s="15">
        <f t="shared" si="174"/>
        <v>1.0342142913427907</v>
      </c>
      <c r="DC316" s="15">
        <f t="shared" si="175"/>
        <v>1.8003705747264784</v>
      </c>
    </row>
    <row r="317" spans="3:107" x14ac:dyDescent="0.2">
      <c r="C317">
        <f t="shared" si="176"/>
        <v>311</v>
      </c>
      <c r="D317" s="15">
        <f>VLOOKUP($D$4,'demand split'!$AO$2:$OO$16,C317+1,TRUE)</f>
        <v>14.875265051992518</v>
      </c>
      <c r="E317" s="17">
        <f t="shared" si="148"/>
        <v>289.26164609855709</v>
      </c>
      <c r="F317" s="17">
        <f t="shared" si="149"/>
        <v>204.89448531677553</v>
      </c>
      <c r="G317" s="16">
        <f t="shared" si="177"/>
        <v>192.14377021267509</v>
      </c>
      <c r="H317">
        <f t="shared" si="179"/>
        <v>1</v>
      </c>
      <c r="I317" s="17" cm="1">
        <f t="array" ref="I317">IF(H317=1,MAX((E317:E323)-G317,27),0)</f>
        <v>97.117875885882</v>
      </c>
      <c r="J317" s="17">
        <f t="shared" si="150"/>
        <v>0</v>
      </c>
      <c r="K317" s="18">
        <f t="shared" si="181"/>
        <v>1</v>
      </c>
      <c r="L317" s="17">
        <f t="shared" si="180"/>
        <v>111.99314093787451</v>
      </c>
      <c r="O317" s="15">
        <f t="shared" si="151"/>
        <v>192.14377021267509</v>
      </c>
      <c r="P317" s="15">
        <v>91.629356343070455</v>
      </c>
      <c r="Q317" s="15">
        <v>35.75747855413082</v>
      </c>
      <c r="R317" s="15">
        <v>47.357453480553204</v>
      </c>
      <c r="S317" s="15">
        <v>50.227251696261234</v>
      </c>
      <c r="T317" s="15">
        <v>70.203854664601224</v>
      </c>
      <c r="U317" s="15">
        <v>96.928913599405561</v>
      </c>
      <c r="V317" s="15">
        <v>40.990591616573049</v>
      </c>
      <c r="W317" s="15">
        <v>70.484390248430842</v>
      </c>
      <c r="X317" s="15">
        <v>48.591587128067218</v>
      </c>
      <c r="Y317" s="15">
        <v>148.56301643086553</v>
      </c>
      <c r="Z317" s="15">
        <v>51.15377379809113</v>
      </c>
      <c r="AA317" s="15">
        <v>20.191811575510989</v>
      </c>
      <c r="AB317" s="15">
        <v>38.901589344618309</v>
      </c>
      <c r="AC317" s="15">
        <v>27.90645992246592</v>
      </c>
      <c r="AE317" s="15">
        <v>2.6532368341416492</v>
      </c>
      <c r="AF317" s="17">
        <v>27</v>
      </c>
      <c r="AG317" s="15">
        <v>5.9670928853288299</v>
      </c>
      <c r="AH317" s="17">
        <v>0</v>
      </c>
      <c r="AI317" s="15">
        <v>2.7682498917081531</v>
      </c>
      <c r="AJ317" s="17">
        <v>27</v>
      </c>
      <c r="AK317" s="15">
        <v>3.6662894244809832</v>
      </c>
      <c r="AL317" s="17">
        <v>27</v>
      </c>
      <c r="AM317" s="15">
        <v>3.8884616502947167</v>
      </c>
      <c r="AN317" s="17">
        <v>27</v>
      </c>
      <c r="AO317" s="15">
        <v>5.4349976824729573</v>
      </c>
      <c r="AP317" s="17">
        <v>35.484102536765405</v>
      </c>
      <c r="AQ317" s="15">
        <v>7.5039814166076404</v>
      </c>
      <c r="AR317" s="17">
        <v>48.992117674599044</v>
      </c>
      <c r="AS317" s="15">
        <v>3.1733837337510713</v>
      </c>
      <c r="AT317" s="17">
        <v>27</v>
      </c>
      <c r="AU317" s="15">
        <v>5.4567160091268025</v>
      </c>
      <c r="AV317" s="17">
        <v>35.625897506135331</v>
      </c>
      <c r="AW317" s="15">
        <v>3.7618328037747037</v>
      </c>
      <c r="AX317" s="17">
        <v>27</v>
      </c>
      <c r="AY317" s="15">
        <v>11.501357779576173</v>
      </c>
      <c r="AZ317" s="17">
        <v>75.090254422484151</v>
      </c>
      <c r="BA317" s="15">
        <v>3.3312393742618909</v>
      </c>
      <c r="BB317" s="17">
        <v>0</v>
      </c>
      <c r="BC317" s="15">
        <v>3.0116586751912924</v>
      </c>
      <c r="BD317" s="17">
        <v>27</v>
      </c>
      <c r="BE317" s="15">
        <v>1.2410571496113489</v>
      </c>
      <c r="BF317" s="17">
        <v>0</v>
      </c>
      <c r="BG317" s="15">
        <v>2.1604446896717744</v>
      </c>
      <c r="BH317" s="17">
        <v>27</v>
      </c>
      <c r="BI317" s="78">
        <f t="shared" si="152"/>
        <v>476.71237213998387</v>
      </c>
      <c r="BJ317" s="78"/>
      <c r="BK317" s="78">
        <f t="shared" si="154"/>
        <v>-1031.0312986153206</v>
      </c>
      <c r="BL317" s="79">
        <f t="shared" si="155"/>
        <v>411.19237213998395</v>
      </c>
      <c r="BM317" s="15">
        <f t="shared" si="178"/>
        <v>5952.2289632501579</v>
      </c>
      <c r="BN317" s="16">
        <f t="shared" si="156"/>
        <v>0</v>
      </c>
      <c r="BO317">
        <f t="shared" si="157"/>
        <v>0</v>
      </c>
      <c r="BS317">
        <v>311</v>
      </c>
      <c r="BT317" s="17">
        <v>27</v>
      </c>
      <c r="BU317" s="17">
        <v>0</v>
      </c>
      <c r="BV317" s="17">
        <v>27</v>
      </c>
      <c r="BW317" s="17">
        <v>27</v>
      </c>
      <c r="BX317" s="17">
        <v>27</v>
      </c>
      <c r="BY317" s="17">
        <v>35.484102536765405</v>
      </c>
      <c r="BZ317" s="17">
        <v>48.992117674599044</v>
      </c>
      <c r="CA317" s="17">
        <v>27</v>
      </c>
      <c r="CB317" s="17">
        <v>35.625897506135331</v>
      </c>
      <c r="CC317" s="17">
        <v>27</v>
      </c>
      <c r="CD317" s="17">
        <v>75.090254422484151</v>
      </c>
      <c r="CE317" s="17">
        <v>0</v>
      </c>
      <c r="CF317" s="17">
        <v>27</v>
      </c>
      <c r="CG317" s="17">
        <v>0</v>
      </c>
      <c r="CH317" s="17">
        <v>27</v>
      </c>
      <c r="CI317" s="17">
        <f t="shared" si="158"/>
        <v>411.19237213998395</v>
      </c>
      <c r="CJ317" s="16">
        <f t="shared" si="183"/>
        <v>0</v>
      </c>
      <c r="CK317" s="16">
        <f t="shared" si="159"/>
        <v>411.19237213998395</v>
      </c>
      <c r="CL317" s="16">
        <f t="shared" si="182"/>
        <v>21768.628590064178</v>
      </c>
      <c r="CM317" s="16">
        <f t="shared" si="160"/>
        <v>21768.628590064178</v>
      </c>
      <c r="CN317" s="16">
        <f>CN316+$CN$2</f>
        <v>21674.594594594615</v>
      </c>
      <c r="CO317" s="15">
        <f t="shared" si="161"/>
        <v>29.653236834141648</v>
      </c>
      <c r="CP317" s="15">
        <f t="shared" si="162"/>
        <v>5.9670928853288299</v>
      </c>
      <c r="CQ317" s="15">
        <f t="shared" si="163"/>
        <v>29.768249891708152</v>
      </c>
      <c r="CR317" s="15">
        <f t="shared" si="164"/>
        <v>30.666289424480983</v>
      </c>
      <c r="CS317" s="15">
        <f t="shared" si="165"/>
        <v>30.888461650294715</v>
      </c>
      <c r="CT317" s="15">
        <f t="shared" si="166"/>
        <v>40.919100219238359</v>
      </c>
      <c r="CU317" s="15">
        <f t="shared" si="167"/>
        <v>56.496099091206688</v>
      </c>
      <c r="CV317" s="15">
        <f t="shared" si="168"/>
        <v>30.17338373375107</v>
      </c>
      <c r="CW317" s="15">
        <f t="shared" si="169"/>
        <v>41.082613515262132</v>
      </c>
      <c r="CX317" s="15">
        <f t="shared" si="170"/>
        <v>30.761832803774702</v>
      </c>
      <c r="CY317" s="15">
        <f t="shared" si="171"/>
        <v>86.591612202060318</v>
      </c>
      <c r="CZ317" s="15">
        <f t="shared" si="172"/>
        <v>3.3312393742618909</v>
      </c>
      <c r="DA317" s="15">
        <f t="shared" si="173"/>
        <v>30.011658675191292</v>
      </c>
      <c r="DB317" s="15">
        <f t="shared" si="174"/>
        <v>1.2410571496113489</v>
      </c>
      <c r="DC317" s="15">
        <f t="shared" si="175"/>
        <v>29.160444689671774</v>
      </c>
    </row>
    <row r="318" spans="3:107" x14ac:dyDescent="0.2">
      <c r="C318">
        <f t="shared" si="176"/>
        <v>312</v>
      </c>
      <c r="D318" s="15">
        <f>VLOOKUP($D$4,'demand split'!$AO$2:$OO$16,C318+1,TRUE)</f>
        <v>20.660090349989613</v>
      </c>
      <c r="E318" s="17">
        <f t="shared" si="148"/>
        <v>280.79937482063201</v>
      </c>
      <c r="F318" s="17">
        <f t="shared" si="149"/>
        <v>202.09460882085099</v>
      </c>
      <c r="G318" s="16">
        <f t="shared" si="177"/>
        <v>268.60155574856748</v>
      </c>
      <c r="H318">
        <f t="shared" si="179"/>
        <v>0</v>
      </c>
      <c r="I318" s="17" cm="1">
        <f t="array" ref="I318">IF(H318=1,MAX((E318:E324)-G318,27),0)</f>
        <v>0</v>
      </c>
      <c r="J318" s="17">
        <f t="shared" si="150"/>
        <v>0</v>
      </c>
      <c r="K318" s="18">
        <f t="shared" si="181"/>
        <v>2</v>
      </c>
      <c r="L318" s="17">
        <f t="shared" si="180"/>
        <v>20.660090349989613</v>
      </c>
      <c r="O318" s="15">
        <f t="shared" si="151"/>
        <v>268.60155574856748</v>
      </c>
      <c r="P318" s="15">
        <v>83.341727335669304</v>
      </c>
      <c r="Q318" s="15">
        <v>58.912687037869496</v>
      </c>
      <c r="R318" s="15">
        <v>69.265384835440727</v>
      </c>
      <c r="S318" s="15">
        <v>71.826610515296352</v>
      </c>
      <c r="T318" s="15">
        <v>98.13934930904307</v>
      </c>
      <c r="U318" s="15">
        <v>135.49883486204953</v>
      </c>
      <c r="V318" s="15">
        <v>63.583114208585449</v>
      </c>
      <c r="W318" s="15">
        <v>98.531515519667835</v>
      </c>
      <c r="X318" s="15">
        <v>70.366819345046792</v>
      </c>
      <c r="Y318" s="15">
        <v>207.67916282616054</v>
      </c>
      <c r="Z318" s="15">
        <v>46.527052444949618</v>
      </c>
      <c r="AA318" s="15">
        <v>18.468121089939672</v>
      </c>
      <c r="AB318" s="15">
        <v>61.718730073519289</v>
      </c>
      <c r="AC318" s="15">
        <v>51.905842297921794</v>
      </c>
      <c r="AE318" s="15">
        <v>3.6850511585300687</v>
      </c>
      <c r="AF318" s="17">
        <v>0</v>
      </c>
      <c r="AG318" s="15">
        <v>8.2876290074011525</v>
      </c>
      <c r="AH318" s="17">
        <v>0</v>
      </c>
      <c r="AI318" s="15">
        <v>3.8447915162613238</v>
      </c>
      <c r="AJ318" s="17">
        <v>0</v>
      </c>
      <c r="AK318" s="15">
        <v>5.0920686451124775</v>
      </c>
      <c r="AL318" s="17">
        <v>0</v>
      </c>
      <c r="AM318" s="15">
        <v>5.4006411809648851</v>
      </c>
      <c r="AN318" s="17">
        <v>0</v>
      </c>
      <c r="AO318" s="15">
        <v>7.5486078923235524</v>
      </c>
      <c r="AP318" s="17">
        <v>0</v>
      </c>
      <c r="AQ318" s="15">
        <v>10.422196411955056</v>
      </c>
      <c r="AR318" s="17">
        <v>0</v>
      </c>
      <c r="AS318" s="15">
        <v>4.4074774079875993</v>
      </c>
      <c r="AT318" s="17">
        <v>0</v>
      </c>
      <c r="AU318" s="15">
        <v>7.578772234898338</v>
      </c>
      <c r="AV318" s="17">
        <v>0</v>
      </c>
      <c r="AW318" s="15">
        <v>5.2247677830204227</v>
      </c>
      <c r="AX318" s="17">
        <v>0</v>
      </c>
      <c r="AY318" s="15">
        <v>15.974108027189132</v>
      </c>
      <c r="AZ318" s="17">
        <v>0</v>
      </c>
      <c r="BA318" s="15">
        <v>4.6267213531415159</v>
      </c>
      <c r="BB318" s="17">
        <v>0</v>
      </c>
      <c r="BC318" s="15">
        <v>4.1828592710990185</v>
      </c>
      <c r="BD318" s="17">
        <v>0</v>
      </c>
      <c r="BE318" s="15">
        <v>1.723690485571318</v>
      </c>
      <c r="BF318" s="17">
        <v>0</v>
      </c>
      <c r="BG318" s="15">
        <v>3.0006176245441307</v>
      </c>
      <c r="BH318" s="17">
        <v>0</v>
      </c>
      <c r="BI318" s="78">
        <f t="shared" si="152"/>
        <v>91.000000000000014</v>
      </c>
      <c r="BJ318" s="78"/>
      <c r="BK318" s="78">
        <f t="shared" si="154"/>
        <v>-1404.3665074497269</v>
      </c>
      <c r="BL318" s="79">
        <f t="shared" si="155"/>
        <v>0</v>
      </c>
      <c r="BM318" s="15">
        <f t="shared" si="178"/>
        <v>5952.2289632501579</v>
      </c>
      <c r="BN318" s="16">
        <f t="shared" si="156"/>
        <v>0</v>
      </c>
      <c r="BO318">
        <f t="shared" si="157"/>
        <v>0</v>
      </c>
      <c r="BS318">
        <v>312</v>
      </c>
      <c r="BT318" s="17">
        <v>0</v>
      </c>
      <c r="BU318" s="17">
        <v>0</v>
      </c>
      <c r="BV318" s="17">
        <v>0</v>
      </c>
      <c r="BW318" s="17">
        <v>0</v>
      </c>
      <c r="BX318" s="17">
        <v>0</v>
      </c>
      <c r="BY318" s="17">
        <v>0</v>
      </c>
      <c r="BZ318" s="17">
        <v>0</v>
      </c>
      <c r="CA318" s="17">
        <v>0</v>
      </c>
      <c r="CB318" s="17">
        <v>0</v>
      </c>
      <c r="CC318" s="17">
        <v>0</v>
      </c>
      <c r="CD318" s="17">
        <v>0</v>
      </c>
      <c r="CE318" s="17">
        <v>0</v>
      </c>
      <c r="CF318" s="17">
        <v>0</v>
      </c>
      <c r="CG318" s="17">
        <v>0</v>
      </c>
      <c r="CH318" s="17">
        <v>0</v>
      </c>
      <c r="CI318" s="17">
        <f t="shared" si="158"/>
        <v>0</v>
      </c>
      <c r="CJ318" s="16">
        <f t="shared" si="183"/>
        <v>0</v>
      </c>
      <c r="CK318" s="16">
        <f t="shared" si="159"/>
        <v>0</v>
      </c>
      <c r="CL318" s="16">
        <f t="shared" si="182"/>
        <v>21768.628590064178</v>
      </c>
      <c r="CM318" s="16">
        <f t="shared" si="160"/>
        <v>21768.628590064178</v>
      </c>
      <c r="CN318" s="16">
        <f>CN317+$CN$2</f>
        <v>21674.594594594615</v>
      </c>
      <c r="CO318" s="15">
        <f t="shared" si="161"/>
        <v>3.6850511585300687</v>
      </c>
      <c r="CP318" s="15">
        <f t="shared" si="162"/>
        <v>8.2876290074011525</v>
      </c>
      <c r="CQ318" s="15">
        <f t="shared" si="163"/>
        <v>3.8447915162613238</v>
      </c>
      <c r="CR318" s="15">
        <f t="shared" si="164"/>
        <v>5.0920686451124775</v>
      </c>
      <c r="CS318" s="15">
        <f t="shared" si="165"/>
        <v>5.4006411809648851</v>
      </c>
      <c r="CT318" s="15">
        <f t="shared" si="166"/>
        <v>7.5486078923235524</v>
      </c>
      <c r="CU318" s="15">
        <f t="shared" si="167"/>
        <v>10.422196411955056</v>
      </c>
      <c r="CV318" s="15">
        <f t="shared" si="168"/>
        <v>4.4074774079875993</v>
      </c>
      <c r="CW318" s="15">
        <f t="shared" si="169"/>
        <v>7.578772234898338</v>
      </c>
      <c r="CX318" s="15">
        <f t="shared" si="170"/>
        <v>5.2247677830204227</v>
      </c>
      <c r="CY318" s="15">
        <f t="shared" si="171"/>
        <v>15.974108027189132</v>
      </c>
      <c r="CZ318" s="15">
        <f t="shared" si="172"/>
        <v>4.6267213531415159</v>
      </c>
      <c r="DA318" s="15">
        <f t="shared" si="173"/>
        <v>4.1828592710990185</v>
      </c>
      <c r="DB318" s="15">
        <f t="shared" si="174"/>
        <v>1.723690485571318</v>
      </c>
      <c r="DC318" s="15">
        <f t="shared" si="175"/>
        <v>3.0006176245441307</v>
      </c>
    </row>
    <row r="319" spans="3:107" x14ac:dyDescent="0.2">
      <c r="C319">
        <f t="shared" si="176"/>
        <v>313</v>
      </c>
      <c r="D319" s="15">
        <f>VLOOKUP($D$4,'demand split'!$AO$2:$OO$16,C319+1,TRUE)</f>
        <v>12.396054209993766</v>
      </c>
      <c r="E319" s="17">
        <f t="shared" si="148"/>
        <v>263.11516551578427</v>
      </c>
      <c r="F319" s="17">
        <f t="shared" si="149"/>
        <v>195.775601856527</v>
      </c>
      <c r="G319" s="16">
        <f t="shared" si="177"/>
        <v>256.20550153857369</v>
      </c>
      <c r="H319">
        <f t="shared" si="179"/>
        <v>0</v>
      </c>
      <c r="I319" s="17" cm="1">
        <f t="array" ref="I319">IF(H319=1,MAX((E319:E325)-G319,27),0)</f>
        <v>0</v>
      </c>
      <c r="J319" s="17">
        <f t="shared" si="150"/>
        <v>0</v>
      </c>
      <c r="K319" s="18">
        <f t="shared" si="181"/>
        <v>3</v>
      </c>
      <c r="L319" s="17">
        <f t="shared" si="180"/>
        <v>12.396054209993766</v>
      </c>
      <c r="O319" s="15">
        <f t="shared" si="151"/>
        <v>256.20550153857369</v>
      </c>
      <c r="P319" s="15">
        <v>78.369149931228606</v>
      </c>
      <c r="Q319" s="15">
        <v>56.605812128112703</v>
      </c>
      <c r="R319" s="15">
        <v>66.210143648373247</v>
      </c>
      <c r="S319" s="15">
        <v>68.586225806717422</v>
      </c>
      <c r="T319" s="15">
        <v>93.610184573648937</v>
      </c>
      <c r="U319" s="15">
        <v>129.2455170148765</v>
      </c>
      <c r="V319" s="15">
        <v>60.938627763792887</v>
      </c>
      <c r="W319" s="15">
        <v>93.984252178728838</v>
      </c>
      <c r="X319" s="15">
        <v>67.231958675234537</v>
      </c>
      <c r="Y319" s="15">
        <v>198.09469800984706</v>
      </c>
      <c r="Z319" s="15">
        <v>43.751019633064708</v>
      </c>
      <c r="AA319" s="15">
        <v>17.43390679859688</v>
      </c>
      <c r="AB319" s="15">
        <v>59.20901451085988</v>
      </c>
      <c r="AC319" s="15">
        <v>50.105471723195315</v>
      </c>
      <c r="AE319" s="15">
        <v>2.211030695118041</v>
      </c>
      <c r="AF319" s="17">
        <v>0</v>
      </c>
      <c r="AG319" s="15">
        <v>4.9725774044406919</v>
      </c>
      <c r="AH319" s="17">
        <v>34.167593184571928</v>
      </c>
      <c r="AI319" s="15">
        <v>2.306874909756794</v>
      </c>
      <c r="AJ319" s="17">
        <v>0</v>
      </c>
      <c r="AK319" s="15">
        <v>3.055241187067486</v>
      </c>
      <c r="AL319" s="17">
        <v>0</v>
      </c>
      <c r="AM319" s="15">
        <v>3.2403847085789308</v>
      </c>
      <c r="AN319" s="17">
        <v>0</v>
      </c>
      <c r="AO319" s="15">
        <v>4.5291647353941311</v>
      </c>
      <c r="AP319" s="17">
        <v>0</v>
      </c>
      <c r="AQ319" s="15">
        <v>6.2533178471730331</v>
      </c>
      <c r="AR319" s="17">
        <v>0</v>
      </c>
      <c r="AS319" s="15">
        <v>2.6444864447925598</v>
      </c>
      <c r="AT319" s="17">
        <v>0</v>
      </c>
      <c r="AU319" s="15">
        <v>4.5472633409390024</v>
      </c>
      <c r="AV319" s="17">
        <v>0</v>
      </c>
      <c r="AW319" s="15">
        <v>3.1348606698122539</v>
      </c>
      <c r="AX319" s="17">
        <v>0</v>
      </c>
      <c r="AY319" s="15">
        <v>9.5844648163134796</v>
      </c>
      <c r="AZ319" s="17">
        <v>0</v>
      </c>
      <c r="BA319" s="15">
        <v>2.7760328118849094</v>
      </c>
      <c r="BB319" s="17">
        <v>27</v>
      </c>
      <c r="BC319" s="15">
        <v>2.5097155626594105</v>
      </c>
      <c r="BD319" s="17">
        <v>0</v>
      </c>
      <c r="BE319" s="15">
        <v>1.0342142913427907</v>
      </c>
      <c r="BF319" s="17">
        <v>0</v>
      </c>
      <c r="BG319" s="15">
        <v>1.8003705747264784</v>
      </c>
      <c r="BH319" s="17">
        <v>0</v>
      </c>
      <c r="BI319" s="78">
        <f t="shared" si="152"/>
        <v>115.76759318457191</v>
      </c>
      <c r="BJ319" s="78"/>
      <c r="BK319" s="78">
        <f t="shared" si="154"/>
        <v>-1339.5814839348509</v>
      </c>
      <c r="BL319" s="79">
        <f t="shared" si="155"/>
        <v>61.167593184571928</v>
      </c>
      <c r="BM319" s="15">
        <f t="shared" si="178"/>
        <v>5891.0613700655858</v>
      </c>
      <c r="BN319" s="16">
        <f t="shared" si="156"/>
        <v>0</v>
      </c>
      <c r="BO319">
        <f t="shared" si="157"/>
        <v>0</v>
      </c>
      <c r="BS319">
        <v>313</v>
      </c>
      <c r="BT319" s="17">
        <v>0</v>
      </c>
      <c r="BU319" s="17">
        <v>34.167593184571928</v>
      </c>
      <c r="BV319" s="17">
        <v>0</v>
      </c>
      <c r="BW319" s="17">
        <v>0</v>
      </c>
      <c r="BX319" s="17">
        <v>0</v>
      </c>
      <c r="BY319" s="17">
        <v>0</v>
      </c>
      <c r="BZ319" s="17">
        <v>0</v>
      </c>
      <c r="CA319" s="17">
        <v>0</v>
      </c>
      <c r="CB319" s="17">
        <v>0</v>
      </c>
      <c r="CC319" s="17">
        <v>0</v>
      </c>
      <c r="CD319" s="17">
        <v>0</v>
      </c>
      <c r="CE319" s="17">
        <v>27</v>
      </c>
      <c r="CF319" s="17">
        <v>0</v>
      </c>
      <c r="CG319" s="17">
        <v>0</v>
      </c>
      <c r="CH319" s="17">
        <v>0</v>
      </c>
      <c r="CI319" s="17">
        <f t="shared" si="158"/>
        <v>61.167593184571928</v>
      </c>
      <c r="CJ319" s="16">
        <f t="shared" si="183"/>
        <v>0</v>
      </c>
      <c r="CK319" s="16">
        <f t="shared" si="159"/>
        <v>61.167593184571928</v>
      </c>
      <c r="CL319" s="16">
        <f t="shared" si="182"/>
        <v>21768.628590064178</v>
      </c>
      <c r="CM319" s="16">
        <f t="shared" si="160"/>
        <v>21768.628590064178</v>
      </c>
      <c r="CN319" s="16">
        <f>CN318+$CN$2</f>
        <v>21674.594594594615</v>
      </c>
      <c r="CO319" s="15">
        <f t="shared" si="161"/>
        <v>2.211030695118041</v>
      </c>
      <c r="CP319" s="15">
        <f t="shared" si="162"/>
        <v>39.140170589012619</v>
      </c>
      <c r="CQ319" s="15">
        <f t="shared" si="163"/>
        <v>2.306874909756794</v>
      </c>
      <c r="CR319" s="15">
        <f t="shared" si="164"/>
        <v>3.055241187067486</v>
      </c>
      <c r="CS319" s="15">
        <f t="shared" si="165"/>
        <v>3.2403847085789308</v>
      </c>
      <c r="CT319" s="15">
        <f t="shared" si="166"/>
        <v>4.5291647353941311</v>
      </c>
      <c r="CU319" s="15">
        <f t="shared" si="167"/>
        <v>6.2533178471730331</v>
      </c>
      <c r="CV319" s="15">
        <f t="shared" si="168"/>
        <v>2.6444864447925598</v>
      </c>
      <c r="CW319" s="15">
        <f t="shared" si="169"/>
        <v>4.5472633409390024</v>
      </c>
      <c r="CX319" s="15">
        <f t="shared" si="170"/>
        <v>3.1348606698122539</v>
      </c>
      <c r="CY319" s="15">
        <f t="shared" si="171"/>
        <v>9.5844648163134796</v>
      </c>
      <c r="CZ319" s="15">
        <f t="shared" si="172"/>
        <v>29.77603281188491</v>
      </c>
      <c r="DA319" s="15">
        <f t="shared" si="173"/>
        <v>2.5097155626594105</v>
      </c>
      <c r="DB319" s="15">
        <f t="shared" si="174"/>
        <v>1.0342142913427907</v>
      </c>
      <c r="DC319" s="15">
        <f t="shared" si="175"/>
        <v>1.8003705747264784</v>
      </c>
    </row>
    <row r="320" spans="3:107" x14ac:dyDescent="0.2">
      <c r="C320">
        <f t="shared" si="176"/>
        <v>314</v>
      </c>
      <c r="D320" s="15">
        <f>VLOOKUP($D$4,'demand split'!$AO$2:$OO$16,C320+1,TRUE)</f>
        <v>8.2640361399958451</v>
      </c>
      <c r="E320" s="17">
        <f t="shared" si="148"/>
        <v>263.61504218687395</v>
      </c>
      <c r="F320" s="17">
        <f t="shared" si="149"/>
        <v>193.91283949319632</v>
      </c>
      <c r="G320" s="16">
        <f t="shared" si="177"/>
        <v>247.94146539857783</v>
      </c>
      <c r="H320">
        <f t="shared" si="179"/>
        <v>0</v>
      </c>
      <c r="I320" s="17" cm="1">
        <f t="array" ref="I320">IF(H320=1,MAX((E320:E326)-G320,27),0)</f>
        <v>0</v>
      </c>
      <c r="J320" s="17">
        <f t="shared" si="150"/>
        <v>0</v>
      </c>
      <c r="K320" s="18">
        <f t="shared" si="181"/>
        <v>4</v>
      </c>
      <c r="L320" s="17">
        <f t="shared" si="180"/>
        <v>8.2640361399958451</v>
      </c>
      <c r="O320" s="15">
        <f t="shared" si="151"/>
        <v>247.94146539857783</v>
      </c>
      <c r="P320" s="15">
        <v>109.22169151284007</v>
      </c>
      <c r="Q320" s="15">
        <v>55.067895521608172</v>
      </c>
      <c r="R320" s="15">
        <v>64.173316190328251</v>
      </c>
      <c r="S320" s="15">
        <v>66.425969334331469</v>
      </c>
      <c r="T320" s="15">
        <v>90.59074141671951</v>
      </c>
      <c r="U320" s="15">
        <v>125.07663845009448</v>
      </c>
      <c r="V320" s="15">
        <v>59.17563680059785</v>
      </c>
      <c r="W320" s="15">
        <v>90.952743284769497</v>
      </c>
      <c r="X320" s="15">
        <v>65.142051562026367</v>
      </c>
      <c r="Y320" s="15">
        <v>191.70505479897142</v>
      </c>
      <c r="Z320" s="15">
        <v>68.900331091808098</v>
      </c>
      <c r="AA320" s="15">
        <v>16.744430604368354</v>
      </c>
      <c r="AB320" s="15">
        <v>57.53587080242027</v>
      </c>
      <c r="AC320" s="15">
        <v>48.90522467337766</v>
      </c>
      <c r="AE320" s="15">
        <v>1.4740204634120275</v>
      </c>
      <c r="AF320" s="17">
        <v>0</v>
      </c>
      <c r="AG320" s="15">
        <v>3.3150516029604615</v>
      </c>
      <c r="AH320" s="17">
        <v>0</v>
      </c>
      <c r="AI320" s="15">
        <v>1.5379166065045295</v>
      </c>
      <c r="AJ320" s="17">
        <v>0</v>
      </c>
      <c r="AK320" s="15">
        <v>2.036827458044991</v>
      </c>
      <c r="AL320" s="17">
        <v>0</v>
      </c>
      <c r="AM320" s="15">
        <v>2.1602564723859539</v>
      </c>
      <c r="AN320" s="17">
        <v>0</v>
      </c>
      <c r="AO320" s="15">
        <v>3.0194431569294213</v>
      </c>
      <c r="AP320" s="17">
        <v>0</v>
      </c>
      <c r="AQ320" s="15">
        <v>4.1688785647820223</v>
      </c>
      <c r="AR320" s="17">
        <v>0</v>
      </c>
      <c r="AS320" s="15">
        <v>1.76299096319504</v>
      </c>
      <c r="AT320" s="17">
        <v>0</v>
      </c>
      <c r="AU320" s="15">
        <v>3.0315088939593355</v>
      </c>
      <c r="AV320" s="17">
        <v>0</v>
      </c>
      <c r="AW320" s="15">
        <v>2.0899071132081692</v>
      </c>
      <c r="AX320" s="17">
        <v>0</v>
      </c>
      <c r="AY320" s="15">
        <v>6.3896432108756533</v>
      </c>
      <c r="AZ320" s="17">
        <v>0</v>
      </c>
      <c r="BA320" s="15">
        <v>1.8506885412566063</v>
      </c>
      <c r="BB320" s="17">
        <v>0</v>
      </c>
      <c r="BC320" s="15">
        <v>1.6731437084396075</v>
      </c>
      <c r="BD320" s="17">
        <v>0</v>
      </c>
      <c r="BE320" s="15">
        <v>0.68947619422852713</v>
      </c>
      <c r="BF320" s="17">
        <v>0</v>
      </c>
      <c r="BG320" s="15">
        <v>1.2002470498176525</v>
      </c>
      <c r="BH320" s="17">
        <v>0</v>
      </c>
      <c r="BI320" s="78">
        <f t="shared" si="152"/>
        <v>36.400000000000006</v>
      </c>
      <c r="BJ320" s="78"/>
      <c r="BK320" s="78">
        <f t="shared" si="154"/>
        <v>-1357.5590614428393</v>
      </c>
      <c r="BL320" s="79">
        <f t="shared" si="155"/>
        <v>0</v>
      </c>
      <c r="BM320" s="15">
        <f t="shared" si="178"/>
        <v>5891.0613700655858</v>
      </c>
      <c r="BN320" s="16">
        <f t="shared" si="156"/>
        <v>0</v>
      </c>
      <c r="BO320">
        <f t="shared" si="157"/>
        <v>0</v>
      </c>
      <c r="BS320">
        <v>314</v>
      </c>
      <c r="BT320" s="17">
        <v>0</v>
      </c>
      <c r="BU320" s="17">
        <v>0</v>
      </c>
      <c r="BV320" s="17">
        <v>0</v>
      </c>
      <c r="BW320" s="17">
        <v>0</v>
      </c>
      <c r="BX320" s="17">
        <v>0</v>
      </c>
      <c r="BY320" s="17">
        <v>0</v>
      </c>
      <c r="BZ320" s="17">
        <v>0</v>
      </c>
      <c r="CA320" s="17">
        <v>0</v>
      </c>
      <c r="CB320" s="17">
        <v>0</v>
      </c>
      <c r="CC320" s="17">
        <v>0</v>
      </c>
      <c r="CD320" s="17">
        <v>0</v>
      </c>
      <c r="CE320" s="17">
        <v>0</v>
      </c>
      <c r="CF320" s="17">
        <v>0</v>
      </c>
      <c r="CG320" s="17">
        <v>0</v>
      </c>
      <c r="CH320" s="17">
        <v>0</v>
      </c>
      <c r="CI320" s="17">
        <f t="shared" si="158"/>
        <v>0</v>
      </c>
      <c r="CJ320" s="16">
        <f t="shared" si="183"/>
        <v>0</v>
      </c>
      <c r="CK320" s="16">
        <f t="shared" si="159"/>
        <v>0</v>
      </c>
      <c r="CL320" s="16">
        <f t="shared" si="182"/>
        <v>21768.628590064178</v>
      </c>
      <c r="CM320" s="16">
        <f t="shared" si="160"/>
        <v>21768.628590064178</v>
      </c>
      <c r="CN320" s="16">
        <f>CN319+$CN$2</f>
        <v>21674.594594594615</v>
      </c>
      <c r="CO320" s="15">
        <f t="shared" si="161"/>
        <v>1.4740204634120275</v>
      </c>
      <c r="CP320" s="15">
        <f t="shared" si="162"/>
        <v>3.3150516029604615</v>
      </c>
      <c r="CQ320" s="15">
        <f t="shared" si="163"/>
        <v>1.5379166065045295</v>
      </c>
      <c r="CR320" s="15">
        <f t="shared" si="164"/>
        <v>2.036827458044991</v>
      </c>
      <c r="CS320" s="15">
        <f t="shared" si="165"/>
        <v>2.1602564723859539</v>
      </c>
      <c r="CT320" s="15">
        <f t="shared" si="166"/>
        <v>3.0194431569294213</v>
      </c>
      <c r="CU320" s="15">
        <f t="shared" si="167"/>
        <v>4.1688785647820223</v>
      </c>
      <c r="CV320" s="15">
        <f t="shared" si="168"/>
        <v>1.76299096319504</v>
      </c>
      <c r="CW320" s="15">
        <f t="shared" si="169"/>
        <v>3.0315088939593355</v>
      </c>
      <c r="CX320" s="15">
        <f t="shared" si="170"/>
        <v>2.0899071132081692</v>
      </c>
      <c r="CY320" s="15">
        <f t="shared" si="171"/>
        <v>6.3896432108756533</v>
      </c>
      <c r="CZ320" s="15">
        <f t="shared" si="172"/>
        <v>1.8506885412566063</v>
      </c>
      <c r="DA320" s="15">
        <f t="shared" si="173"/>
        <v>1.6731437084396075</v>
      </c>
      <c r="DB320" s="15">
        <f t="shared" si="174"/>
        <v>0.68947619422852713</v>
      </c>
      <c r="DC320" s="15">
        <f t="shared" si="175"/>
        <v>1.2002470498176525</v>
      </c>
    </row>
    <row r="321" spans="3:107" x14ac:dyDescent="0.2">
      <c r="C321">
        <f t="shared" si="176"/>
        <v>315</v>
      </c>
      <c r="D321" s="15">
        <f>VLOOKUP($D$4,'demand split'!$AO$2:$OO$16,C321+1,TRUE)</f>
        <v>5.7848252979970907</v>
      </c>
      <c r="E321" s="17">
        <f t="shared" si="148"/>
        <v>277.0489066215186</v>
      </c>
      <c r="F321" s="17">
        <f t="shared" si="149"/>
        <v>193.33635384813729</v>
      </c>
      <c r="G321" s="16">
        <f t="shared" si="177"/>
        <v>242.15664010058074</v>
      </c>
      <c r="H321">
        <f t="shared" si="179"/>
        <v>0</v>
      </c>
      <c r="I321" s="17" cm="1">
        <f t="array" ref="I321">IF(H321=1,MAX((E321:E327)-G321,27),0)</f>
        <v>0</v>
      </c>
      <c r="J321" s="17">
        <f t="shared" si="150"/>
        <v>0</v>
      </c>
      <c r="K321" s="18">
        <f t="shared" si="181"/>
        <v>5</v>
      </c>
      <c r="L321" s="17">
        <f t="shared" si="180"/>
        <v>5.7848252979970907</v>
      </c>
      <c r="O321" s="15">
        <f t="shared" si="151"/>
        <v>242.15664010058074</v>
      </c>
      <c r="P321" s="15">
        <v>106.90115539076774</v>
      </c>
      <c r="Q321" s="15">
        <v>53.991353897054999</v>
      </c>
      <c r="R321" s="15">
        <v>62.74753696969676</v>
      </c>
      <c r="S321" s="15">
        <v>64.913789803661302</v>
      </c>
      <c r="T321" s="15">
        <v>88.477131206868918</v>
      </c>
      <c r="U321" s="15">
        <v>122.15842345474707</v>
      </c>
      <c r="V321" s="15">
        <v>57.941543126361324</v>
      </c>
      <c r="W321" s="15">
        <v>88.830687058997967</v>
      </c>
      <c r="X321" s="15">
        <v>63.679116582780651</v>
      </c>
      <c r="Y321" s="15">
        <v>187.23230455135845</v>
      </c>
      <c r="Z321" s="15">
        <v>67.604849112928477</v>
      </c>
      <c r="AA321" s="15">
        <v>16.261797268408383</v>
      </c>
      <c r="AB321" s="15">
        <v>56.364670206512542</v>
      </c>
      <c r="AC321" s="15">
        <v>48.065051738505304</v>
      </c>
      <c r="AE321" s="15">
        <v>1.0318143243884195</v>
      </c>
      <c r="AF321" s="17">
        <v>0</v>
      </c>
      <c r="AG321" s="15">
        <v>2.3205361220723231</v>
      </c>
      <c r="AH321" s="17">
        <v>0</v>
      </c>
      <c r="AI321" s="15">
        <v>1.0765416245531707</v>
      </c>
      <c r="AJ321" s="17">
        <v>0</v>
      </c>
      <c r="AK321" s="15">
        <v>1.4257792206314936</v>
      </c>
      <c r="AL321" s="17">
        <v>0</v>
      </c>
      <c r="AM321" s="15">
        <v>1.5121795306701677</v>
      </c>
      <c r="AN321" s="17">
        <v>0</v>
      </c>
      <c r="AO321" s="15">
        <v>2.1136102098505951</v>
      </c>
      <c r="AP321" s="17">
        <v>0</v>
      </c>
      <c r="AQ321" s="15">
        <v>2.9182149953474159</v>
      </c>
      <c r="AR321" s="17">
        <v>0</v>
      </c>
      <c r="AS321" s="15">
        <v>1.234093674236528</v>
      </c>
      <c r="AT321" s="17">
        <v>0</v>
      </c>
      <c r="AU321" s="15">
        <v>2.122056225771535</v>
      </c>
      <c r="AV321" s="17">
        <v>0</v>
      </c>
      <c r="AW321" s="15">
        <v>1.4629349792457187</v>
      </c>
      <c r="AX321" s="17">
        <v>0</v>
      </c>
      <c r="AY321" s="15">
        <v>4.4727502476129573</v>
      </c>
      <c r="AZ321" s="17">
        <v>0</v>
      </c>
      <c r="BA321" s="15">
        <v>1.2954819788796244</v>
      </c>
      <c r="BB321" s="17">
        <v>0</v>
      </c>
      <c r="BC321" s="15">
        <v>1.171200595907725</v>
      </c>
      <c r="BD321" s="17">
        <v>0</v>
      </c>
      <c r="BE321" s="15">
        <v>0.4826333359599691</v>
      </c>
      <c r="BF321" s="17">
        <v>0</v>
      </c>
      <c r="BG321" s="15">
        <v>0.84017293487235667</v>
      </c>
      <c r="BH321" s="17">
        <v>0</v>
      </c>
      <c r="BI321" s="78">
        <f t="shared" si="152"/>
        <v>25.48</v>
      </c>
      <c r="BJ321" s="78"/>
      <c r="BK321" s="78">
        <f t="shared" si="154"/>
        <v>-1327.3260504692307</v>
      </c>
      <c r="BL321" s="79">
        <f t="shared" si="155"/>
        <v>0</v>
      </c>
      <c r="BM321" s="15">
        <f t="shared" si="178"/>
        <v>5891.0613700655858</v>
      </c>
      <c r="BN321" s="16">
        <f t="shared" si="156"/>
        <v>0</v>
      </c>
      <c r="BO321">
        <f t="shared" si="157"/>
        <v>0</v>
      </c>
      <c r="BS321">
        <v>315</v>
      </c>
      <c r="BT321" s="17">
        <v>0</v>
      </c>
      <c r="BU321" s="17">
        <v>0</v>
      </c>
      <c r="BV321" s="17">
        <v>0</v>
      </c>
      <c r="BW321" s="17">
        <v>0</v>
      </c>
      <c r="BX321" s="17">
        <v>0</v>
      </c>
      <c r="BY321" s="17">
        <v>0</v>
      </c>
      <c r="BZ321" s="17">
        <v>0</v>
      </c>
      <c r="CA321" s="17">
        <v>0</v>
      </c>
      <c r="CB321" s="17">
        <v>0</v>
      </c>
      <c r="CC321" s="17">
        <v>0</v>
      </c>
      <c r="CD321" s="17">
        <v>0</v>
      </c>
      <c r="CE321" s="17">
        <v>0</v>
      </c>
      <c r="CF321" s="17">
        <v>0</v>
      </c>
      <c r="CG321" s="17">
        <v>0</v>
      </c>
      <c r="CH321" s="17">
        <v>0</v>
      </c>
      <c r="CI321" s="17">
        <f t="shared" si="158"/>
        <v>0</v>
      </c>
      <c r="CJ321" s="16">
        <f t="shared" si="183"/>
        <v>0</v>
      </c>
      <c r="CK321" s="16">
        <f t="shared" si="159"/>
        <v>0</v>
      </c>
      <c r="CL321" s="16">
        <f t="shared" si="182"/>
        <v>21768.628590064178</v>
      </c>
      <c r="CM321" s="16">
        <f t="shared" si="160"/>
        <v>21768.628590064178</v>
      </c>
      <c r="CN321" s="16">
        <f>CN320+$CN$2</f>
        <v>21674.594594594615</v>
      </c>
      <c r="CO321" s="15">
        <f t="shared" si="161"/>
        <v>1.0318143243884195</v>
      </c>
      <c r="CP321" s="15">
        <f t="shared" si="162"/>
        <v>2.3205361220723231</v>
      </c>
      <c r="CQ321" s="15">
        <f t="shared" si="163"/>
        <v>1.0765416245531707</v>
      </c>
      <c r="CR321" s="15">
        <f t="shared" si="164"/>
        <v>1.4257792206314936</v>
      </c>
      <c r="CS321" s="15">
        <f t="shared" si="165"/>
        <v>1.5121795306701677</v>
      </c>
      <c r="CT321" s="15">
        <f t="shared" si="166"/>
        <v>2.1136102098505951</v>
      </c>
      <c r="CU321" s="15">
        <f t="shared" si="167"/>
        <v>2.9182149953474159</v>
      </c>
      <c r="CV321" s="15">
        <f t="shared" si="168"/>
        <v>1.234093674236528</v>
      </c>
      <c r="CW321" s="15">
        <f t="shared" si="169"/>
        <v>2.122056225771535</v>
      </c>
      <c r="CX321" s="15">
        <f t="shared" si="170"/>
        <v>1.4629349792457187</v>
      </c>
      <c r="CY321" s="15">
        <f t="shared" si="171"/>
        <v>4.4727502476129573</v>
      </c>
      <c r="CZ321" s="15">
        <f t="shared" si="172"/>
        <v>1.2954819788796244</v>
      </c>
      <c r="DA321" s="15">
        <f t="shared" si="173"/>
        <v>1.171200595907725</v>
      </c>
      <c r="DB321" s="15">
        <f t="shared" si="174"/>
        <v>0.4826333359599691</v>
      </c>
      <c r="DC321" s="15">
        <f t="shared" si="175"/>
        <v>0.84017293487235667</v>
      </c>
    </row>
    <row r="322" spans="3:107" x14ac:dyDescent="0.2">
      <c r="C322">
        <f t="shared" si="176"/>
        <v>316</v>
      </c>
      <c r="D322" s="15">
        <f>VLOOKUP($D$4,'demand split'!$AO$2:$OO$16,C322+1,TRUE)</f>
        <v>8.2640361399958451</v>
      </c>
      <c r="E322" s="17">
        <f t="shared" si="148"/>
        <v>280.54094583501302</v>
      </c>
      <c r="F322" s="17">
        <f t="shared" si="149"/>
        <v>193.19952557408263</v>
      </c>
      <c r="G322" s="16">
        <f t="shared" si="177"/>
        <v>233.89260396058489</v>
      </c>
      <c r="H322">
        <f t="shared" si="179"/>
        <v>0</v>
      </c>
      <c r="I322" s="17" cm="1">
        <f t="array" ref="I322">IF(H322=1,MAX((E322:E328)-G322,27),0)</f>
        <v>0</v>
      </c>
      <c r="J322" s="17">
        <f t="shared" si="150"/>
        <v>0</v>
      </c>
      <c r="K322" s="18">
        <f t="shared" si="181"/>
        <v>6</v>
      </c>
      <c r="L322" s="17">
        <f t="shared" si="180"/>
        <v>8.2640361399958451</v>
      </c>
      <c r="O322" s="15">
        <f t="shared" si="151"/>
        <v>233.89260396058489</v>
      </c>
      <c r="P322" s="15">
        <v>103.58610378780728</v>
      </c>
      <c r="Q322" s="15">
        <v>52.453437290550468</v>
      </c>
      <c r="R322" s="15">
        <v>60.710709511651771</v>
      </c>
      <c r="S322" s="15">
        <v>62.753533331275349</v>
      </c>
      <c r="T322" s="15">
        <v>85.457688049939492</v>
      </c>
      <c r="U322" s="15">
        <v>117.98954488996505</v>
      </c>
      <c r="V322" s="15">
        <v>56.178552163166287</v>
      </c>
      <c r="W322" s="15">
        <v>85.799178165038626</v>
      </c>
      <c r="X322" s="15">
        <v>61.589209469572481</v>
      </c>
      <c r="Y322" s="15">
        <v>180.84266134048281</v>
      </c>
      <c r="Z322" s="15">
        <v>65.754160571671875</v>
      </c>
      <c r="AA322" s="15">
        <v>15.572321074179856</v>
      </c>
      <c r="AB322" s="15">
        <v>54.691526498072932</v>
      </c>
      <c r="AC322" s="15">
        <v>46.864804688687649</v>
      </c>
      <c r="AE322" s="15">
        <v>1.4740204634120275</v>
      </c>
      <c r="AF322" s="17">
        <v>0</v>
      </c>
      <c r="AG322" s="15">
        <v>3.3150516029604615</v>
      </c>
      <c r="AH322" s="17">
        <v>0</v>
      </c>
      <c r="AI322" s="15">
        <v>1.5379166065045295</v>
      </c>
      <c r="AJ322" s="17">
        <v>0</v>
      </c>
      <c r="AK322" s="15">
        <v>2.036827458044991</v>
      </c>
      <c r="AL322" s="17">
        <v>0</v>
      </c>
      <c r="AM322" s="15">
        <v>2.1602564723859539</v>
      </c>
      <c r="AN322" s="17">
        <v>0</v>
      </c>
      <c r="AO322" s="15">
        <v>3.0194431569294213</v>
      </c>
      <c r="AP322" s="17">
        <v>0</v>
      </c>
      <c r="AQ322" s="15">
        <v>4.1688785647820223</v>
      </c>
      <c r="AR322" s="17">
        <v>0</v>
      </c>
      <c r="AS322" s="15">
        <v>1.76299096319504</v>
      </c>
      <c r="AT322" s="17">
        <v>0</v>
      </c>
      <c r="AU322" s="15">
        <v>3.0315088939593355</v>
      </c>
      <c r="AV322" s="17">
        <v>0</v>
      </c>
      <c r="AW322" s="15">
        <v>2.0899071132081692</v>
      </c>
      <c r="AX322" s="17">
        <v>0</v>
      </c>
      <c r="AY322" s="15">
        <v>6.3896432108756533</v>
      </c>
      <c r="AZ322" s="17">
        <v>0</v>
      </c>
      <c r="BA322" s="15">
        <v>1.8506885412566063</v>
      </c>
      <c r="BB322" s="17">
        <v>0</v>
      </c>
      <c r="BC322" s="15">
        <v>1.6731437084396075</v>
      </c>
      <c r="BD322" s="17">
        <v>0</v>
      </c>
      <c r="BE322" s="15">
        <v>0.68947619422852713</v>
      </c>
      <c r="BF322" s="17">
        <v>27</v>
      </c>
      <c r="BG322" s="15">
        <v>1.2002470498176525</v>
      </c>
      <c r="BH322" s="17">
        <v>0</v>
      </c>
      <c r="BI322" s="78">
        <f t="shared" si="152"/>
        <v>63.400000000000006</v>
      </c>
      <c r="BJ322" s="78"/>
      <c r="BK322" s="78">
        <f t="shared" si="154"/>
        <v>-1284.1360347926468</v>
      </c>
      <c r="BL322" s="79">
        <f t="shared" si="155"/>
        <v>27</v>
      </c>
      <c r="BM322" s="15">
        <f t="shared" si="178"/>
        <v>5864.0613700655858</v>
      </c>
      <c r="BN322" s="16">
        <f t="shared" si="156"/>
        <v>0</v>
      </c>
      <c r="BO322">
        <f t="shared" si="157"/>
        <v>0</v>
      </c>
      <c r="BS322">
        <v>316</v>
      </c>
      <c r="BT322" s="17">
        <v>0</v>
      </c>
      <c r="BU322" s="17">
        <v>0</v>
      </c>
      <c r="BV322" s="17">
        <v>0</v>
      </c>
      <c r="BW322" s="17">
        <v>0</v>
      </c>
      <c r="BX322" s="17">
        <v>0</v>
      </c>
      <c r="BY322" s="17">
        <v>0</v>
      </c>
      <c r="BZ322" s="17">
        <v>0</v>
      </c>
      <c r="CA322" s="17">
        <v>0</v>
      </c>
      <c r="CB322" s="17">
        <v>0</v>
      </c>
      <c r="CC322" s="17">
        <v>0</v>
      </c>
      <c r="CD322" s="17">
        <v>0</v>
      </c>
      <c r="CE322" s="17">
        <v>0</v>
      </c>
      <c r="CF322" s="17">
        <v>0</v>
      </c>
      <c r="CG322" s="17">
        <v>27</v>
      </c>
      <c r="CH322" s="17">
        <v>0</v>
      </c>
      <c r="CI322" s="17">
        <f t="shared" si="158"/>
        <v>27</v>
      </c>
      <c r="CJ322" s="16">
        <f t="shared" si="183"/>
        <v>0</v>
      </c>
      <c r="CK322" s="16">
        <f t="shared" si="159"/>
        <v>27</v>
      </c>
      <c r="CL322" s="16">
        <f t="shared" si="182"/>
        <v>21768.628590064178</v>
      </c>
      <c r="CM322" s="16">
        <f t="shared" si="160"/>
        <v>21768.628590064178</v>
      </c>
      <c r="CN322" s="16">
        <f>CN321+$CN$2</f>
        <v>21674.594594594615</v>
      </c>
      <c r="CO322" s="15">
        <f t="shared" si="161"/>
        <v>1.4740204634120275</v>
      </c>
      <c r="CP322" s="15">
        <f t="shared" si="162"/>
        <v>3.3150516029604615</v>
      </c>
      <c r="CQ322" s="15">
        <f t="shared" si="163"/>
        <v>1.5379166065045295</v>
      </c>
      <c r="CR322" s="15">
        <f t="shared" si="164"/>
        <v>2.036827458044991</v>
      </c>
      <c r="CS322" s="15">
        <f t="shared" si="165"/>
        <v>2.1602564723859539</v>
      </c>
      <c r="CT322" s="15">
        <f t="shared" si="166"/>
        <v>3.0194431569294213</v>
      </c>
      <c r="CU322" s="15">
        <f t="shared" si="167"/>
        <v>4.1688785647820223</v>
      </c>
      <c r="CV322" s="15">
        <f t="shared" si="168"/>
        <v>1.76299096319504</v>
      </c>
      <c r="CW322" s="15">
        <f t="shared" si="169"/>
        <v>3.0315088939593355</v>
      </c>
      <c r="CX322" s="15">
        <f t="shared" si="170"/>
        <v>2.0899071132081692</v>
      </c>
      <c r="CY322" s="15">
        <f t="shared" si="171"/>
        <v>6.3896432108756533</v>
      </c>
      <c r="CZ322" s="15">
        <f t="shared" si="172"/>
        <v>1.8506885412566063</v>
      </c>
      <c r="DA322" s="15">
        <f t="shared" si="173"/>
        <v>1.6731437084396075</v>
      </c>
      <c r="DB322" s="15">
        <f t="shared" si="174"/>
        <v>27.689476194228526</v>
      </c>
      <c r="DC322" s="15">
        <f t="shared" si="175"/>
        <v>1.2002470498176525</v>
      </c>
    </row>
    <row r="323" spans="3:107" x14ac:dyDescent="0.2">
      <c r="C323">
        <f t="shared" si="176"/>
        <v>317</v>
      </c>
      <c r="D323" s="15">
        <f>VLOOKUP($D$4,'demand split'!$AO$2:$OO$16,C323+1,TRUE)</f>
        <v>12.396054209993766</v>
      </c>
      <c r="E323" s="17">
        <f t="shared" si="148"/>
        <v>279.79713722078861</v>
      </c>
      <c r="F323" s="17">
        <f t="shared" si="149"/>
        <v>192.57910257899869</v>
      </c>
      <c r="G323" s="16">
        <f t="shared" si="177"/>
        <v>221.49654975059113</v>
      </c>
      <c r="H323">
        <f t="shared" si="179"/>
        <v>0</v>
      </c>
      <c r="I323" s="17" cm="1">
        <f t="array" ref="I323">IF(H323=1,MAX((E323:E329)-G323,27),0)</f>
        <v>0</v>
      </c>
      <c r="J323" s="17">
        <f t="shared" si="150"/>
        <v>0</v>
      </c>
      <c r="K323" s="18">
        <f t="shared" si="181"/>
        <v>7</v>
      </c>
      <c r="L323" s="17">
        <f t="shared" si="180"/>
        <v>12.396054209993766</v>
      </c>
      <c r="O323" s="15">
        <f t="shared" si="151"/>
        <v>221.49654975059113</v>
      </c>
      <c r="P323" s="15">
        <v>98.613526383366576</v>
      </c>
      <c r="Q323" s="15">
        <v>50.146562380793675</v>
      </c>
      <c r="R323" s="15">
        <v>57.655468324584284</v>
      </c>
      <c r="S323" s="15">
        <v>59.51314862269642</v>
      </c>
      <c r="T323" s="15">
        <v>80.928523314545359</v>
      </c>
      <c r="U323" s="15">
        <v>111.73622704279201</v>
      </c>
      <c r="V323" s="15">
        <v>53.534065718373725</v>
      </c>
      <c r="W323" s="15">
        <v>81.251914824099629</v>
      </c>
      <c r="X323" s="15">
        <v>58.454348799760226</v>
      </c>
      <c r="Y323" s="15">
        <v>171.25819652416934</v>
      </c>
      <c r="Z323" s="15">
        <v>62.978127759786965</v>
      </c>
      <c r="AA323" s="15">
        <v>41.538106782837062</v>
      </c>
      <c r="AB323" s="15">
        <v>52.181810935413523</v>
      </c>
      <c r="AC323" s="15">
        <v>45.06443411396117</v>
      </c>
      <c r="AE323" s="15">
        <v>2.211030695118041</v>
      </c>
      <c r="AF323" s="17">
        <v>0</v>
      </c>
      <c r="AG323" s="15">
        <v>4.9725774044406919</v>
      </c>
      <c r="AH323" s="17">
        <v>0</v>
      </c>
      <c r="AI323" s="15">
        <v>2.306874909756794</v>
      </c>
      <c r="AJ323" s="17">
        <v>0</v>
      </c>
      <c r="AK323" s="15">
        <v>3.055241187067486</v>
      </c>
      <c r="AL323" s="17">
        <v>0</v>
      </c>
      <c r="AM323" s="15">
        <v>3.2403847085789308</v>
      </c>
      <c r="AN323" s="17">
        <v>0</v>
      </c>
      <c r="AO323" s="15">
        <v>4.5291647353941311</v>
      </c>
      <c r="AP323" s="17">
        <v>0</v>
      </c>
      <c r="AQ323" s="15">
        <v>6.2533178471730331</v>
      </c>
      <c r="AR323" s="17">
        <v>0</v>
      </c>
      <c r="AS323" s="15">
        <v>2.6444864447925598</v>
      </c>
      <c r="AT323" s="17">
        <v>0</v>
      </c>
      <c r="AU323" s="15">
        <v>4.5472633409390024</v>
      </c>
      <c r="AV323" s="17">
        <v>0</v>
      </c>
      <c r="AW323" s="15">
        <v>3.1348606698122539</v>
      </c>
      <c r="AX323" s="17">
        <v>0</v>
      </c>
      <c r="AY323" s="15">
        <v>9.5844648163134796</v>
      </c>
      <c r="AZ323" s="17">
        <v>0</v>
      </c>
      <c r="BA323" s="15">
        <v>2.7760328118849094</v>
      </c>
      <c r="BB323" s="17">
        <v>0</v>
      </c>
      <c r="BC323" s="15">
        <v>2.5097155626594105</v>
      </c>
      <c r="BD323" s="17">
        <v>0</v>
      </c>
      <c r="BE323" s="15">
        <v>1.0342142913427907</v>
      </c>
      <c r="BF323" s="17">
        <v>0</v>
      </c>
      <c r="BG323" s="15">
        <v>1.8003705747264784</v>
      </c>
      <c r="BH323" s="17">
        <v>0</v>
      </c>
      <c r="BI323" s="78">
        <f t="shared" si="152"/>
        <v>54.599999999999994</v>
      </c>
      <c r="BJ323" s="78"/>
      <c r="BK323" s="78">
        <f t="shared" si="154"/>
        <v>-1246.3510112777712</v>
      </c>
      <c r="BL323" s="79">
        <f t="shared" si="155"/>
        <v>0</v>
      </c>
      <c r="BM323" s="15">
        <f t="shared" si="178"/>
        <v>5864.0613700655858</v>
      </c>
      <c r="BN323" s="16">
        <f t="shared" si="156"/>
        <v>0</v>
      </c>
      <c r="BO323">
        <f t="shared" si="157"/>
        <v>0</v>
      </c>
      <c r="BS323">
        <v>317</v>
      </c>
      <c r="BT323" s="17">
        <v>0</v>
      </c>
      <c r="BU323" s="17">
        <v>0</v>
      </c>
      <c r="BV323" s="17">
        <v>0</v>
      </c>
      <c r="BW323" s="17">
        <v>0</v>
      </c>
      <c r="BX323" s="17">
        <v>0</v>
      </c>
      <c r="BY323" s="17">
        <v>0</v>
      </c>
      <c r="BZ323" s="17">
        <v>0</v>
      </c>
      <c r="CA323" s="17">
        <v>0</v>
      </c>
      <c r="CB323" s="17">
        <v>0</v>
      </c>
      <c r="CC323" s="17">
        <v>0</v>
      </c>
      <c r="CD323" s="17">
        <v>0</v>
      </c>
      <c r="CE323" s="17">
        <v>0</v>
      </c>
      <c r="CF323" s="17">
        <v>0</v>
      </c>
      <c r="CG323" s="17">
        <v>0</v>
      </c>
      <c r="CH323" s="17">
        <v>0</v>
      </c>
      <c r="CI323" s="17">
        <f t="shared" si="158"/>
        <v>0</v>
      </c>
      <c r="CJ323" s="16">
        <f t="shared" si="183"/>
        <v>0</v>
      </c>
      <c r="CK323" s="16">
        <f t="shared" si="159"/>
        <v>0</v>
      </c>
      <c r="CL323" s="16">
        <f t="shared" si="182"/>
        <v>21768.628590064178</v>
      </c>
      <c r="CM323" s="16">
        <f t="shared" si="160"/>
        <v>21768.628590064178</v>
      </c>
      <c r="CN323" s="16">
        <f>CN322+$CN$2</f>
        <v>21674.594594594615</v>
      </c>
      <c r="CO323" s="15">
        <f t="shared" si="161"/>
        <v>2.211030695118041</v>
      </c>
      <c r="CP323" s="15">
        <f t="shared" si="162"/>
        <v>4.9725774044406919</v>
      </c>
      <c r="CQ323" s="15">
        <f t="shared" si="163"/>
        <v>2.306874909756794</v>
      </c>
      <c r="CR323" s="15">
        <f t="shared" si="164"/>
        <v>3.055241187067486</v>
      </c>
      <c r="CS323" s="15">
        <f t="shared" si="165"/>
        <v>3.2403847085789308</v>
      </c>
      <c r="CT323" s="15">
        <f t="shared" si="166"/>
        <v>4.5291647353941311</v>
      </c>
      <c r="CU323" s="15">
        <f t="shared" si="167"/>
        <v>6.2533178471730331</v>
      </c>
      <c r="CV323" s="15">
        <f t="shared" si="168"/>
        <v>2.6444864447925598</v>
      </c>
      <c r="CW323" s="15">
        <f t="shared" si="169"/>
        <v>4.5472633409390024</v>
      </c>
      <c r="CX323" s="15">
        <f t="shared" si="170"/>
        <v>3.1348606698122539</v>
      </c>
      <c r="CY323" s="15">
        <f t="shared" si="171"/>
        <v>9.5844648163134796</v>
      </c>
      <c r="CZ323" s="15">
        <f t="shared" si="172"/>
        <v>2.7760328118849094</v>
      </c>
      <c r="DA323" s="15">
        <f t="shared" si="173"/>
        <v>2.5097155626594105</v>
      </c>
      <c r="DB323" s="15">
        <f t="shared" si="174"/>
        <v>1.0342142913427907</v>
      </c>
      <c r="DC323" s="15">
        <f t="shared" si="175"/>
        <v>1.8003705747264784</v>
      </c>
    </row>
    <row r="324" spans="3:107" x14ac:dyDescent="0.2">
      <c r="C324">
        <f t="shared" si="176"/>
        <v>318</v>
      </c>
      <c r="D324" s="15">
        <f>VLOOKUP($D$4,'demand split'!$AO$2:$OO$16,C324+1,TRUE)</f>
        <v>14.875265051992518</v>
      </c>
      <c r="E324" s="17">
        <f t="shared" si="148"/>
        <v>273.79047663899195</v>
      </c>
      <c r="F324" s="17">
        <f t="shared" si="149"/>
        <v>190.62904154884052</v>
      </c>
      <c r="G324" s="16">
        <f t="shared" si="177"/>
        <v>206.6212846985986</v>
      </c>
      <c r="H324">
        <f t="shared" si="179"/>
        <v>0</v>
      </c>
      <c r="I324" s="17" cm="1">
        <f t="array" ref="I324">IF(H324=1,MAX((E324:E330)-G324,27),0)</f>
        <v>0</v>
      </c>
      <c r="J324" s="17">
        <f t="shared" si="150"/>
        <v>0</v>
      </c>
      <c r="K324" s="18">
        <f t="shared" si="181"/>
        <v>1</v>
      </c>
      <c r="L324" s="17">
        <f t="shared" si="180"/>
        <v>14.875265051992518</v>
      </c>
      <c r="O324" s="15">
        <f t="shared" si="151"/>
        <v>206.6212846985986</v>
      </c>
      <c r="P324" s="15">
        <v>92.646433498037752</v>
      </c>
      <c r="Q324" s="15">
        <v>47.378312489085523</v>
      </c>
      <c r="R324" s="15">
        <v>53.989178900103298</v>
      </c>
      <c r="S324" s="15">
        <v>55.624686972401705</v>
      </c>
      <c r="T324" s="15">
        <v>75.493525632072405</v>
      </c>
      <c r="U324" s="15">
        <v>104.23224562618437</v>
      </c>
      <c r="V324" s="15">
        <v>50.360681984622651</v>
      </c>
      <c r="W324" s="15">
        <v>75.795198814972821</v>
      </c>
      <c r="X324" s="15">
        <v>54.692515995985524</v>
      </c>
      <c r="Y324" s="15">
        <v>159.75683874459315</v>
      </c>
      <c r="Z324" s="15">
        <v>59.646888385525074</v>
      </c>
      <c r="AA324" s="15">
        <v>40.297049633225711</v>
      </c>
      <c r="AB324" s="15">
        <v>49.170152260222231</v>
      </c>
      <c r="AC324" s="15">
        <v>42.903989424289392</v>
      </c>
      <c r="AE324" s="15">
        <v>2.6532368341416492</v>
      </c>
      <c r="AF324" s="17">
        <v>0</v>
      </c>
      <c r="AG324" s="15">
        <v>5.9670928853288299</v>
      </c>
      <c r="AH324" s="17">
        <v>0</v>
      </c>
      <c r="AI324" s="15">
        <v>2.7682498917081531</v>
      </c>
      <c r="AJ324" s="17">
        <v>0</v>
      </c>
      <c r="AK324" s="15">
        <v>3.6662894244809832</v>
      </c>
      <c r="AL324" s="17">
        <v>0</v>
      </c>
      <c r="AM324" s="15">
        <v>3.8884616502947167</v>
      </c>
      <c r="AN324" s="17">
        <v>0</v>
      </c>
      <c r="AO324" s="15">
        <v>5.4349976824729573</v>
      </c>
      <c r="AP324" s="17">
        <v>0</v>
      </c>
      <c r="AQ324" s="15">
        <v>7.5039814166076404</v>
      </c>
      <c r="AR324" s="17">
        <v>0</v>
      </c>
      <c r="AS324" s="15">
        <v>3.1733837337510713</v>
      </c>
      <c r="AT324" s="17">
        <v>0</v>
      </c>
      <c r="AU324" s="15">
        <v>5.4567160091268025</v>
      </c>
      <c r="AV324" s="17">
        <v>0</v>
      </c>
      <c r="AW324" s="15">
        <v>3.7618328037747037</v>
      </c>
      <c r="AX324" s="17">
        <v>0</v>
      </c>
      <c r="AY324" s="15">
        <v>11.501357779576173</v>
      </c>
      <c r="AZ324" s="17">
        <v>0</v>
      </c>
      <c r="BA324" s="15">
        <v>3.3312393742618909</v>
      </c>
      <c r="BB324" s="17">
        <v>0</v>
      </c>
      <c r="BC324" s="15">
        <v>3.0116586751912924</v>
      </c>
      <c r="BD324" s="17">
        <v>0</v>
      </c>
      <c r="BE324" s="15">
        <v>1.2410571496113489</v>
      </c>
      <c r="BF324" s="17">
        <v>0</v>
      </c>
      <c r="BG324" s="15">
        <v>2.1604446896717744</v>
      </c>
      <c r="BH324" s="17">
        <v>0</v>
      </c>
      <c r="BI324" s="78">
        <f t="shared" si="152"/>
        <v>65.519999999999982</v>
      </c>
      <c r="BJ324" s="78"/>
      <c r="BK324" s="78">
        <f t="shared" si="154"/>
        <v>-1168.6089830599201</v>
      </c>
      <c r="BL324" s="79">
        <f t="shared" si="155"/>
        <v>0</v>
      </c>
      <c r="BM324" s="15">
        <f t="shared" si="178"/>
        <v>5864.0613700655858</v>
      </c>
      <c r="BN324" s="16">
        <f t="shared" si="156"/>
        <v>0</v>
      </c>
      <c r="BO324">
        <f t="shared" si="157"/>
        <v>0</v>
      </c>
      <c r="BS324">
        <v>318</v>
      </c>
      <c r="BT324" s="17">
        <v>0</v>
      </c>
      <c r="BU324" s="17">
        <v>0</v>
      </c>
      <c r="BV324" s="17">
        <v>0</v>
      </c>
      <c r="BW324" s="17">
        <v>0</v>
      </c>
      <c r="BX324" s="17">
        <v>0</v>
      </c>
      <c r="BY324" s="17">
        <v>0</v>
      </c>
      <c r="BZ324" s="17">
        <v>0</v>
      </c>
      <c r="CA324" s="17">
        <v>0</v>
      </c>
      <c r="CB324" s="17">
        <v>0</v>
      </c>
      <c r="CC324" s="17">
        <v>0</v>
      </c>
      <c r="CD324" s="17">
        <v>0</v>
      </c>
      <c r="CE324" s="17">
        <v>0</v>
      </c>
      <c r="CF324" s="17">
        <v>0</v>
      </c>
      <c r="CG324" s="17">
        <v>0</v>
      </c>
      <c r="CH324" s="17">
        <v>0</v>
      </c>
      <c r="CI324" s="17">
        <f t="shared" si="158"/>
        <v>0</v>
      </c>
      <c r="CJ324" s="16">
        <f t="shared" si="183"/>
        <v>0</v>
      </c>
      <c r="CK324" s="16">
        <f t="shared" si="159"/>
        <v>0</v>
      </c>
      <c r="CL324" s="16">
        <f t="shared" si="182"/>
        <v>21768.628590064178</v>
      </c>
      <c r="CM324" s="16">
        <f t="shared" si="160"/>
        <v>21768.628590064178</v>
      </c>
      <c r="CN324" s="16">
        <f>CN323+$CN$2</f>
        <v>21674.594594594615</v>
      </c>
      <c r="CO324" s="15">
        <f t="shared" si="161"/>
        <v>2.6532368341416492</v>
      </c>
      <c r="CP324" s="15">
        <f t="shared" si="162"/>
        <v>5.9670928853288299</v>
      </c>
      <c r="CQ324" s="15">
        <f t="shared" si="163"/>
        <v>2.7682498917081531</v>
      </c>
      <c r="CR324" s="15">
        <f t="shared" si="164"/>
        <v>3.6662894244809832</v>
      </c>
      <c r="CS324" s="15">
        <f t="shared" si="165"/>
        <v>3.8884616502947167</v>
      </c>
      <c r="CT324" s="15">
        <f t="shared" si="166"/>
        <v>5.4349976824729573</v>
      </c>
      <c r="CU324" s="15">
        <f t="shared" si="167"/>
        <v>7.5039814166076404</v>
      </c>
      <c r="CV324" s="15">
        <f t="shared" si="168"/>
        <v>3.1733837337510713</v>
      </c>
      <c r="CW324" s="15">
        <f t="shared" si="169"/>
        <v>5.4567160091268025</v>
      </c>
      <c r="CX324" s="15">
        <f t="shared" si="170"/>
        <v>3.7618328037747037</v>
      </c>
      <c r="CY324" s="15">
        <f t="shared" si="171"/>
        <v>11.501357779576173</v>
      </c>
      <c r="CZ324" s="15">
        <f t="shared" si="172"/>
        <v>3.3312393742618909</v>
      </c>
      <c r="DA324" s="15">
        <f t="shared" si="173"/>
        <v>3.0116586751912924</v>
      </c>
      <c r="DB324" s="15">
        <f t="shared" si="174"/>
        <v>1.2410571496113489</v>
      </c>
      <c r="DC324" s="15">
        <f t="shared" si="175"/>
        <v>2.1604446896717744</v>
      </c>
    </row>
    <row r="325" spans="3:107" x14ac:dyDescent="0.2">
      <c r="C325">
        <f t="shared" si="176"/>
        <v>319</v>
      </c>
      <c r="D325" s="15">
        <f>VLOOKUP($D$4,'demand split'!$AO$2:$OO$16,C325+1,TRUE)</f>
        <v>20.660090349989613</v>
      </c>
      <c r="E325" s="17">
        <f t="shared" si="148"/>
        <v>265.59375291154561</v>
      </c>
      <c r="F325" s="17">
        <f t="shared" si="149"/>
        <v>187.52015585019564</v>
      </c>
      <c r="G325" s="16">
        <f t="shared" si="177"/>
        <v>185.96119434860898</v>
      </c>
      <c r="H325">
        <f t="shared" si="179"/>
        <v>1</v>
      </c>
      <c r="I325" s="17" cm="1">
        <f t="array" ref="I325">IF(H325=1,MAX((E325:E331)-G325,27),0)</f>
        <v>94.320246817798107</v>
      </c>
      <c r="J325" s="17">
        <f t="shared" si="150"/>
        <v>0</v>
      </c>
      <c r="K325" s="18">
        <f t="shared" si="181"/>
        <v>1</v>
      </c>
      <c r="L325" s="17">
        <f t="shared" si="180"/>
        <v>114.98033716778772</v>
      </c>
      <c r="O325" s="15">
        <f t="shared" si="151"/>
        <v>185.96119434860898</v>
      </c>
      <c r="P325" s="15">
        <v>84.358804490636601</v>
      </c>
      <c r="Q325" s="15">
        <v>43.533520972824199</v>
      </c>
      <c r="R325" s="15">
        <v>48.897110254990821</v>
      </c>
      <c r="S325" s="15">
        <v>50.224045791436822</v>
      </c>
      <c r="T325" s="15">
        <v>67.94491773974886</v>
      </c>
      <c r="U325" s="15">
        <v>93.810049214229309</v>
      </c>
      <c r="V325" s="15">
        <v>45.953204576635052</v>
      </c>
      <c r="W325" s="15">
        <v>68.216426580074483</v>
      </c>
      <c r="X325" s="15">
        <v>49.467748212965098</v>
      </c>
      <c r="Y325" s="15">
        <v>143.78273071740404</v>
      </c>
      <c r="Z325" s="15">
        <v>55.020167032383554</v>
      </c>
      <c r="AA325" s="15">
        <v>38.573359147654394</v>
      </c>
      <c r="AB325" s="15">
        <v>44.987292989123212</v>
      </c>
      <c r="AC325" s="15">
        <v>39.903371799745258</v>
      </c>
      <c r="AE325" s="15">
        <v>3.6850511585300687</v>
      </c>
      <c r="AF325" s="17">
        <v>0</v>
      </c>
      <c r="AG325" s="15">
        <v>8.2876290074011525</v>
      </c>
      <c r="AH325" s="17">
        <v>0</v>
      </c>
      <c r="AI325" s="15">
        <v>3.8447915162613238</v>
      </c>
      <c r="AJ325" s="17">
        <v>0</v>
      </c>
      <c r="AK325" s="15">
        <v>5.0920686451124775</v>
      </c>
      <c r="AL325" s="17">
        <v>0</v>
      </c>
      <c r="AM325" s="15">
        <v>5.4006411809648851</v>
      </c>
      <c r="AN325" s="17">
        <v>0</v>
      </c>
      <c r="AO325" s="15">
        <v>7.5486078923235524</v>
      </c>
      <c r="AP325" s="17">
        <v>34.461928649556711</v>
      </c>
      <c r="AQ325" s="15">
        <v>10.422196411955056</v>
      </c>
      <c r="AR325" s="17">
        <v>47.580824735341281</v>
      </c>
      <c r="AS325" s="15">
        <v>4.4074774079875993</v>
      </c>
      <c r="AT325" s="17">
        <v>0</v>
      </c>
      <c r="AU325" s="15">
        <v>7.578772234898338</v>
      </c>
      <c r="AV325" s="17">
        <v>34.599638997795893</v>
      </c>
      <c r="AW325" s="15">
        <v>5.2247677830204227</v>
      </c>
      <c r="AX325" s="17">
        <v>0</v>
      </c>
      <c r="AY325" s="15">
        <v>15.974108027189132</v>
      </c>
      <c r="AZ325" s="17">
        <v>72.927164707167236</v>
      </c>
      <c r="BA325" s="15">
        <v>4.6267213531415159</v>
      </c>
      <c r="BB325" s="17">
        <v>0</v>
      </c>
      <c r="BC325" s="15">
        <v>4.1828592710990185</v>
      </c>
      <c r="BD325" s="17">
        <v>0</v>
      </c>
      <c r="BE325" s="15">
        <v>1.723690485571318</v>
      </c>
      <c r="BF325" s="17">
        <v>0</v>
      </c>
      <c r="BG325" s="15">
        <v>3.0006176245441307</v>
      </c>
      <c r="BH325" s="17">
        <v>0</v>
      </c>
      <c r="BI325" s="78">
        <f t="shared" si="152"/>
        <v>280.56955708986106</v>
      </c>
      <c r="BJ325" s="78"/>
      <c r="BK325" s="78">
        <f t="shared" si="154"/>
        <v>-1060.6339438684606</v>
      </c>
      <c r="BL325" s="79">
        <f t="shared" si="155"/>
        <v>189.56955708986112</v>
      </c>
      <c r="BM325" s="15">
        <f t="shared" si="178"/>
        <v>5674.4918129757243</v>
      </c>
      <c r="BN325" s="16">
        <f t="shared" si="156"/>
        <v>0</v>
      </c>
      <c r="BO325">
        <f t="shared" si="157"/>
        <v>0</v>
      </c>
      <c r="BS325">
        <v>319</v>
      </c>
      <c r="BT325" s="17">
        <v>0</v>
      </c>
      <c r="BU325" s="17">
        <v>0</v>
      </c>
      <c r="BV325" s="17">
        <v>0</v>
      </c>
      <c r="BW325" s="17">
        <v>0</v>
      </c>
      <c r="BX325" s="17">
        <v>0</v>
      </c>
      <c r="BY325" s="17">
        <v>34.461928649556711</v>
      </c>
      <c r="BZ325" s="17">
        <v>47.580824735341281</v>
      </c>
      <c r="CA325" s="17">
        <v>0</v>
      </c>
      <c r="CB325" s="17">
        <v>34.599638997795893</v>
      </c>
      <c r="CC325" s="17">
        <v>0</v>
      </c>
      <c r="CD325" s="17">
        <v>72.927164707167236</v>
      </c>
      <c r="CE325" s="17">
        <v>0</v>
      </c>
      <c r="CF325" s="17">
        <v>0</v>
      </c>
      <c r="CG325" s="17">
        <v>0</v>
      </c>
      <c r="CH325" s="17">
        <v>0</v>
      </c>
      <c r="CI325" s="17">
        <f t="shared" si="158"/>
        <v>189.56955708986112</v>
      </c>
      <c r="CJ325" s="16">
        <f t="shared" si="183"/>
        <v>0</v>
      </c>
      <c r="CK325" s="16">
        <f t="shared" si="159"/>
        <v>189.56955708986112</v>
      </c>
      <c r="CL325" s="16">
        <f t="shared" si="182"/>
        <v>21768.628590064178</v>
      </c>
      <c r="CM325" s="16">
        <f t="shared" si="160"/>
        <v>21768.628590064178</v>
      </c>
      <c r="CN325" s="16">
        <f>CN324+$CN$2</f>
        <v>21674.594594594615</v>
      </c>
      <c r="CO325" s="15">
        <f t="shared" si="161"/>
        <v>3.6850511585300687</v>
      </c>
      <c r="CP325" s="15">
        <f t="shared" si="162"/>
        <v>8.2876290074011525</v>
      </c>
      <c r="CQ325" s="15">
        <f t="shared" si="163"/>
        <v>3.8447915162613238</v>
      </c>
      <c r="CR325" s="15">
        <f t="shared" si="164"/>
        <v>5.0920686451124775</v>
      </c>
      <c r="CS325" s="15">
        <f t="shared" si="165"/>
        <v>5.4006411809648851</v>
      </c>
      <c r="CT325" s="15">
        <f t="shared" si="166"/>
        <v>42.010536541880263</v>
      </c>
      <c r="CU325" s="15">
        <f t="shared" si="167"/>
        <v>58.003021147296337</v>
      </c>
      <c r="CV325" s="15">
        <f t="shared" si="168"/>
        <v>4.4074774079875993</v>
      </c>
      <c r="CW325" s="15">
        <f t="shared" si="169"/>
        <v>42.178411232694231</v>
      </c>
      <c r="CX325" s="15">
        <f t="shared" si="170"/>
        <v>5.2247677830204227</v>
      </c>
      <c r="CY325" s="15">
        <f t="shared" si="171"/>
        <v>88.901272734356368</v>
      </c>
      <c r="CZ325" s="15">
        <f t="shared" si="172"/>
        <v>4.6267213531415159</v>
      </c>
      <c r="DA325" s="15">
        <f t="shared" si="173"/>
        <v>4.1828592710990185</v>
      </c>
      <c r="DB325" s="15">
        <f t="shared" si="174"/>
        <v>1.723690485571318</v>
      </c>
      <c r="DC325" s="15">
        <f t="shared" si="175"/>
        <v>3.0006176245441307</v>
      </c>
    </row>
    <row r="326" spans="3:107" x14ac:dyDescent="0.2">
      <c r="C326">
        <f t="shared" si="176"/>
        <v>320</v>
      </c>
      <c r="D326" s="15">
        <f>VLOOKUP($D$4,'demand split'!$AO$2:$OO$16,C326+1,TRUE)</f>
        <v>12.396054209993766</v>
      </c>
      <c r="E326" s="17">
        <f t="shared" si="148"/>
        <v>248.88032204245593</v>
      </c>
      <c r="F326" s="17">
        <f t="shared" si="149"/>
        <v>180.52704242305387</v>
      </c>
      <c r="G326" s="16">
        <f t="shared" si="177"/>
        <v>267.8853869564133</v>
      </c>
      <c r="H326">
        <f t="shared" si="179"/>
        <v>0</v>
      </c>
      <c r="I326" s="17" cm="1">
        <f t="array" ref="I326">IF(H326=1,MAX((E326:E332)-G326,27),0)</f>
        <v>0</v>
      </c>
      <c r="J326" s="17">
        <f t="shared" si="150"/>
        <v>0</v>
      </c>
      <c r="K326" s="18">
        <f t="shared" si="181"/>
        <v>2</v>
      </c>
      <c r="L326" s="17">
        <f t="shared" si="180"/>
        <v>12.396054209993766</v>
      </c>
      <c r="O326" s="15">
        <f t="shared" si="151"/>
        <v>267.8853869564133</v>
      </c>
      <c r="P326" s="15">
        <v>79.386227086195902</v>
      </c>
      <c r="Q326" s="15">
        <v>41.226646063067406</v>
      </c>
      <c r="R326" s="15">
        <v>45.841869067923334</v>
      </c>
      <c r="S326" s="15">
        <v>46.983661082857893</v>
      </c>
      <c r="T326" s="15">
        <v>97.877681653911438</v>
      </c>
      <c r="U326" s="15">
        <v>135.13755610239755</v>
      </c>
      <c r="V326" s="15">
        <v>43.30871813184249</v>
      </c>
      <c r="W326" s="15">
        <v>98.268802236931379</v>
      </c>
      <c r="X326" s="15">
        <v>46.332887543152843</v>
      </c>
      <c r="Y326" s="15">
        <v>207.1254306082578</v>
      </c>
      <c r="Z326" s="15">
        <v>52.244134220498644</v>
      </c>
      <c r="AA326" s="15">
        <v>37.539144856311601</v>
      </c>
      <c r="AB326" s="15">
        <v>42.477577426463803</v>
      </c>
      <c r="AC326" s="15">
        <v>38.10300122501878</v>
      </c>
      <c r="AE326" s="15">
        <v>2.211030695118041</v>
      </c>
      <c r="AF326" s="17">
        <v>0</v>
      </c>
      <c r="AG326" s="15">
        <v>4.9725774044406919</v>
      </c>
      <c r="AH326" s="17">
        <v>0</v>
      </c>
      <c r="AI326" s="15">
        <v>2.306874909756794</v>
      </c>
      <c r="AJ326" s="17">
        <v>0</v>
      </c>
      <c r="AK326" s="15">
        <v>3.055241187067486</v>
      </c>
      <c r="AL326" s="17">
        <v>0</v>
      </c>
      <c r="AM326" s="15">
        <v>3.2403847085789308</v>
      </c>
      <c r="AN326" s="17">
        <v>27</v>
      </c>
      <c r="AO326" s="15">
        <v>4.5291647353941311</v>
      </c>
      <c r="AP326" s="17">
        <v>0</v>
      </c>
      <c r="AQ326" s="15">
        <v>6.2533178471730331</v>
      </c>
      <c r="AR326" s="17">
        <v>0</v>
      </c>
      <c r="AS326" s="15">
        <v>2.6444864447925598</v>
      </c>
      <c r="AT326" s="17">
        <v>0</v>
      </c>
      <c r="AU326" s="15">
        <v>4.5472633409390024</v>
      </c>
      <c r="AV326" s="17">
        <v>0</v>
      </c>
      <c r="AW326" s="15">
        <v>3.1348606698122539</v>
      </c>
      <c r="AX326" s="17">
        <v>27</v>
      </c>
      <c r="AY326" s="15">
        <v>9.5844648163134796</v>
      </c>
      <c r="AZ326" s="17">
        <v>0</v>
      </c>
      <c r="BA326" s="15">
        <v>2.7760328118849094</v>
      </c>
      <c r="BB326" s="17">
        <v>0</v>
      </c>
      <c r="BC326" s="15">
        <v>2.5097155626594105</v>
      </c>
      <c r="BD326" s="17">
        <v>0</v>
      </c>
      <c r="BE326" s="15">
        <v>1.0342142913427907</v>
      </c>
      <c r="BF326" s="17">
        <v>0</v>
      </c>
      <c r="BG326" s="15">
        <v>1.8003705747264784</v>
      </c>
      <c r="BH326" s="17">
        <v>0</v>
      </c>
      <c r="BI326" s="78">
        <f t="shared" si="152"/>
        <v>108.59999999999998</v>
      </c>
      <c r="BJ326" s="78"/>
      <c r="BK326" s="78">
        <f t="shared" si="154"/>
        <v>-1279.738724261244</v>
      </c>
      <c r="BL326" s="79">
        <f t="shared" si="155"/>
        <v>54</v>
      </c>
      <c r="BM326" s="15">
        <f t="shared" si="178"/>
        <v>5620.4918129757243</v>
      </c>
      <c r="BN326" s="16">
        <f t="shared" si="156"/>
        <v>0</v>
      </c>
      <c r="BO326">
        <f t="shared" si="157"/>
        <v>0</v>
      </c>
      <c r="BS326">
        <v>320</v>
      </c>
      <c r="BT326" s="17">
        <v>0</v>
      </c>
      <c r="BU326" s="17">
        <v>0</v>
      </c>
      <c r="BV326" s="17">
        <v>0</v>
      </c>
      <c r="BW326" s="17">
        <v>0</v>
      </c>
      <c r="BX326" s="17">
        <v>27</v>
      </c>
      <c r="BY326" s="17">
        <v>0</v>
      </c>
      <c r="BZ326" s="17">
        <v>0</v>
      </c>
      <c r="CA326" s="17">
        <v>0</v>
      </c>
      <c r="CB326" s="17">
        <v>0</v>
      </c>
      <c r="CC326" s="17">
        <v>27</v>
      </c>
      <c r="CD326" s="17">
        <v>0</v>
      </c>
      <c r="CE326" s="17">
        <v>0</v>
      </c>
      <c r="CF326" s="17">
        <v>0</v>
      </c>
      <c r="CG326" s="17">
        <v>0</v>
      </c>
      <c r="CH326" s="17">
        <v>0</v>
      </c>
      <c r="CI326" s="17">
        <f t="shared" si="158"/>
        <v>54</v>
      </c>
      <c r="CJ326" s="16">
        <f t="shared" si="183"/>
        <v>0</v>
      </c>
      <c r="CK326" s="16">
        <f t="shared" si="159"/>
        <v>54</v>
      </c>
      <c r="CL326" s="16">
        <f t="shared" si="182"/>
        <v>21768.628590064178</v>
      </c>
      <c r="CM326" s="16">
        <f t="shared" si="160"/>
        <v>21768.628590064178</v>
      </c>
      <c r="CN326" s="16">
        <f>CN325+$CN$2</f>
        <v>21674.594594594615</v>
      </c>
      <c r="CO326" s="15">
        <f t="shared" si="161"/>
        <v>2.211030695118041</v>
      </c>
      <c r="CP326" s="15">
        <f t="shared" si="162"/>
        <v>4.9725774044406919</v>
      </c>
      <c r="CQ326" s="15">
        <f t="shared" si="163"/>
        <v>2.306874909756794</v>
      </c>
      <c r="CR326" s="15">
        <f t="shared" si="164"/>
        <v>3.055241187067486</v>
      </c>
      <c r="CS326" s="15">
        <f t="shared" si="165"/>
        <v>30.240384708578929</v>
      </c>
      <c r="CT326" s="15">
        <f t="shared" si="166"/>
        <v>4.5291647353941311</v>
      </c>
      <c r="CU326" s="15">
        <f t="shared" si="167"/>
        <v>6.2533178471730331</v>
      </c>
      <c r="CV326" s="15">
        <f t="shared" si="168"/>
        <v>2.6444864447925598</v>
      </c>
      <c r="CW326" s="15">
        <f t="shared" si="169"/>
        <v>4.5472633409390024</v>
      </c>
      <c r="CX326" s="15">
        <f t="shared" si="170"/>
        <v>30.134860669812255</v>
      </c>
      <c r="CY326" s="15">
        <f t="shared" si="171"/>
        <v>9.5844648163134796</v>
      </c>
      <c r="CZ326" s="15">
        <f t="shared" si="172"/>
        <v>2.7760328118849094</v>
      </c>
      <c r="DA326" s="15">
        <f t="shared" si="173"/>
        <v>2.5097155626594105</v>
      </c>
      <c r="DB326" s="15">
        <f t="shared" si="174"/>
        <v>1.0342142913427907</v>
      </c>
      <c r="DC326" s="15">
        <f t="shared" si="175"/>
        <v>1.8003705747264784</v>
      </c>
    </row>
    <row r="327" spans="3:107" x14ac:dyDescent="0.2">
      <c r="C327">
        <f t="shared" si="176"/>
        <v>321</v>
      </c>
      <c r="D327" s="15">
        <f>VLOOKUP($D$4,'demand split'!$AO$2:$OO$16,C327+1,TRUE)</f>
        <v>8.2640361399958451</v>
      </c>
      <c r="E327" s="17">
        <f t="shared" si="148"/>
        <v>253.0149479075381</v>
      </c>
      <c r="F327" s="17">
        <f t="shared" si="149"/>
        <v>178.40474204549406</v>
      </c>
      <c r="G327" s="16">
        <f t="shared" si="177"/>
        <v>259.62135081641748</v>
      </c>
      <c r="H327">
        <f t="shared" si="179"/>
        <v>0</v>
      </c>
      <c r="I327" s="17" cm="1">
        <f t="array" ref="I327">IF(H327=1,MAX((E327:E333)-G327,27),0)</f>
        <v>0</v>
      </c>
      <c r="J327" s="17">
        <f t="shared" si="150"/>
        <v>0</v>
      </c>
      <c r="K327" s="18">
        <f t="shared" si="181"/>
        <v>3</v>
      </c>
      <c r="L327" s="17">
        <f t="shared" si="180"/>
        <v>8.2640361399958451</v>
      </c>
      <c r="O327" s="15">
        <f t="shared" si="151"/>
        <v>259.62135081641748</v>
      </c>
      <c r="P327" s="15">
        <v>76.071175483235436</v>
      </c>
      <c r="Q327" s="15">
        <v>39.688729456562875</v>
      </c>
      <c r="R327" s="15">
        <v>43.805041609878344</v>
      </c>
      <c r="S327" s="15">
        <v>71.82340461047194</v>
      </c>
      <c r="T327" s="15">
        <v>94.858238496982011</v>
      </c>
      <c r="U327" s="15">
        <v>130.96867753761552</v>
      </c>
      <c r="V327" s="15">
        <v>41.545727168647453</v>
      </c>
      <c r="W327" s="15">
        <v>95.237293342972038</v>
      </c>
      <c r="X327" s="15">
        <v>71.24298042994468</v>
      </c>
      <c r="Y327" s="15">
        <v>200.73578739738215</v>
      </c>
      <c r="Z327" s="15">
        <v>50.393445679242035</v>
      </c>
      <c r="AA327" s="15">
        <v>36.849668662083076</v>
      </c>
      <c r="AB327" s="15">
        <v>40.804433718024193</v>
      </c>
      <c r="AC327" s="15">
        <v>36.902754175201125</v>
      </c>
      <c r="AE327" s="15">
        <v>1.4740204634120275</v>
      </c>
      <c r="AF327" s="17">
        <v>0</v>
      </c>
      <c r="AG327" s="15">
        <v>3.3150516029604615</v>
      </c>
      <c r="AH327" s="17">
        <v>36.361469422796347</v>
      </c>
      <c r="AI327" s="15">
        <v>1.5379166065045295</v>
      </c>
      <c r="AJ327" s="17">
        <v>0</v>
      </c>
      <c r="AK327" s="15">
        <v>2.036827458044991</v>
      </c>
      <c r="AL327" s="17">
        <v>27</v>
      </c>
      <c r="AM327" s="15">
        <v>2.1602564723859539</v>
      </c>
      <c r="AN327" s="17">
        <v>0</v>
      </c>
      <c r="AO327" s="15">
        <v>3.0194431569294213</v>
      </c>
      <c r="AP327" s="17">
        <v>0</v>
      </c>
      <c r="AQ327" s="15">
        <v>4.1688785647820223</v>
      </c>
      <c r="AR327" s="17">
        <v>0</v>
      </c>
      <c r="AS327" s="15">
        <v>1.76299096319504</v>
      </c>
      <c r="AT327" s="17">
        <v>0</v>
      </c>
      <c r="AU327" s="15">
        <v>3.0315088939593355</v>
      </c>
      <c r="AV327" s="17">
        <v>0</v>
      </c>
      <c r="AW327" s="15">
        <v>2.0899071132081692</v>
      </c>
      <c r="AX327" s="17">
        <v>0</v>
      </c>
      <c r="AY327" s="15">
        <v>6.3896432108756533</v>
      </c>
      <c r="AZ327" s="17">
        <v>0</v>
      </c>
      <c r="BA327" s="15">
        <v>1.8506885412566063</v>
      </c>
      <c r="BB327" s="17">
        <v>0</v>
      </c>
      <c r="BC327" s="15">
        <v>1.6731437084396075</v>
      </c>
      <c r="BD327" s="17">
        <v>0</v>
      </c>
      <c r="BE327" s="15">
        <v>0.68947619422852713</v>
      </c>
      <c r="BF327" s="17">
        <v>0</v>
      </c>
      <c r="BG327" s="15">
        <v>1.2002470498176525</v>
      </c>
      <c r="BH327" s="17">
        <v>0</v>
      </c>
      <c r="BI327" s="78">
        <f t="shared" si="152"/>
        <v>99.761469422796338</v>
      </c>
      <c r="BJ327" s="78"/>
      <c r="BK327" s="78">
        <f t="shared" si="154"/>
        <v>-1290.5487085846605</v>
      </c>
      <c r="BL327" s="79">
        <f t="shared" si="155"/>
        <v>63.361469422796347</v>
      </c>
      <c r="BM327" s="15">
        <f t="shared" si="178"/>
        <v>5557.130343552928</v>
      </c>
      <c r="BN327" s="16">
        <f t="shared" si="156"/>
        <v>0</v>
      </c>
      <c r="BO327">
        <f t="shared" si="157"/>
        <v>0</v>
      </c>
      <c r="BS327">
        <v>321</v>
      </c>
      <c r="BT327" s="17">
        <v>0</v>
      </c>
      <c r="BU327" s="17">
        <v>36.361469422796347</v>
      </c>
      <c r="BV327" s="17">
        <v>0</v>
      </c>
      <c r="BW327" s="17">
        <v>27</v>
      </c>
      <c r="BX327" s="17">
        <v>0</v>
      </c>
      <c r="BY327" s="17">
        <v>0</v>
      </c>
      <c r="BZ327" s="17">
        <v>0</v>
      </c>
      <c r="CA327" s="17">
        <v>0</v>
      </c>
      <c r="CB327" s="17">
        <v>0</v>
      </c>
      <c r="CC327" s="17">
        <v>0</v>
      </c>
      <c r="CD327" s="17">
        <v>0</v>
      </c>
      <c r="CE327" s="17">
        <v>0</v>
      </c>
      <c r="CF327" s="17">
        <v>0</v>
      </c>
      <c r="CG327" s="17">
        <v>0</v>
      </c>
      <c r="CH327" s="17">
        <v>0</v>
      </c>
      <c r="CI327" s="17">
        <f t="shared" si="158"/>
        <v>63.361469422796347</v>
      </c>
      <c r="CJ327" s="16">
        <f t="shared" si="183"/>
        <v>0</v>
      </c>
      <c r="CK327" s="16">
        <f t="shared" si="159"/>
        <v>63.361469422796347</v>
      </c>
      <c r="CL327" s="16">
        <f t="shared" si="182"/>
        <v>21768.628590064178</v>
      </c>
      <c r="CM327" s="16">
        <f t="shared" si="160"/>
        <v>21768.628590064178</v>
      </c>
      <c r="CN327" s="16">
        <f>CN326+$CN$2</f>
        <v>21674.594594594615</v>
      </c>
      <c r="CO327" s="15">
        <f t="shared" si="161"/>
        <v>1.4740204634120275</v>
      </c>
      <c r="CP327" s="15">
        <f t="shared" si="162"/>
        <v>39.676521025756806</v>
      </c>
      <c r="CQ327" s="15">
        <f t="shared" si="163"/>
        <v>1.5379166065045295</v>
      </c>
      <c r="CR327" s="15">
        <f t="shared" si="164"/>
        <v>29.036827458044989</v>
      </c>
      <c r="CS327" s="15">
        <f t="shared" si="165"/>
        <v>2.1602564723859539</v>
      </c>
      <c r="CT327" s="15">
        <f t="shared" si="166"/>
        <v>3.0194431569294213</v>
      </c>
      <c r="CU327" s="15">
        <f t="shared" si="167"/>
        <v>4.1688785647820223</v>
      </c>
      <c r="CV327" s="15">
        <f t="shared" si="168"/>
        <v>1.76299096319504</v>
      </c>
      <c r="CW327" s="15">
        <f t="shared" si="169"/>
        <v>3.0315088939593355</v>
      </c>
      <c r="CX327" s="15">
        <f t="shared" si="170"/>
        <v>2.0899071132081692</v>
      </c>
      <c r="CY327" s="15">
        <f t="shared" si="171"/>
        <v>6.3896432108756533</v>
      </c>
      <c r="CZ327" s="15">
        <f t="shared" si="172"/>
        <v>1.8506885412566063</v>
      </c>
      <c r="DA327" s="15">
        <f t="shared" si="173"/>
        <v>1.6731437084396075</v>
      </c>
      <c r="DB327" s="15">
        <f t="shared" si="174"/>
        <v>0.68947619422852713</v>
      </c>
      <c r="DC327" s="15">
        <f t="shared" si="175"/>
        <v>1.2002470498176525</v>
      </c>
    </row>
    <row r="328" spans="3:107" x14ac:dyDescent="0.2">
      <c r="C328">
        <f t="shared" si="176"/>
        <v>322</v>
      </c>
      <c r="D328" s="15">
        <f>VLOOKUP($D$4,'demand split'!$AO$2:$OO$16,C328+1,TRUE)</f>
        <v>5.7848252979970907</v>
      </c>
      <c r="E328" s="17">
        <f t="shared" ref="E328:E348" si="184">IF(C328&lt;=343,AVERAGE($D328:$D346)*21+STDEV($D328:$D346)*SQRT(21)*2.33,"")</f>
        <v>273.79047663899189</v>
      </c>
      <c r="F328" s="17">
        <f t="shared" ref="F328:F355" si="185">IF(C328&lt;=350,AVERAGE($D328:$D341)*$F$2+$F$3*STDEV($D328:$D341)*SQRT(14),"")</f>
        <v>177.72667708113906</v>
      </c>
      <c r="G328" s="16">
        <f t="shared" si="177"/>
        <v>253.83652551842039</v>
      </c>
      <c r="H328">
        <f t="shared" si="179"/>
        <v>0</v>
      </c>
      <c r="I328" s="17" cm="1">
        <f t="array" ref="I328">IF(H328=1,MAX((E328:E334)-G328,27),0)</f>
        <v>0</v>
      </c>
      <c r="J328" s="17">
        <f t="shared" ref="J328:J371" si="186">IF(I328=27,1,0)</f>
        <v>0</v>
      </c>
      <c r="K328" s="18">
        <f t="shared" si="181"/>
        <v>4</v>
      </c>
      <c r="L328" s="17">
        <f t="shared" si="180"/>
        <v>5.7848252979970907</v>
      </c>
      <c r="O328" s="15">
        <f t="shared" ref="O328:O371" si="187">G328</f>
        <v>253.83652551842039</v>
      </c>
      <c r="P328" s="15">
        <v>110.11210878395946</v>
      </c>
      <c r="Q328" s="15">
        <v>38.612187832009703</v>
      </c>
      <c r="R328" s="15">
        <v>69.379262389246861</v>
      </c>
      <c r="S328" s="15">
        <v>70.311225079801773</v>
      </c>
      <c r="T328" s="15">
        <v>92.74462828713142</v>
      </c>
      <c r="U328" s="15">
        <v>128.05046254226809</v>
      </c>
      <c r="V328" s="15">
        <v>40.311633494410927</v>
      </c>
      <c r="W328" s="15">
        <v>93.115237117200508</v>
      </c>
      <c r="X328" s="15">
        <v>69.780045450698964</v>
      </c>
      <c r="Y328" s="15">
        <v>196.26303714976919</v>
      </c>
      <c r="Z328" s="15">
        <v>49.097963700362413</v>
      </c>
      <c r="AA328" s="15">
        <v>36.367035326123109</v>
      </c>
      <c r="AB328" s="15">
        <v>39.633233122116465</v>
      </c>
      <c r="AC328" s="15">
        <v>36.062581240328768</v>
      </c>
      <c r="AE328" s="15">
        <v>1.0318143243884195</v>
      </c>
      <c r="AF328" s="17">
        <v>0</v>
      </c>
      <c r="AG328" s="15">
        <v>2.3205361220723231</v>
      </c>
      <c r="AH328" s="17">
        <v>0</v>
      </c>
      <c r="AI328" s="15">
        <v>1.0765416245531707</v>
      </c>
      <c r="AJ328" s="17">
        <v>0</v>
      </c>
      <c r="AK328" s="15">
        <v>1.4257792206314936</v>
      </c>
      <c r="AL328" s="17">
        <v>0</v>
      </c>
      <c r="AM328" s="15">
        <v>1.5121795306701677</v>
      </c>
      <c r="AN328" s="17">
        <v>0</v>
      </c>
      <c r="AO328" s="15">
        <v>2.1136102098505951</v>
      </c>
      <c r="AP328" s="17">
        <v>0</v>
      </c>
      <c r="AQ328" s="15">
        <v>2.9182149953474159</v>
      </c>
      <c r="AR328" s="17">
        <v>0</v>
      </c>
      <c r="AS328" s="15">
        <v>1.234093674236528</v>
      </c>
      <c r="AT328" s="17">
        <v>27</v>
      </c>
      <c r="AU328" s="15">
        <v>2.122056225771535</v>
      </c>
      <c r="AV328" s="17">
        <v>0</v>
      </c>
      <c r="AW328" s="15">
        <v>1.4629349792457187</v>
      </c>
      <c r="AX328" s="17">
        <v>0</v>
      </c>
      <c r="AY328" s="15">
        <v>4.4727502476129573</v>
      </c>
      <c r="AZ328" s="17">
        <v>0</v>
      </c>
      <c r="BA328" s="15">
        <v>1.2954819788796244</v>
      </c>
      <c r="BB328" s="17">
        <v>0</v>
      </c>
      <c r="BC328" s="15">
        <v>1.171200595907725</v>
      </c>
      <c r="BD328" s="17">
        <v>0</v>
      </c>
      <c r="BE328" s="15">
        <v>0.4826333359599691</v>
      </c>
      <c r="BF328" s="17">
        <v>0</v>
      </c>
      <c r="BG328" s="15">
        <v>0.84017293487235667</v>
      </c>
      <c r="BH328" s="17">
        <v>0</v>
      </c>
      <c r="BI328" s="78">
        <f t="shared" ref="BI328:BI350" si="188">SUM(AE328:BH328)</f>
        <v>52.48</v>
      </c>
      <c r="BJ328" s="78"/>
      <c r="BK328" s="78">
        <f t="shared" ref="BK328:BK371" si="189">BJ328-SUM(O328:AC328)</f>
        <v>-1323.677167033848</v>
      </c>
      <c r="BL328" s="79">
        <f>BB328+AZ328+AX328+AV328+AT328+AR328+AP328+AN328+AL328+AJ328+AH328+AF328+BD328+BF328+BH328</f>
        <v>27</v>
      </c>
      <c r="BM328" s="15">
        <f t="shared" si="178"/>
        <v>5530.130343552928</v>
      </c>
      <c r="BN328" s="16">
        <f t="shared" ref="BN328:BN371" si="190">IF(BO328=1,BK328-BM328,0)</f>
        <v>0</v>
      </c>
      <c r="BO328">
        <f t="shared" ref="BO328:BO371" si="191">IF(BM328&lt;BK328,1,0)</f>
        <v>0</v>
      </c>
      <c r="BS328">
        <v>322</v>
      </c>
      <c r="BT328" s="17">
        <v>0</v>
      </c>
      <c r="BU328" s="17">
        <v>0</v>
      </c>
      <c r="BV328" s="17">
        <v>0</v>
      </c>
      <c r="BW328" s="17">
        <v>0</v>
      </c>
      <c r="BX328" s="17">
        <v>0</v>
      </c>
      <c r="BY328" s="17">
        <v>0</v>
      </c>
      <c r="BZ328" s="17">
        <v>0</v>
      </c>
      <c r="CA328" s="17">
        <v>27</v>
      </c>
      <c r="CB328" s="17">
        <v>0</v>
      </c>
      <c r="CC328" s="17">
        <v>0</v>
      </c>
      <c r="CD328" s="17">
        <v>0</v>
      </c>
      <c r="CE328" s="17">
        <v>0</v>
      </c>
      <c r="CF328" s="17">
        <v>0</v>
      </c>
      <c r="CG328" s="17">
        <v>0</v>
      </c>
      <c r="CH328" s="17">
        <v>0</v>
      </c>
      <c r="CI328" s="17">
        <f t="shared" ref="CI328:CI371" si="192">SUM(BT328:CH328)</f>
        <v>27</v>
      </c>
      <c r="CJ328" s="16">
        <f t="shared" si="183"/>
        <v>0</v>
      </c>
      <c r="CK328" s="16">
        <f t="shared" ref="CK328:CK344" si="193">SUM(CI328:CJ328)</f>
        <v>27</v>
      </c>
      <c r="CL328" s="16">
        <f t="shared" si="182"/>
        <v>21768.628590064178</v>
      </c>
      <c r="CM328" s="16">
        <f t="shared" ref="CM328:CM344" si="194">CL328</f>
        <v>21768.628590064178</v>
      </c>
      <c r="CN328" s="16">
        <f>CN327+$CN$2</f>
        <v>21674.594594594615</v>
      </c>
      <c r="CO328" s="15">
        <f t="shared" ref="CO328:CO350" si="195">AE328+AF328</f>
        <v>1.0318143243884195</v>
      </c>
      <c r="CP328" s="15">
        <f t="shared" ref="CP328:CP350" si="196">AG328+AH328</f>
        <v>2.3205361220723231</v>
      </c>
      <c r="CQ328" s="15">
        <f t="shared" ref="CQ328:CQ350" si="197">AI328+AJ328</f>
        <v>1.0765416245531707</v>
      </c>
      <c r="CR328" s="15">
        <f t="shared" ref="CR328:CR350" si="198">AK328+AL328</f>
        <v>1.4257792206314936</v>
      </c>
      <c r="CS328" s="15">
        <f t="shared" ref="CS328:CS350" si="199">AM328+AN328</f>
        <v>1.5121795306701677</v>
      </c>
      <c r="CT328" s="15">
        <f t="shared" ref="CT328:CT350" si="200">AO328+AP328</f>
        <v>2.1136102098505951</v>
      </c>
      <c r="CU328" s="15">
        <f t="shared" ref="CU328:CU350" si="201">AQ328+AR328</f>
        <v>2.9182149953474159</v>
      </c>
      <c r="CV328" s="15">
        <f t="shared" ref="CV328:CV350" si="202">AS328+AT328</f>
        <v>28.234093674236529</v>
      </c>
      <c r="CW328" s="15">
        <f t="shared" ref="CW328:CW350" si="203">AU328+AV328</f>
        <v>2.122056225771535</v>
      </c>
      <c r="CX328" s="15">
        <f t="shared" ref="CX328:CX350" si="204">AW328+AX328</f>
        <v>1.4629349792457187</v>
      </c>
      <c r="CY328" s="15">
        <f t="shared" ref="CY328:CY350" si="205">AY328+AZ328</f>
        <v>4.4727502476129573</v>
      </c>
      <c r="CZ328" s="15">
        <f t="shared" ref="CZ328:CZ350" si="206">BA328+BB328</f>
        <v>1.2954819788796244</v>
      </c>
      <c r="DA328" s="15">
        <f t="shared" ref="DA328:DA350" si="207">BC328+BD328</f>
        <v>1.171200595907725</v>
      </c>
      <c r="DB328" s="15">
        <f t="shared" ref="DB328:DB350" si="208">BE328+BF328</f>
        <v>0.4826333359599691</v>
      </c>
      <c r="DC328" s="15">
        <f t="shared" ref="DC328:DC350" si="209">BG328+BH328</f>
        <v>0.84017293487235667</v>
      </c>
    </row>
    <row r="329" spans="3:107" x14ac:dyDescent="0.2">
      <c r="C329">
        <f t="shared" ref="C329:C371" si="210">IF(C328&lt;=364,C328+1,"")</f>
        <v>323</v>
      </c>
      <c r="D329" s="15">
        <f>VLOOKUP($D$4,'demand split'!$AO$2:$OO$16,C329+1,TRUE)</f>
        <v>7.0834595485678662</v>
      </c>
      <c r="E329" s="17">
        <f t="shared" si="184"/>
        <v>279.52295004422092</v>
      </c>
      <c r="F329" s="17">
        <f t="shared" si="185"/>
        <v>177.54942495424251</v>
      </c>
      <c r="G329" s="16">
        <f t="shared" ref="G329:G370" si="211">G328-D329+I328</f>
        <v>246.75306596985251</v>
      </c>
      <c r="H329">
        <f t="shared" si="179"/>
        <v>0</v>
      </c>
      <c r="I329" s="17" cm="1">
        <f t="array" ref="I329">IF(H329=1,MAX((E329:E335)-G329,27),0)</f>
        <v>0</v>
      </c>
      <c r="J329" s="17">
        <f t="shared" si="186"/>
        <v>0</v>
      </c>
      <c r="K329" s="18">
        <f t="shared" si="181"/>
        <v>5</v>
      </c>
      <c r="L329" s="17">
        <f t="shared" si="180"/>
        <v>7.0834595485678662</v>
      </c>
      <c r="O329" s="15">
        <f t="shared" si="187"/>
        <v>246.75306596985251</v>
      </c>
      <c r="P329" s="15">
        <v>107.27063598142192</v>
      </c>
      <c r="Q329" s="15">
        <v>37.293973597862966</v>
      </c>
      <c r="R329" s="15">
        <v>67.63341028235115</v>
      </c>
      <c r="S329" s="15">
        <v>68.459576674899523</v>
      </c>
      <c r="T329" s="15">
        <v>90.15653415262048</v>
      </c>
      <c r="U329" s="15">
        <v>124.47713805816922</v>
      </c>
      <c r="V329" s="15">
        <v>65.800498383100887</v>
      </c>
      <c r="W329" s="15">
        <v>90.516800922378224</v>
      </c>
      <c r="X329" s="15">
        <v>67.988696496520532</v>
      </c>
      <c r="Y329" s="15">
        <v>190.78620011187579</v>
      </c>
      <c r="Z329" s="15">
        <v>47.51165923642818</v>
      </c>
      <c r="AA329" s="15">
        <v>35.776055731070088</v>
      </c>
      <c r="AB329" s="15">
        <v>38.199109943453948</v>
      </c>
      <c r="AC329" s="15">
        <v>35.033798054770777</v>
      </c>
      <c r="AE329" s="15">
        <v>1.2634461114960236</v>
      </c>
      <c r="AF329" s="17">
        <v>0</v>
      </c>
      <c r="AG329" s="15">
        <v>2.8414728025375382</v>
      </c>
      <c r="AH329" s="17">
        <v>0</v>
      </c>
      <c r="AI329" s="15">
        <v>1.3182142341467393</v>
      </c>
      <c r="AJ329" s="17">
        <v>0</v>
      </c>
      <c r="AK329" s="15">
        <v>1.7458521068957062</v>
      </c>
      <c r="AL329" s="17">
        <v>0</v>
      </c>
      <c r="AM329" s="15">
        <v>1.8516484049022461</v>
      </c>
      <c r="AN329" s="17">
        <v>0</v>
      </c>
      <c r="AO329" s="15">
        <v>2.5880941345109325</v>
      </c>
      <c r="AP329" s="17">
        <v>0</v>
      </c>
      <c r="AQ329" s="15">
        <v>3.573324484098876</v>
      </c>
      <c r="AR329" s="17">
        <v>0</v>
      </c>
      <c r="AS329" s="15">
        <v>1.511135111310034</v>
      </c>
      <c r="AT329" s="17">
        <v>0</v>
      </c>
      <c r="AU329" s="15">
        <v>2.5984361948222872</v>
      </c>
      <c r="AV329" s="17">
        <v>0</v>
      </c>
      <c r="AW329" s="15">
        <v>1.7913489541784304</v>
      </c>
      <c r="AX329" s="17">
        <v>0</v>
      </c>
      <c r="AY329" s="15">
        <v>5.4768370378934161</v>
      </c>
      <c r="AZ329" s="17">
        <v>0</v>
      </c>
      <c r="BA329" s="15">
        <v>1.5863044639342339</v>
      </c>
      <c r="BB329" s="17">
        <v>0</v>
      </c>
      <c r="BC329" s="15">
        <v>1.4341231786625204</v>
      </c>
      <c r="BD329" s="17">
        <v>27</v>
      </c>
      <c r="BE329" s="15">
        <v>0.59097959505302333</v>
      </c>
      <c r="BF329" s="17">
        <v>0</v>
      </c>
      <c r="BG329" s="15">
        <v>1.0287831855579876</v>
      </c>
      <c r="BH329" s="17">
        <v>0</v>
      </c>
      <c r="BI329" s="78">
        <f t="shared" si="188"/>
        <v>58.2</v>
      </c>
      <c r="BJ329" s="78"/>
      <c r="BK329" s="78">
        <f t="shared" si="189"/>
        <v>-1313.6571535967764</v>
      </c>
      <c r="BL329" s="79">
        <f>BB329+AZ329+AX329+AV329+AT329+AR329+AP329+AN329+AL329+AJ329+AH329+AF329+BD329+BF329+BH329</f>
        <v>27</v>
      </c>
      <c r="BM329" s="15">
        <f t="shared" ref="BM329:BM371" si="212">BM328-BL329+BN328</f>
        <v>5503.130343552928</v>
      </c>
      <c r="BN329" s="16">
        <f t="shared" si="190"/>
        <v>0</v>
      </c>
      <c r="BO329">
        <f t="shared" si="191"/>
        <v>0</v>
      </c>
      <c r="BS329">
        <v>323</v>
      </c>
      <c r="BT329" s="17">
        <v>0</v>
      </c>
      <c r="BU329" s="17">
        <v>0</v>
      </c>
      <c r="BV329" s="17">
        <v>0</v>
      </c>
      <c r="BW329" s="17">
        <v>0</v>
      </c>
      <c r="BX329" s="17">
        <v>0</v>
      </c>
      <c r="BY329" s="17">
        <v>0</v>
      </c>
      <c r="BZ329" s="17">
        <v>0</v>
      </c>
      <c r="CA329" s="17">
        <v>0</v>
      </c>
      <c r="CB329" s="17">
        <v>0</v>
      </c>
      <c r="CC329" s="17">
        <v>0</v>
      </c>
      <c r="CD329" s="17">
        <v>0</v>
      </c>
      <c r="CE329" s="17">
        <v>0</v>
      </c>
      <c r="CF329" s="17">
        <v>27</v>
      </c>
      <c r="CG329" s="17">
        <v>0</v>
      </c>
      <c r="CH329" s="17">
        <v>0</v>
      </c>
      <c r="CI329" s="17">
        <f t="shared" si="192"/>
        <v>27</v>
      </c>
      <c r="CJ329" s="16">
        <f t="shared" si="183"/>
        <v>0</v>
      </c>
      <c r="CK329" s="16">
        <f t="shared" si="193"/>
        <v>27</v>
      </c>
      <c r="CL329" s="16">
        <f t="shared" si="182"/>
        <v>21768.628590064178</v>
      </c>
      <c r="CM329" s="16">
        <f t="shared" si="194"/>
        <v>21768.628590064178</v>
      </c>
      <c r="CN329" s="16">
        <f>CN328+$CN$2</f>
        <v>21674.594594594615</v>
      </c>
      <c r="CO329" s="15">
        <f t="shared" si="195"/>
        <v>1.2634461114960236</v>
      </c>
      <c r="CP329" s="15">
        <f t="shared" si="196"/>
        <v>2.8414728025375382</v>
      </c>
      <c r="CQ329" s="15">
        <f t="shared" si="197"/>
        <v>1.3182142341467393</v>
      </c>
      <c r="CR329" s="15">
        <f t="shared" si="198"/>
        <v>1.7458521068957062</v>
      </c>
      <c r="CS329" s="15">
        <f t="shared" si="199"/>
        <v>1.8516484049022461</v>
      </c>
      <c r="CT329" s="15">
        <f t="shared" si="200"/>
        <v>2.5880941345109325</v>
      </c>
      <c r="CU329" s="15">
        <f t="shared" si="201"/>
        <v>3.573324484098876</v>
      </c>
      <c r="CV329" s="15">
        <f t="shared" si="202"/>
        <v>1.511135111310034</v>
      </c>
      <c r="CW329" s="15">
        <f t="shared" si="203"/>
        <v>2.5984361948222872</v>
      </c>
      <c r="CX329" s="15">
        <f t="shared" si="204"/>
        <v>1.7913489541784304</v>
      </c>
      <c r="CY329" s="15">
        <f t="shared" si="205"/>
        <v>5.4768370378934161</v>
      </c>
      <c r="CZ329" s="15">
        <f t="shared" si="206"/>
        <v>1.5863044639342339</v>
      </c>
      <c r="DA329" s="15">
        <f t="shared" si="207"/>
        <v>28.434123178662521</v>
      </c>
      <c r="DB329" s="15">
        <f t="shared" si="208"/>
        <v>0.59097959505302333</v>
      </c>
      <c r="DC329" s="15">
        <f t="shared" si="209"/>
        <v>1.0287831855579876</v>
      </c>
    </row>
    <row r="330" spans="3:107" x14ac:dyDescent="0.2">
      <c r="C330">
        <f t="shared" si="210"/>
        <v>324</v>
      </c>
      <c r="D330" s="15">
        <f>VLOOKUP($D$4,'demand split'!$AO$2:$OO$16,C330+1,TRUE)</f>
        <v>10.625189322851798</v>
      </c>
      <c r="E330" s="17">
        <f t="shared" si="184"/>
        <v>280.28144116640709</v>
      </c>
      <c r="F330" s="17">
        <f t="shared" si="185"/>
        <v>178.24822112953439</v>
      </c>
      <c r="G330" s="16">
        <f t="shared" si="211"/>
        <v>236.1278766470007</v>
      </c>
      <c r="H330">
        <f t="shared" ref="H330:H365" si="213">IF(G330&lt;MAX(F330:F336),1,0)</f>
        <v>0</v>
      </c>
      <c r="I330" s="17" cm="1">
        <f t="array" ref="I330">IF(H330=1,MAX((E330:E336)-G330,27),0)</f>
        <v>0</v>
      </c>
      <c r="J330" s="17">
        <f t="shared" si="186"/>
        <v>0</v>
      </c>
      <c r="K330" s="18">
        <f t="shared" si="181"/>
        <v>6</v>
      </c>
      <c r="L330" s="17">
        <f t="shared" si="180"/>
        <v>10.625189322851798</v>
      </c>
      <c r="O330" s="15">
        <f t="shared" si="187"/>
        <v>236.1278766470007</v>
      </c>
      <c r="P330" s="15">
        <v>103.00842677761561</v>
      </c>
      <c r="Q330" s="15">
        <v>35.31665224664286</v>
      </c>
      <c r="R330" s="15">
        <v>65.014632122007598</v>
      </c>
      <c r="S330" s="15">
        <v>65.682104067546149</v>
      </c>
      <c r="T330" s="15">
        <v>86.274392950854079</v>
      </c>
      <c r="U330" s="15">
        <v>119.11715133202091</v>
      </c>
      <c r="V330" s="15">
        <v>63.533795716135835</v>
      </c>
      <c r="W330" s="15">
        <v>86.619146630144797</v>
      </c>
      <c r="X330" s="15">
        <v>65.301673065252885</v>
      </c>
      <c r="Y330" s="15">
        <v>182.57094455503565</v>
      </c>
      <c r="Z330" s="15">
        <v>45.132202540526826</v>
      </c>
      <c r="AA330" s="15">
        <v>34.889586338490552</v>
      </c>
      <c r="AB330" s="15">
        <v>63.047925175460165</v>
      </c>
      <c r="AC330" s="15">
        <v>33.490623276433794</v>
      </c>
      <c r="AE330" s="15">
        <v>1.8951691672440349</v>
      </c>
      <c r="AF330" s="17">
        <v>0</v>
      </c>
      <c r="AG330" s="15">
        <v>4.2622092038063073</v>
      </c>
      <c r="AH330" s="17">
        <v>0</v>
      </c>
      <c r="AI330" s="15">
        <v>1.9773213512201089</v>
      </c>
      <c r="AJ330" s="17">
        <v>27</v>
      </c>
      <c r="AK330" s="15">
        <v>2.6187781603435591</v>
      </c>
      <c r="AL330" s="17">
        <v>0</v>
      </c>
      <c r="AM330" s="15">
        <v>2.7774726073533689</v>
      </c>
      <c r="AN330" s="17">
        <v>0</v>
      </c>
      <c r="AO330" s="15">
        <v>3.8821412017663981</v>
      </c>
      <c r="AP330" s="17">
        <v>0</v>
      </c>
      <c r="AQ330" s="15">
        <v>5.3599867261483132</v>
      </c>
      <c r="AR330" s="17">
        <v>0</v>
      </c>
      <c r="AS330" s="15">
        <v>2.2667026669650507</v>
      </c>
      <c r="AT330" s="17">
        <v>0</v>
      </c>
      <c r="AU330" s="15">
        <v>3.8976542922334305</v>
      </c>
      <c r="AV330" s="17">
        <v>0</v>
      </c>
      <c r="AW330" s="15">
        <v>2.6870234312676455</v>
      </c>
      <c r="AX330" s="17">
        <v>0</v>
      </c>
      <c r="AY330" s="15">
        <v>8.2152555568401233</v>
      </c>
      <c r="AZ330" s="17">
        <v>0</v>
      </c>
      <c r="BA330" s="15">
        <v>2.3794566959013506</v>
      </c>
      <c r="BB330" s="17">
        <v>0</v>
      </c>
      <c r="BC330" s="15">
        <v>2.1511847679937803</v>
      </c>
      <c r="BD330" s="17">
        <v>0</v>
      </c>
      <c r="BE330" s="15">
        <v>0.88646939257953472</v>
      </c>
      <c r="BF330" s="17">
        <v>0</v>
      </c>
      <c r="BG330" s="15">
        <v>1.5431747783369814</v>
      </c>
      <c r="BH330" s="17">
        <v>0</v>
      </c>
      <c r="BI330" s="78">
        <f t="shared" si="188"/>
        <v>73.8</v>
      </c>
      <c r="BJ330" s="78"/>
      <c r="BK330" s="78">
        <f t="shared" si="189"/>
        <v>-1285.1271334411683</v>
      </c>
      <c r="BL330" s="79">
        <f>BB330+AZ330+AX330+AV330+AT330+AR330+AP330+AN330+AL330+AJ330+AH330+AF330+BD330+BF330+BH330</f>
        <v>27</v>
      </c>
      <c r="BM330" s="15">
        <f t="shared" si="212"/>
        <v>5476.130343552928</v>
      </c>
      <c r="BN330" s="16">
        <f t="shared" si="190"/>
        <v>0</v>
      </c>
      <c r="BO330">
        <f t="shared" si="191"/>
        <v>0</v>
      </c>
      <c r="BS330">
        <v>324</v>
      </c>
      <c r="BT330" s="17">
        <v>0</v>
      </c>
      <c r="BU330" s="17">
        <v>0</v>
      </c>
      <c r="BV330" s="17">
        <v>27</v>
      </c>
      <c r="BW330" s="17">
        <v>0</v>
      </c>
      <c r="BX330" s="17">
        <v>0</v>
      </c>
      <c r="BY330" s="17">
        <v>0</v>
      </c>
      <c r="BZ330" s="17">
        <v>0</v>
      </c>
      <c r="CA330" s="17">
        <v>0</v>
      </c>
      <c r="CB330" s="17">
        <v>0</v>
      </c>
      <c r="CC330" s="17">
        <v>0</v>
      </c>
      <c r="CD330" s="17">
        <v>0</v>
      </c>
      <c r="CE330" s="17">
        <v>0</v>
      </c>
      <c r="CF330" s="17">
        <v>0</v>
      </c>
      <c r="CG330" s="17">
        <v>0</v>
      </c>
      <c r="CH330" s="17">
        <v>0</v>
      </c>
      <c r="CI330" s="17">
        <f t="shared" si="192"/>
        <v>27</v>
      </c>
      <c r="CJ330" s="16">
        <f t="shared" si="183"/>
        <v>0</v>
      </c>
      <c r="CK330" s="16">
        <f t="shared" si="193"/>
        <v>27</v>
      </c>
      <c r="CL330" s="16">
        <f t="shared" si="182"/>
        <v>21768.628590064178</v>
      </c>
      <c r="CM330" s="16">
        <f t="shared" si="194"/>
        <v>21768.628590064178</v>
      </c>
      <c r="CN330" s="16">
        <f>CN329+$CN$2</f>
        <v>21674.594594594615</v>
      </c>
      <c r="CO330" s="15">
        <f t="shared" si="195"/>
        <v>1.8951691672440349</v>
      </c>
      <c r="CP330" s="15">
        <f t="shared" si="196"/>
        <v>4.2622092038063073</v>
      </c>
      <c r="CQ330" s="15">
        <f t="shared" si="197"/>
        <v>28.977321351220109</v>
      </c>
      <c r="CR330" s="15">
        <f t="shared" si="198"/>
        <v>2.6187781603435591</v>
      </c>
      <c r="CS330" s="15">
        <f t="shared" si="199"/>
        <v>2.7774726073533689</v>
      </c>
      <c r="CT330" s="15">
        <f t="shared" si="200"/>
        <v>3.8821412017663981</v>
      </c>
      <c r="CU330" s="15">
        <f t="shared" si="201"/>
        <v>5.3599867261483132</v>
      </c>
      <c r="CV330" s="15">
        <f t="shared" si="202"/>
        <v>2.2667026669650507</v>
      </c>
      <c r="CW330" s="15">
        <f t="shared" si="203"/>
        <v>3.8976542922334305</v>
      </c>
      <c r="CX330" s="15">
        <f t="shared" si="204"/>
        <v>2.6870234312676455</v>
      </c>
      <c r="CY330" s="15">
        <f t="shared" si="205"/>
        <v>8.2152555568401233</v>
      </c>
      <c r="CZ330" s="15">
        <f t="shared" si="206"/>
        <v>2.3794566959013506</v>
      </c>
      <c r="DA330" s="15">
        <f t="shared" si="207"/>
        <v>2.1511847679937803</v>
      </c>
      <c r="DB330" s="15">
        <f t="shared" si="208"/>
        <v>0.88646939257953472</v>
      </c>
      <c r="DC330" s="15">
        <f t="shared" si="209"/>
        <v>1.5431747783369814</v>
      </c>
    </row>
    <row r="331" spans="3:107" x14ac:dyDescent="0.2">
      <c r="C331">
        <f t="shared" si="210"/>
        <v>325</v>
      </c>
      <c r="D331" s="15">
        <f>VLOOKUP($D$4,'demand split'!$AO$2:$OO$16,C331+1,TRUE)</f>
        <v>12.750227187422157</v>
      </c>
      <c r="E331" s="17">
        <f t="shared" si="184"/>
        <v>276.7367678723424</v>
      </c>
      <c r="F331" s="17">
        <f t="shared" si="185"/>
        <v>180.38102984326261</v>
      </c>
      <c r="G331" s="16">
        <f t="shared" si="211"/>
        <v>223.37764945957855</v>
      </c>
      <c r="H331">
        <f t="shared" si="213"/>
        <v>0</v>
      </c>
      <c r="I331" s="17" cm="1">
        <f t="array" ref="I331">IF(H331=1,MAX((E331:E337)-G331,27),0)</f>
        <v>0</v>
      </c>
      <c r="J331" s="17">
        <f t="shared" si="186"/>
        <v>0</v>
      </c>
      <c r="K331" s="18">
        <f t="shared" si="181"/>
        <v>7</v>
      </c>
      <c r="L331" s="17">
        <f t="shared" si="180"/>
        <v>12.750227187422157</v>
      </c>
      <c r="O331" s="15">
        <f t="shared" si="187"/>
        <v>223.37764945957855</v>
      </c>
      <c r="P331" s="15">
        <v>97.893775733048045</v>
      </c>
      <c r="Q331" s="15">
        <v>59.943866625178728</v>
      </c>
      <c r="R331" s="15">
        <v>61.872098329595325</v>
      </c>
      <c r="S331" s="15">
        <v>62.349136938722104</v>
      </c>
      <c r="T331" s="15">
        <v>81.615823508734394</v>
      </c>
      <c r="U331" s="15">
        <v>112.68516726064293</v>
      </c>
      <c r="V331" s="15">
        <v>60.813752515777772</v>
      </c>
      <c r="W331" s="15">
        <v>81.94196147946468</v>
      </c>
      <c r="X331" s="15">
        <v>62.077244947731714</v>
      </c>
      <c r="Y331" s="15">
        <v>172.71263788682751</v>
      </c>
      <c r="Z331" s="15">
        <v>42.276854505445208</v>
      </c>
      <c r="AA331" s="15">
        <v>33.825823067395113</v>
      </c>
      <c r="AB331" s="15">
        <v>60.466503453867631</v>
      </c>
      <c r="AC331" s="15">
        <v>31.638813542429418</v>
      </c>
      <c r="AE331" s="15">
        <v>2.2742030006928422</v>
      </c>
      <c r="AF331" s="17">
        <v>27</v>
      </c>
      <c r="AG331" s="15">
        <v>5.1146510445675677</v>
      </c>
      <c r="AH331" s="17">
        <v>0</v>
      </c>
      <c r="AI331" s="15">
        <v>2.3727856214641303</v>
      </c>
      <c r="AJ331" s="17">
        <v>0</v>
      </c>
      <c r="AK331" s="15">
        <v>3.1425337924122707</v>
      </c>
      <c r="AL331" s="17">
        <v>0</v>
      </c>
      <c r="AM331" s="15">
        <v>3.3329671288240426</v>
      </c>
      <c r="AN331" s="17">
        <v>0</v>
      </c>
      <c r="AO331" s="15">
        <v>4.6585694421196777</v>
      </c>
      <c r="AP331" s="17">
        <v>0</v>
      </c>
      <c r="AQ331" s="15">
        <v>6.4319840713779763</v>
      </c>
      <c r="AR331" s="17">
        <v>0</v>
      </c>
      <c r="AS331" s="15">
        <v>2.7200432003580608</v>
      </c>
      <c r="AT331" s="17">
        <v>0</v>
      </c>
      <c r="AU331" s="15">
        <v>4.6771851506801161</v>
      </c>
      <c r="AV331" s="17">
        <v>0</v>
      </c>
      <c r="AW331" s="15">
        <v>3.2244281175211746</v>
      </c>
      <c r="AX331" s="17">
        <v>0</v>
      </c>
      <c r="AY331" s="15">
        <v>9.858306668208149</v>
      </c>
      <c r="AZ331" s="17">
        <v>0</v>
      </c>
      <c r="BA331" s="15">
        <v>2.8553480350816205</v>
      </c>
      <c r="BB331" s="17">
        <v>27.534662906032715</v>
      </c>
      <c r="BC331" s="15">
        <v>2.5814217215925361</v>
      </c>
      <c r="BD331" s="17">
        <v>0</v>
      </c>
      <c r="BE331" s="15">
        <v>1.0637632710954417</v>
      </c>
      <c r="BF331" s="17">
        <v>0</v>
      </c>
      <c r="BG331" s="15">
        <v>1.8518097340043778</v>
      </c>
      <c r="BH331" s="17">
        <v>0</v>
      </c>
      <c r="BI331" s="78">
        <f t="shared" si="188"/>
        <v>110.6946629060327</v>
      </c>
      <c r="BJ331" s="78"/>
      <c r="BK331" s="78">
        <f t="shared" si="189"/>
        <v>-1245.4911092544394</v>
      </c>
      <c r="BL331" s="79">
        <f>BB331+AZ331+AX331+AV331+AT331+AR331+AP331+AN331+AL331+AJ331+AH331+AF331+BD331+BF331+BH331</f>
        <v>54.534662906032715</v>
      </c>
      <c r="BM331" s="15">
        <f t="shared" si="212"/>
        <v>5421.5956806468957</v>
      </c>
      <c r="BN331" s="16">
        <f t="shared" si="190"/>
        <v>0</v>
      </c>
      <c r="BO331">
        <f t="shared" si="191"/>
        <v>0</v>
      </c>
      <c r="BS331">
        <v>325</v>
      </c>
      <c r="BT331" s="17">
        <v>27</v>
      </c>
      <c r="BU331" s="17">
        <v>0</v>
      </c>
      <c r="BV331" s="17">
        <v>0</v>
      </c>
      <c r="BW331" s="17">
        <v>0</v>
      </c>
      <c r="BX331" s="17">
        <v>0</v>
      </c>
      <c r="BY331" s="17">
        <v>0</v>
      </c>
      <c r="BZ331" s="17">
        <v>0</v>
      </c>
      <c r="CA331" s="17">
        <v>0</v>
      </c>
      <c r="CB331" s="17">
        <v>0</v>
      </c>
      <c r="CC331" s="17">
        <v>0</v>
      </c>
      <c r="CD331" s="17">
        <v>0</v>
      </c>
      <c r="CE331" s="17">
        <v>27.534662906032715</v>
      </c>
      <c r="CF331" s="17">
        <v>0</v>
      </c>
      <c r="CG331" s="17">
        <v>0</v>
      </c>
      <c r="CH331" s="17">
        <v>0</v>
      </c>
      <c r="CI331" s="17">
        <f t="shared" si="192"/>
        <v>54.534662906032715</v>
      </c>
      <c r="CJ331" s="16">
        <f t="shared" si="183"/>
        <v>0</v>
      </c>
      <c r="CK331" s="16">
        <f t="shared" si="193"/>
        <v>54.534662906032715</v>
      </c>
      <c r="CL331" s="16">
        <f t="shared" si="182"/>
        <v>21768.628590064178</v>
      </c>
      <c r="CM331" s="16">
        <f t="shared" si="194"/>
        <v>21768.628590064178</v>
      </c>
      <c r="CN331" s="16">
        <f t="shared" ref="CN331:CN344" si="214">CN330+$CN$2</f>
        <v>21674.594594594615</v>
      </c>
      <c r="CO331" s="15">
        <f t="shared" si="195"/>
        <v>29.274203000692843</v>
      </c>
      <c r="CP331" s="15">
        <f t="shared" si="196"/>
        <v>5.1146510445675677</v>
      </c>
      <c r="CQ331" s="15">
        <f t="shared" si="197"/>
        <v>2.3727856214641303</v>
      </c>
      <c r="CR331" s="15">
        <f t="shared" si="198"/>
        <v>3.1425337924122707</v>
      </c>
      <c r="CS331" s="15">
        <f t="shared" si="199"/>
        <v>3.3329671288240426</v>
      </c>
      <c r="CT331" s="15">
        <f t="shared" si="200"/>
        <v>4.6585694421196777</v>
      </c>
      <c r="CU331" s="15">
        <f t="shared" si="201"/>
        <v>6.4319840713779763</v>
      </c>
      <c r="CV331" s="15">
        <f t="shared" si="202"/>
        <v>2.7200432003580608</v>
      </c>
      <c r="CW331" s="15">
        <f t="shared" si="203"/>
        <v>4.6771851506801161</v>
      </c>
      <c r="CX331" s="15">
        <f t="shared" si="204"/>
        <v>3.2244281175211746</v>
      </c>
      <c r="CY331" s="15">
        <f t="shared" si="205"/>
        <v>9.858306668208149</v>
      </c>
      <c r="CZ331" s="15">
        <f t="shared" si="206"/>
        <v>30.390010941114333</v>
      </c>
      <c r="DA331" s="15">
        <f t="shared" si="207"/>
        <v>2.5814217215925361</v>
      </c>
      <c r="DB331" s="15">
        <f t="shared" si="208"/>
        <v>1.0637632710954417</v>
      </c>
      <c r="DC331" s="15">
        <f t="shared" si="209"/>
        <v>1.8518097340043778</v>
      </c>
    </row>
    <row r="332" spans="3:107" x14ac:dyDescent="0.2">
      <c r="C332">
        <f t="shared" si="210"/>
        <v>326</v>
      </c>
      <c r="D332" s="15">
        <f>VLOOKUP($D$4,'demand split'!$AO$2:$OO$16,C332+1,TRUE)</f>
        <v>17.708648871419665</v>
      </c>
      <c r="E332" s="17">
        <f t="shared" si="184"/>
        <v>272.94858173323581</v>
      </c>
      <c r="F332" s="17">
        <f t="shared" si="185"/>
        <v>183.67071192148902</v>
      </c>
      <c r="G332" s="16">
        <f t="shared" si="211"/>
        <v>205.66900058815889</v>
      </c>
      <c r="H332">
        <f t="shared" si="213"/>
        <v>0</v>
      </c>
      <c r="I332" s="17" cm="1">
        <f t="array" ref="I332">IF(H332=1,MAX((E332:E338)-G332,27),0)</f>
        <v>0</v>
      </c>
      <c r="J332" s="17">
        <f t="shared" si="186"/>
        <v>0</v>
      </c>
      <c r="K332" s="18">
        <f t="shared" si="181"/>
        <v>1</v>
      </c>
      <c r="L332" s="17">
        <f t="shared" si="180"/>
        <v>17.708648871419665</v>
      </c>
      <c r="O332" s="15">
        <f t="shared" si="187"/>
        <v>205.66900058815889</v>
      </c>
      <c r="P332" s="15">
        <v>90.7900937267042</v>
      </c>
      <c r="Q332" s="15">
        <v>56.648331039811879</v>
      </c>
      <c r="R332" s="15">
        <v>57.507468062356061</v>
      </c>
      <c r="S332" s="15">
        <v>57.720015926466488</v>
      </c>
      <c r="T332" s="15">
        <v>75.145588172457067</v>
      </c>
      <c r="U332" s="15">
        <v>103.75185605039573</v>
      </c>
      <c r="V332" s="15">
        <v>57.035914737502686</v>
      </c>
      <c r="W332" s="15">
        <v>75.44587099240897</v>
      </c>
      <c r="X332" s="15">
        <v>57.598872562285635</v>
      </c>
      <c r="Y332" s="15">
        <v>159.02054529209397</v>
      </c>
      <c r="Z332" s="15">
        <v>65.845756251642342</v>
      </c>
      <c r="AA332" s="15">
        <v>32.348374079762557</v>
      </c>
      <c r="AB332" s="15">
        <v>56.881195507211331</v>
      </c>
      <c r="AC332" s="15">
        <v>29.066855578534447</v>
      </c>
      <c r="AE332" s="15">
        <v>3.1586152787400588</v>
      </c>
      <c r="AF332" s="17">
        <v>0</v>
      </c>
      <c r="AG332" s="15">
        <v>7.1036820063438455</v>
      </c>
      <c r="AH332" s="17">
        <v>0</v>
      </c>
      <c r="AI332" s="15">
        <v>3.2955355853668484</v>
      </c>
      <c r="AJ332" s="17">
        <v>0</v>
      </c>
      <c r="AK332" s="15">
        <v>4.3646302672392654</v>
      </c>
      <c r="AL332" s="17">
        <v>0</v>
      </c>
      <c r="AM332" s="15">
        <v>4.6291210122556148</v>
      </c>
      <c r="AN332" s="17">
        <v>0</v>
      </c>
      <c r="AO332" s="15">
        <v>6.4702353362773302</v>
      </c>
      <c r="AP332" s="17">
        <v>0</v>
      </c>
      <c r="AQ332" s="15">
        <v>8.9333112102471901</v>
      </c>
      <c r="AR332" s="17">
        <v>0</v>
      </c>
      <c r="AS332" s="15">
        <v>3.7778377782750847</v>
      </c>
      <c r="AT332" s="17">
        <v>0</v>
      </c>
      <c r="AU332" s="15">
        <v>6.4960904870557172</v>
      </c>
      <c r="AV332" s="17">
        <v>0</v>
      </c>
      <c r="AW332" s="15">
        <v>4.4783723854460762</v>
      </c>
      <c r="AX332" s="17">
        <v>0</v>
      </c>
      <c r="AY332" s="15">
        <v>13.692092594733539</v>
      </c>
      <c r="AZ332" s="17">
        <v>0</v>
      </c>
      <c r="BA332" s="15">
        <v>3.9657611598355844</v>
      </c>
      <c r="BB332" s="17">
        <v>0</v>
      </c>
      <c r="BC332" s="15">
        <v>3.5853079466563007</v>
      </c>
      <c r="BD332" s="17">
        <v>0</v>
      </c>
      <c r="BE332" s="15">
        <v>1.4774489876325581</v>
      </c>
      <c r="BF332" s="17">
        <v>0</v>
      </c>
      <c r="BG332" s="15">
        <v>2.5719579638949694</v>
      </c>
      <c r="BH332" s="17">
        <v>0</v>
      </c>
      <c r="BI332" s="78">
        <f t="shared" si="188"/>
        <v>77.999999999999986</v>
      </c>
      <c r="BJ332" s="78"/>
      <c r="BK332" s="78">
        <f t="shared" si="189"/>
        <v>-1180.475738567792</v>
      </c>
      <c r="BL332" s="79">
        <f>BB332+AZ332+AX332+AV332+AT332+AR332+AP332+AN332+AL332+AJ332+AH332+AF332+BD332+BF332+BH332</f>
        <v>0</v>
      </c>
      <c r="BM332" s="15">
        <f t="shared" si="212"/>
        <v>5421.5956806468957</v>
      </c>
      <c r="BN332" s="16">
        <f t="shared" si="190"/>
        <v>0</v>
      </c>
      <c r="BO332">
        <f t="shared" si="191"/>
        <v>0</v>
      </c>
      <c r="BS332">
        <v>326</v>
      </c>
      <c r="BT332" s="17">
        <v>0</v>
      </c>
      <c r="BU332" s="17">
        <v>0</v>
      </c>
      <c r="BV332" s="17">
        <v>0</v>
      </c>
      <c r="BW332" s="17">
        <v>0</v>
      </c>
      <c r="BX332" s="17">
        <v>0</v>
      </c>
      <c r="BY332" s="17">
        <v>0</v>
      </c>
      <c r="BZ332" s="17">
        <v>0</v>
      </c>
      <c r="CA332" s="17">
        <v>0</v>
      </c>
      <c r="CB332" s="17">
        <v>0</v>
      </c>
      <c r="CC332" s="17">
        <v>0</v>
      </c>
      <c r="CD332" s="17">
        <v>0</v>
      </c>
      <c r="CE332" s="17">
        <v>0</v>
      </c>
      <c r="CF332" s="17">
        <v>0</v>
      </c>
      <c r="CG332" s="17">
        <v>0</v>
      </c>
      <c r="CH332" s="17">
        <v>0</v>
      </c>
      <c r="CI332" s="17">
        <f t="shared" si="192"/>
        <v>0</v>
      </c>
      <c r="CJ332" s="16">
        <f t="shared" si="183"/>
        <v>0</v>
      </c>
      <c r="CK332" s="16">
        <f t="shared" si="193"/>
        <v>0</v>
      </c>
      <c r="CL332" s="16">
        <f t="shared" si="182"/>
        <v>21768.628590064178</v>
      </c>
      <c r="CM332" s="16">
        <f t="shared" si="194"/>
        <v>21768.628590064178</v>
      </c>
      <c r="CN332" s="16">
        <f t="shared" si="214"/>
        <v>21674.594594594615</v>
      </c>
      <c r="CO332" s="15">
        <f t="shared" si="195"/>
        <v>3.1586152787400588</v>
      </c>
      <c r="CP332" s="15">
        <f t="shared" si="196"/>
        <v>7.1036820063438455</v>
      </c>
      <c r="CQ332" s="15">
        <f t="shared" si="197"/>
        <v>3.2955355853668484</v>
      </c>
      <c r="CR332" s="15">
        <f t="shared" si="198"/>
        <v>4.3646302672392654</v>
      </c>
      <c r="CS332" s="15">
        <f t="shared" si="199"/>
        <v>4.6291210122556148</v>
      </c>
      <c r="CT332" s="15">
        <f t="shared" si="200"/>
        <v>6.4702353362773302</v>
      </c>
      <c r="CU332" s="15">
        <f t="shared" si="201"/>
        <v>8.9333112102471901</v>
      </c>
      <c r="CV332" s="15">
        <f t="shared" si="202"/>
        <v>3.7778377782750847</v>
      </c>
      <c r="CW332" s="15">
        <f t="shared" si="203"/>
        <v>6.4960904870557172</v>
      </c>
      <c r="CX332" s="15">
        <f t="shared" si="204"/>
        <v>4.4783723854460762</v>
      </c>
      <c r="CY332" s="15">
        <f t="shared" si="205"/>
        <v>13.692092594733539</v>
      </c>
      <c r="CZ332" s="15">
        <f t="shared" si="206"/>
        <v>3.9657611598355844</v>
      </c>
      <c r="DA332" s="15">
        <f t="shared" si="207"/>
        <v>3.5853079466563007</v>
      </c>
      <c r="DB332" s="15">
        <f t="shared" si="208"/>
        <v>1.4774489876325581</v>
      </c>
      <c r="DC332" s="15">
        <f t="shared" si="209"/>
        <v>2.5719579638949694</v>
      </c>
    </row>
    <row r="333" spans="3:107" x14ac:dyDescent="0.2">
      <c r="C333">
        <f t="shared" si="210"/>
        <v>327</v>
      </c>
      <c r="D333" s="15">
        <f>VLOOKUP($D$4,'demand split'!$AO$2:$OO$16,C333+1,TRUE)</f>
        <v>10.625189322851798</v>
      </c>
      <c r="E333" s="17">
        <f t="shared" si="184"/>
        <v>266.48850098167975</v>
      </c>
      <c r="F333" s="17">
        <f t="shared" si="185"/>
        <v>190.44212763179894</v>
      </c>
      <c r="G333" s="16">
        <f t="shared" si="211"/>
        <v>195.04381126530708</v>
      </c>
      <c r="H333">
        <f t="shared" si="213"/>
        <v>1</v>
      </c>
      <c r="I333" s="17" cm="1">
        <f t="array" ref="I333">IF(H333=1,MAX((E333:E339)-G333,27),0)</f>
        <v>116.69146456056157</v>
      </c>
      <c r="J333" s="17">
        <f t="shared" si="186"/>
        <v>0</v>
      </c>
      <c r="K333" s="18">
        <f t="shared" si="181"/>
        <v>1</v>
      </c>
      <c r="L333" s="17">
        <f t="shared" ref="L333:L371" si="215">I333+D333</f>
        <v>127.31665388341337</v>
      </c>
      <c r="O333" s="15">
        <f t="shared" si="187"/>
        <v>195.04381126530708</v>
      </c>
      <c r="P333" s="15">
        <v>86.527884522897892</v>
      </c>
      <c r="Q333" s="15">
        <v>54.671009688591766</v>
      </c>
      <c r="R333" s="15">
        <v>54.888689902012501</v>
      </c>
      <c r="S333" s="15">
        <v>54.942543319113121</v>
      </c>
      <c r="T333" s="15">
        <v>71.263446970690666</v>
      </c>
      <c r="U333" s="15">
        <v>98.391869324247423</v>
      </c>
      <c r="V333" s="15">
        <v>54.769212070537634</v>
      </c>
      <c r="W333" s="15">
        <v>71.548216700175544</v>
      </c>
      <c r="X333" s="15">
        <v>54.911849131017988</v>
      </c>
      <c r="Y333" s="15">
        <v>150.80528973525384</v>
      </c>
      <c r="Z333" s="15">
        <v>63.466299555740989</v>
      </c>
      <c r="AA333" s="15">
        <v>31.461904687183022</v>
      </c>
      <c r="AB333" s="15">
        <v>54.730010739217548</v>
      </c>
      <c r="AC333" s="15">
        <v>27.523680800197464</v>
      </c>
      <c r="AE333" s="15">
        <v>1.8951691672440349</v>
      </c>
      <c r="AF333" s="17">
        <v>0</v>
      </c>
      <c r="AG333" s="15">
        <v>4.2622092038063073</v>
      </c>
      <c r="AH333" s="17">
        <v>0</v>
      </c>
      <c r="AI333" s="15">
        <v>1.9773213512201089</v>
      </c>
      <c r="AJ333" s="17">
        <v>0</v>
      </c>
      <c r="AK333" s="15">
        <v>2.6187781603435591</v>
      </c>
      <c r="AL333" s="17">
        <v>0</v>
      </c>
      <c r="AM333" s="15">
        <v>2.7774726073533689</v>
      </c>
      <c r="AN333" s="17">
        <v>0</v>
      </c>
      <c r="AO333" s="15">
        <v>3.8821412017663981</v>
      </c>
      <c r="AP333" s="17">
        <v>42.63573369847785</v>
      </c>
      <c r="AQ333" s="15">
        <v>5.3599867261483132</v>
      </c>
      <c r="AR333" s="17">
        <v>58.866217070995376</v>
      </c>
      <c r="AS333" s="15">
        <v>2.2667026669650507</v>
      </c>
      <c r="AT333" s="17">
        <v>0</v>
      </c>
      <c r="AU333" s="15">
        <v>3.8976542922334305</v>
      </c>
      <c r="AV333" s="17">
        <v>42.806106685862147</v>
      </c>
      <c r="AW333" s="15">
        <v>2.6870234312676455</v>
      </c>
      <c r="AX333" s="17">
        <v>0</v>
      </c>
      <c r="AY333" s="15">
        <v>8.2152555568401233</v>
      </c>
      <c r="AZ333" s="17">
        <v>90.22429375495247</v>
      </c>
      <c r="BA333" s="15">
        <v>2.3794566959013506</v>
      </c>
      <c r="BB333" s="17">
        <v>0</v>
      </c>
      <c r="BC333" s="15">
        <v>2.1511847679937803</v>
      </c>
      <c r="BD333" s="17">
        <v>0</v>
      </c>
      <c r="BE333" s="15">
        <v>0.88646939257953472</v>
      </c>
      <c r="BF333" s="17">
        <v>0</v>
      </c>
      <c r="BG333" s="15">
        <v>1.5431747783369814</v>
      </c>
      <c r="BH333" s="17">
        <v>27</v>
      </c>
      <c r="BI333" s="78">
        <f t="shared" si="188"/>
        <v>308.33235121028787</v>
      </c>
      <c r="BJ333" s="78"/>
      <c r="BK333" s="78">
        <f t="shared" si="189"/>
        <v>-1124.9457184121845</v>
      </c>
      <c r="BL333" s="79">
        <f>BB333+AZ333+AX333+AV333+AT333+AR333+AP333+AN333+AL333+AJ333+AH333+AF333+BD333+BF333+BH333</f>
        <v>261.53235121028786</v>
      </c>
      <c r="BM333" s="15">
        <f t="shared" si="212"/>
        <v>5160.063329436608</v>
      </c>
      <c r="BN333" s="16">
        <f t="shared" si="190"/>
        <v>0</v>
      </c>
      <c r="BO333">
        <f t="shared" si="191"/>
        <v>0</v>
      </c>
      <c r="BS333">
        <v>327</v>
      </c>
      <c r="BT333" s="17">
        <v>0</v>
      </c>
      <c r="BU333" s="17">
        <v>0</v>
      </c>
      <c r="BV333" s="17">
        <v>0</v>
      </c>
      <c r="BW333" s="17">
        <v>0</v>
      </c>
      <c r="BX333" s="17">
        <v>0</v>
      </c>
      <c r="BY333" s="17">
        <v>42.63573369847785</v>
      </c>
      <c r="BZ333" s="17">
        <v>58.866217070995376</v>
      </c>
      <c r="CA333" s="17">
        <v>0</v>
      </c>
      <c r="CB333" s="17">
        <v>42.806106685862147</v>
      </c>
      <c r="CC333" s="17">
        <v>0</v>
      </c>
      <c r="CD333" s="17">
        <v>90.22429375495247</v>
      </c>
      <c r="CE333" s="17">
        <v>0</v>
      </c>
      <c r="CF333" s="17">
        <v>0</v>
      </c>
      <c r="CG333" s="17">
        <v>0</v>
      </c>
      <c r="CH333" s="17">
        <v>27</v>
      </c>
      <c r="CI333" s="17">
        <f t="shared" si="192"/>
        <v>261.53235121028786</v>
      </c>
      <c r="CJ333" s="16">
        <f t="shared" si="183"/>
        <v>0</v>
      </c>
      <c r="CK333" s="16">
        <f t="shared" si="193"/>
        <v>261.53235121028786</v>
      </c>
      <c r="CL333" s="16">
        <f t="shared" si="182"/>
        <v>21768.628590064178</v>
      </c>
      <c r="CM333" s="16">
        <f t="shared" si="194"/>
        <v>21768.628590064178</v>
      </c>
      <c r="CN333" s="16">
        <f t="shared" si="214"/>
        <v>21674.594594594615</v>
      </c>
      <c r="CO333" s="15">
        <f t="shared" si="195"/>
        <v>1.8951691672440349</v>
      </c>
      <c r="CP333" s="15">
        <f t="shared" si="196"/>
        <v>4.2622092038063073</v>
      </c>
      <c r="CQ333" s="15">
        <f t="shared" si="197"/>
        <v>1.9773213512201089</v>
      </c>
      <c r="CR333" s="15">
        <f t="shared" si="198"/>
        <v>2.6187781603435591</v>
      </c>
      <c r="CS333" s="15">
        <f t="shared" si="199"/>
        <v>2.7774726073533689</v>
      </c>
      <c r="CT333" s="15">
        <f t="shared" si="200"/>
        <v>46.517874900244252</v>
      </c>
      <c r="CU333" s="15">
        <f t="shared" si="201"/>
        <v>64.226203797143683</v>
      </c>
      <c r="CV333" s="15">
        <f t="shared" si="202"/>
        <v>2.2667026669650507</v>
      </c>
      <c r="CW333" s="15">
        <f t="shared" si="203"/>
        <v>46.70376097809558</v>
      </c>
      <c r="CX333" s="15">
        <f t="shared" si="204"/>
        <v>2.6870234312676455</v>
      </c>
      <c r="CY333" s="15">
        <f t="shared" si="205"/>
        <v>98.439549311792589</v>
      </c>
      <c r="CZ333" s="15">
        <f t="shared" si="206"/>
        <v>2.3794566959013506</v>
      </c>
      <c r="DA333" s="15">
        <f t="shared" si="207"/>
        <v>2.1511847679937803</v>
      </c>
      <c r="DB333" s="15">
        <f t="shared" si="208"/>
        <v>0.88646939257953472</v>
      </c>
      <c r="DC333" s="15">
        <f t="shared" si="209"/>
        <v>28.543174778336983</v>
      </c>
    </row>
    <row r="334" spans="3:107" x14ac:dyDescent="0.2">
      <c r="C334">
        <f t="shared" si="210"/>
        <v>328</v>
      </c>
      <c r="D334" s="15">
        <f>VLOOKUP($D$4,'demand split'!$AO$2:$OO$16,C334+1,TRUE)</f>
        <v>7.0834595485678662</v>
      </c>
      <c r="E334" s="17">
        <f t="shared" si="184"/>
        <v>276.22212555615022</v>
      </c>
      <c r="F334" s="17">
        <f t="shared" si="185"/>
        <v>192.40432035415239</v>
      </c>
      <c r="G334" s="16">
        <f t="shared" si="211"/>
        <v>304.65181627730078</v>
      </c>
      <c r="H334">
        <f t="shared" si="213"/>
        <v>0</v>
      </c>
      <c r="I334" s="17" cm="1">
        <f t="array" ref="I334">IF(H334=1,MAX((E334:E340)-G334,27),0)</f>
        <v>0</v>
      </c>
      <c r="J334" s="17">
        <f t="shared" si="186"/>
        <v>0</v>
      </c>
      <c r="K334" s="18">
        <f t="shared" ref="K334:K371" si="216">IF(AND($K333=0,$I334=0),0,IF(AND($K333=0,$I334&gt;0),1,IF(AND($K333&gt;0,$K333&lt;7,$I334=0),$K333+1,IF(AND($K333=7,$I334=0),1,1))))</f>
        <v>2</v>
      </c>
      <c r="L334" s="17">
        <f t="shared" si="215"/>
        <v>7.0834595485678662</v>
      </c>
      <c r="O334" s="15">
        <f t="shared" si="187"/>
        <v>304.65181627730078</v>
      </c>
      <c r="P334" s="15">
        <v>83.686411720360354</v>
      </c>
      <c r="Q334" s="15">
        <v>53.35279545444503</v>
      </c>
      <c r="R334" s="15">
        <v>53.142837795116797</v>
      </c>
      <c r="S334" s="15">
        <v>53.090894914210871</v>
      </c>
      <c r="T334" s="15">
        <v>111.31108653465758</v>
      </c>
      <c r="U334" s="15">
        <v>153.68476191114394</v>
      </c>
      <c r="V334" s="15">
        <v>53.258076959227601</v>
      </c>
      <c r="W334" s="15">
        <v>111.75588719121541</v>
      </c>
      <c r="X334" s="15">
        <v>53.120500176839556</v>
      </c>
      <c r="Y334" s="15">
        <v>235.5527464523129</v>
      </c>
      <c r="Z334" s="15">
        <v>61.879995091806755</v>
      </c>
      <c r="AA334" s="15">
        <v>30.870925092129998</v>
      </c>
      <c r="AB334" s="15">
        <v>53.29588756055503</v>
      </c>
      <c r="AC334" s="15">
        <v>53.494897614639477</v>
      </c>
      <c r="AE334" s="15">
        <v>1.2634461114960236</v>
      </c>
      <c r="AF334" s="17">
        <v>0</v>
      </c>
      <c r="AG334" s="15">
        <v>2.8414728025375382</v>
      </c>
      <c r="AH334" s="17">
        <v>41.363685873523963</v>
      </c>
      <c r="AI334" s="15">
        <v>1.3182142341467393</v>
      </c>
      <c r="AJ334" s="17">
        <v>0</v>
      </c>
      <c r="AK334" s="15">
        <v>1.7458521068957062</v>
      </c>
      <c r="AL334" s="17">
        <v>27</v>
      </c>
      <c r="AM334" s="15">
        <v>1.8516484049022461</v>
      </c>
      <c r="AN334" s="17">
        <v>28.398117944122554</v>
      </c>
      <c r="AO334" s="15">
        <v>2.5880941345109325</v>
      </c>
      <c r="AP334" s="17">
        <v>0</v>
      </c>
      <c r="AQ334" s="15">
        <v>3.573324484098876</v>
      </c>
      <c r="AR334" s="17">
        <v>0</v>
      </c>
      <c r="AS334" s="15">
        <v>1.511135111310034</v>
      </c>
      <c r="AT334" s="17">
        <v>0</v>
      </c>
      <c r="AU334" s="15">
        <v>2.5984361948222872</v>
      </c>
      <c r="AV334" s="17">
        <v>0</v>
      </c>
      <c r="AW334" s="15">
        <v>1.7913489541784304</v>
      </c>
      <c r="AX334" s="17">
        <v>27</v>
      </c>
      <c r="AY334" s="15">
        <v>5.4768370378934161</v>
      </c>
      <c r="AZ334" s="17">
        <v>0</v>
      </c>
      <c r="BA334" s="15">
        <v>1.5863044639342339</v>
      </c>
      <c r="BB334" s="17">
        <v>0</v>
      </c>
      <c r="BC334" s="15">
        <v>1.4341231786625204</v>
      </c>
      <c r="BD334" s="17">
        <v>0</v>
      </c>
      <c r="BE334" s="15">
        <v>0.59097959505302333</v>
      </c>
      <c r="BF334" s="17">
        <v>0</v>
      </c>
      <c r="BG334" s="15">
        <v>1.0287831855579876</v>
      </c>
      <c r="BH334" s="17">
        <v>0</v>
      </c>
      <c r="BI334" s="78">
        <f t="shared" si="188"/>
        <v>154.96180381764651</v>
      </c>
      <c r="BJ334" s="78"/>
      <c r="BK334" s="78">
        <f t="shared" si="189"/>
        <v>-1466.149520745962</v>
      </c>
      <c r="BL334" s="79">
        <f>BB334+AZ334+AX334+AV334+AT334+AR334+AP334+AN334+AL334+AJ334+AH334+AF334+BD334+BF334+BH334</f>
        <v>123.76180381764652</v>
      </c>
      <c r="BM334" s="15">
        <f t="shared" si="212"/>
        <v>5036.301525618961</v>
      </c>
      <c r="BN334" s="16">
        <f t="shared" si="190"/>
        <v>0</v>
      </c>
      <c r="BO334">
        <f t="shared" si="191"/>
        <v>0</v>
      </c>
      <c r="BS334">
        <v>328</v>
      </c>
      <c r="BT334" s="17">
        <v>0</v>
      </c>
      <c r="BU334" s="17">
        <v>41.363685873523963</v>
      </c>
      <c r="BV334" s="17">
        <v>0</v>
      </c>
      <c r="BW334" s="17">
        <v>27</v>
      </c>
      <c r="BX334" s="17">
        <v>28.398117944122554</v>
      </c>
      <c r="BY334" s="17">
        <v>0</v>
      </c>
      <c r="BZ334" s="17">
        <v>0</v>
      </c>
      <c r="CA334" s="17">
        <v>0</v>
      </c>
      <c r="CB334" s="17">
        <v>0</v>
      </c>
      <c r="CC334" s="17">
        <v>27</v>
      </c>
      <c r="CD334" s="17">
        <v>0</v>
      </c>
      <c r="CE334" s="17">
        <v>0</v>
      </c>
      <c r="CF334" s="17">
        <v>0</v>
      </c>
      <c r="CG334" s="17">
        <v>0</v>
      </c>
      <c r="CH334" s="17">
        <v>0</v>
      </c>
      <c r="CI334" s="17">
        <f t="shared" si="192"/>
        <v>123.76180381764652</v>
      </c>
      <c r="CJ334" s="16">
        <f t="shared" si="183"/>
        <v>0</v>
      </c>
      <c r="CK334" s="16">
        <f t="shared" si="193"/>
        <v>123.76180381764652</v>
      </c>
      <c r="CL334" s="16">
        <f t="shared" si="182"/>
        <v>21768.628590064178</v>
      </c>
      <c r="CM334" s="16">
        <f t="shared" si="194"/>
        <v>21768.628590064178</v>
      </c>
      <c r="CN334" s="16">
        <f t="shared" si="214"/>
        <v>21674.594594594615</v>
      </c>
      <c r="CO334" s="15">
        <f t="shared" si="195"/>
        <v>1.2634461114960236</v>
      </c>
      <c r="CP334" s="15">
        <f t="shared" si="196"/>
        <v>44.205158676061501</v>
      </c>
      <c r="CQ334" s="15">
        <f t="shared" si="197"/>
        <v>1.3182142341467393</v>
      </c>
      <c r="CR334" s="15">
        <f t="shared" si="198"/>
        <v>28.745852106895708</v>
      </c>
      <c r="CS334" s="15">
        <f t="shared" si="199"/>
        <v>30.249766349024799</v>
      </c>
      <c r="CT334" s="15">
        <f t="shared" si="200"/>
        <v>2.5880941345109325</v>
      </c>
      <c r="CU334" s="15">
        <f t="shared" si="201"/>
        <v>3.573324484098876</v>
      </c>
      <c r="CV334" s="15">
        <f t="shared" si="202"/>
        <v>1.511135111310034</v>
      </c>
      <c r="CW334" s="15">
        <f t="shared" si="203"/>
        <v>2.5984361948222872</v>
      </c>
      <c r="CX334" s="15">
        <f t="shared" si="204"/>
        <v>28.791348954178432</v>
      </c>
      <c r="CY334" s="15">
        <f t="shared" si="205"/>
        <v>5.4768370378934161</v>
      </c>
      <c r="CZ334" s="15">
        <f t="shared" si="206"/>
        <v>1.5863044639342339</v>
      </c>
      <c r="DA334" s="15">
        <f t="shared" si="207"/>
        <v>1.4341231786625204</v>
      </c>
      <c r="DB334" s="15">
        <f t="shared" si="208"/>
        <v>0.59097959505302333</v>
      </c>
      <c r="DC334" s="15">
        <f t="shared" si="209"/>
        <v>1.0287831855579876</v>
      </c>
    </row>
    <row r="335" spans="3:107" x14ac:dyDescent="0.2">
      <c r="C335">
        <f t="shared" si="210"/>
        <v>329</v>
      </c>
      <c r="D335" s="15">
        <f>VLOOKUP($D$4,'demand split'!$AO$2:$OO$16,C335+1,TRUE)</f>
        <v>4.958421683997507</v>
      </c>
      <c r="E335" s="17">
        <f t="shared" si="184"/>
        <v>302.60046341036116</v>
      </c>
      <c r="F335" s="17">
        <f t="shared" si="185"/>
        <v>193.04386989131416</v>
      </c>
      <c r="G335" s="16">
        <f t="shared" si="211"/>
        <v>299.69339459330325</v>
      </c>
      <c r="H335">
        <f t="shared" si="213"/>
        <v>0</v>
      </c>
      <c r="I335" s="17" cm="1">
        <f t="array" ref="I335">IF(H335=1,MAX((E335:E341)-G335,27),0)</f>
        <v>0</v>
      </c>
      <c r="J335" s="17">
        <f t="shared" si="186"/>
        <v>0</v>
      </c>
      <c r="K335" s="18">
        <f t="shared" si="216"/>
        <v>3</v>
      </c>
      <c r="L335" s="17">
        <f t="shared" si="215"/>
        <v>4.958421683997507</v>
      </c>
      <c r="O335" s="15">
        <f t="shared" si="187"/>
        <v>299.69339459330325</v>
      </c>
      <c r="P335" s="15">
        <v>123.06106663210804</v>
      </c>
      <c r="Q335" s="15">
        <v>52.430045490542312</v>
      </c>
      <c r="R335" s="15">
        <v>78.920741320289807</v>
      </c>
      <c r="S335" s="15">
        <v>80.192858974901853</v>
      </c>
      <c r="T335" s="15">
        <v>109.49942064049992</v>
      </c>
      <c r="U335" s="15">
        <v>151.18343477227472</v>
      </c>
      <c r="V335" s="15">
        <v>52.200282381310579</v>
      </c>
      <c r="W335" s="15">
        <v>109.9369818548398</v>
      </c>
      <c r="X335" s="15">
        <v>78.866555908914648</v>
      </c>
      <c r="Y335" s="15">
        <v>231.71896052578751</v>
      </c>
      <c r="Z335" s="15">
        <v>60.769581967052794</v>
      </c>
      <c r="AA335" s="15">
        <v>30.457239375592881</v>
      </c>
      <c r="AB335" s="15">
        <v>52.292001335491264</v>
      </c>
      <c r="AC335" s="15">
        <v>52.774749384748887</v>
      </c>
      <c r="AE335" s="15">
        <v>0.88441227804721667</v>
      </c>
      <c r="AF335" s="17">
        <v>0</v>
      </c>
      <c r="AG335" s="15">
        <v>1.9890309617762769</v>
      </c>
      <c r="AH335" s="17">
        <v>0</v>
      </c>
      <c r="AI335" s="15">
        <v>0.92274996390271768</v>
      </c>
      <c r="AJ335" s="17">
        <v>0</v>
      </c>
      <c r="AK335" s="15">
        <v>1.2220964748269945</v>
      </c>
      <c r="AL335" s="17">
        <v>0</v>
      </c>
      <c r="AM335" s="15">
        <v>1.2961538834315725</v>
      </c>
      <c r="AN335" s="17">
        <v>0</v>
      </c>
      <c r="AO335" s="15">
        <v>1.8116658941576529</v>
      </c>
      <c r="AP335" s="17">
        <v>0</v>
      </c>
      <c r="AQ335" s="15">
        <v>2.5013271388692133</v>
      </c>
      <c r="AR335" s="17">
        <v>0</v>
      </c>
      <c r="AS335" s="15">
        <v>1.0577945779170239</v>
      </c>
      <c r="AT335" s="17">
        <v>0</v>
      </c>
      <c r="AU335" s="15">
        <v>1.8189053363756011</v>
      </c>
      <c r="AV335" s="17">
        <v>0</v>
      </c>
      <c r="AW335" s="15">
        <v>1.2539442679249015</v>
      </c>
      <c r="AX335" s="17">
        <v>0</v>
      </c>
      <c r="AY335" s="15">
        <v>3.8337859265253922</v>
      </c>
      <c r="AZ335" s="17">
        <v>0</v>
      </c>
      <c r="BA335" s="15">
        <v>1.1104131247539639</v>
      </c>
      <c r="BB335" s="17">
        <v>0</v>
      </c>
      <c r="BC335" s="15">
        <v>1.0038862250637643</v>
      </c>
      <c r="BD335" s="17">
        <v>0</v>
      </c>
      <c r="BE335" s="15">
        <v>0.41368571653711639</v>
      </c>
      <c r="BF335" s="17">
        <v>0</v>
      </c>
      <c r="BG335" s="15">
        <v>0.72014822989059146</v>
      </c>
      <c r="BH335" s="17">
        <v>0</v>
      </c>
      <c r="BI335" s="78">
        <f t="shared" si="188"/>
        <v>21.839999999999996</v>
      </c>
      <c r="BJ335" s="78"/>
      <c r="BK335" s="78">
        <f t="shared" si="189"/>
        <v>-1563.9973151576582</v>
      </c>
      <c r="BL335" s="79">
        <f>BB335+AZ335+AX335+AV335+AT335+AR335+AP335+AN335+AL335+AJ335+AH335+AF335+BD335+BF335+BH335</f>
        <v>0</v>
      </c>
      <c r="BM335" s="15">
        <f t="shared" si="212"/>
        <v>5036.301525618961</v>
      </c>
      <c r="BN335" s="16">
        <f t="shared" si="190"/>
        <v>0</v>
      </c>
      <c r="BO335">
        <f t="shared" si="191"/>
        <v>0</v>
      </c>
      <c r="BS335">
        <v>329</v>
      </c>
      <c r="BT335" s="17">
        <v>0</v>
      </c>
      <c r="BU335" s="17">
        <v>0</v>
      </c>
      <c r="BV335" s="17">
        <v>0</v>
      </c>
      <c r="BW335" s="17">
        <v>0</v>
      </c>
      <c r="BX335" s="17">
        <v>0</v>
      </c>
      <c r="BY335" s="17">
        <v>0</v>
      </c>
      <c r="BZ335" s="17">
        <v>0</v>
      </c>
      <c r="CA335" s="17">
        <v>0</v>
      </c>
      <c r="CB335" s="17">
        <v>0</v>
      </c>
      <c r="CC335" s="17">
        <v>0</v>
      </c>
      <c r="CD335" s="17">
        <v>0</v>
      </c>
      <c r="CE335" s="17">
        <v>0</v>
      </c>
      <c r="CF335" s="17">
        <v>0</v>
      </c>
      <c r="CG335" s="17">
        <v>0</v>
      </c>
      <c r="CH335" s="17">
        <v>0</v>
      </c>
      <c r="CI335" s="17">
        <f t="shared" si="192"/>
        <v>0</v>
      </c>
      <c r="CJ335" s="16">
        <f t="shared" si="183"/>
        <v>0</v>
      </c>
      <c r="CK335" s="16">
        <f t="shared" si="193"/>
        <v>0</v>
      </c>
      <c r="CL335" s="16">
        <f t="shared" si="182"/>
        <v>21768.628590064178</v>
      </c>
      <c r="CM335" s="16">
        <f t="shared" si="194"/>
        <v>21768.628590064178</v>
      </c>
      <c r="CN335" s="16">
        <f t="shared" si="214"/>
        <v>21674.594594594615</v>
      </c>
      <c r="CO335" s="15">
        <f t="shared" si="195"/>
        <v>0.88441227804721667</v>
      </c>
      <c r="CP335" s="15">
        <f t="shared" si="196"/>
        <v>1.9890309617762769</v>
      </c>
      <c r="CQ335" s="15">
        <f t="shared" si="197"/>
        <v>0.92274996390271768</v>
      </c>
      <c r="CR335" s="15">
        <f t="shared" si="198"/>
        <v>1.2220964748269945</v>
      </c>
      <c r="CS335" s="15">
        <f t="shared" si="199"/>
        <v>1.2961538834315725</v>
      </c>
      <c r="CT335" s="15">
        <f t="shared" si="200"/>
        <v>1.8116658941576529</v>
      </c>
      <c r="CU335" s="15">
        <f t="shared" si="201"/>
        <v>2.5013271388692133</v>
      </c>
      <c r="CV335" s="15">
        <f t="shared" si="202"/>
        <v>1.0577945779170239</v>
      </c>
      <c r="CW335" s="15">
        <f t="shared" si="203"/>
        <v>1.8189053363756011</v>
      </c>
      <c r="CX335" s="15">
        <f t="shared" si="204"/>
        <v>1.2539442679249015</v>
      </c>
      <c r="CY335" s="15">
        <f t="shared" si="205"/>
        <v>3.8337859265253922</v>
      </c>
      <c r="CZ335" s="15">
        <f t="shared" si="206"/>
        <v>1.1104131247539639</v>
      </c>
      <c r="DA335" s="15">
        <f t="shared" si="207"/>
        <v>1.0038862250637643</v>
      </c>
      <c r="DB335" s="15">
        <f t="shared" si="208"/>
        <v>0.41368571653711639</v>
      </c>
      <c r="DC335" s="15">
        <f t="shared" si="209"/>
        <v>0.72014822989059146</v>
      </c>
    </row>
    <row r="336" spans="3:107" x14ac:dyDescent="0.2">
      <c r="C336">
        <f t="shared" si="210"/>
        <v>330</v>
      </c>
      <c r="D336" s="15">
        <f>VLOOKUP($D$4,'demand split'!$AO$2:$OO$16,C336+1,TRUE)</f>
        <v>7.0834595485678662</v>
      </c>
      <c r="E336" s="17">
        <f t="shared" si="184"/>
        <v>310.24593861466087</v>
      </c>
      <c r="F336" s="17">
        <f t="shared" si="185"/>
        <v>193.19952557408266</v>
      </c>
      <c r="G336" s="16">
        <f t="shared" si="211"/>
        <v>292.60993504473538</v>
      </c>
      <c r="H336">
        <f t="shared" si="213"/>
        <v>0</v>
      </c>
      <c r="I336" s="17" cm="1">
        <f t="array" ref="I336">IF(H336=1,MAX((E336:E342)-G336,27),0)</f>
        <v>0</v>
      </c>
      <c r="J336" s="17">
        <f t="shared" si="186"/>
        <v>0</v>
      </c>
      <c r="K336" s="18">
        <f t="shared" si="216"/>
        <v>4</v>
      </c>
      <c r="L336" s="17">
        <f t="shared" si="215"/>
        <v>7.0834595485678662</v>
      </c>
      <c r="O336" s="15">
        <f t="shared" si="187"/>
        <v>292.60993504473538</v>
      </c>
      <c r="P336" s="15">
        <v>120.2195938295705</v>
      </c>
      <c r="Q336" s="15">
        <v>51.111831256395575</v>
      </c>
      <c r="R336" s="15">
        <v>77.174889213394096</v>
      </c>
      <c r="S336" s="15">
        <v>78.341210569999603</v>
      </c>
      <c r="T336" s="15">
        <v>106.91132650598898</v>
      </c>
      <c r="U336" s="15">
        <v>147.61011028817586</v>
      </c>
      <c r="V336" s="15">
        <v>50.689147270000547</v>
      </c>
      <c r="W336" s="15">
        <v>107.33854566001752</v>
      </c>
      <c r="X336" s="15">
        <v>77.075206954736217</v>
      </c>
      <c r="Y336" s="15">
        <v>226.2421234878941</v>
      </c>
      <c r="Z336" s="15">
        <v>59.183277503118561</v>
      </c>
      <c r="AA336" s="15">
        <v>29.866259780539856</v>
      </c>
      <c r="AB336" s="15">
        <v>50.857878156828747</v>
      </c>
      <c r="AC336" s="15">
        <v>51.745966199190896</v>
      </c>
      <c r="AE336" s="15">
        <v>1.2634461114960236</v>
      </c>
      <c r="AF336" s="17">
        <v>0</v>
      </c>
      <c r="AG336" s="15">
        <v>2.8414728025375382</v>
      </c>
      <c r="AH336" s="17">
        <v>0</v>
      </c>
      <c r="AI336" s="15">
        <v>1.3182142341467393</v>
      </c>
      <c r="AJ336" s="17">
        <v>0</v>
      </c>
      <c r="AK336" s="15">
        <v>1.7458521068957062</v>
      </c>
      <c r="AL336" s="17">
        <v>0</v>
      </c>
      <c r="AM336" s="15">
        <v>1.8516484049022461</v>
      </c>
      <c r="AN336" s="17">
        <v>0</v>
      </c>
      <c r="AO336" s="15">
        <v>2.5880941345109325</v>
      </c>
      <c r="AP336" s="17">
        <v>0</v>
      </c>
      <c r="AQ336" s="15">
        <v>3.573324484098876</v>
      </c>
      <c r="AR336" s="17">
        <v>0</v>
      </c>
      <c r="AS336" s="15">
        <v>1.511135111310034</v>
      </c>
      <c r="AT336" s="17">
        <v>0</v>
      </c>
      <c r="AU336" s="15">
        <v>2.5984361948222872</v>
      </c>
      <c r="AV336" s="17">
        <v>0</v>
      </c>
      <c r="AW336" s="15">
        <v>1.7913489541784304</v>
      </c>
      <c r="AX336" s="17">
        <v>0</v>
      </c>
      <c r="AY336" s="15">
        <v>5.4768370378934161</v>
      </c>
      <c r="AZ336" s="17">
        <v>0</v>
      </c>
      <c r="BA336" s="15">
        <v>1.5863044639342339</v>
      </c>
      <c r="BB336" s="17">
        <v>0</v>
      </c>
      <c r="BC336" s="15">
        <v>1.4341231786625204</v>
      </c>
      <c r="BD336" s="17">
        <v>0</v>
      </c>
      <c r="BE336" s="15">
        <v>0.59097959505302333</v>
      </c>
      <c r="BF336" s="17">
        <v>0</v>
      </c>
      <c r="BG336" s="15">
        <v>1.0287831855579876</v>
      </c>
      <c r="BH336" s="17">
        <v>0</v>
      </c>
      <c r="BI336" s="78">
        <f t="shared" si="188"/>
        <v>31.2</v>
      </c>
      <c r="BJ336" s="78"/>
      <c r="BK336" s="78">
        <f t="shared" si="189"/>
        <v>-1526.9773017205862</v>
      </c>
      <c r="BL336" s="79">
        <f>BB336+AZ336+AX336+AV336+AT336+AR336+AP336+AN336+AL336+AJ336+AH336+AF336+BD336+BF336+BH336</f>
        <v>0</v>
      </c>
      <c r="BM336" s="15">
        <f t="shared" si="212"/>
        <v>5036.301525618961</v>
      </c>
      <c r="BN336" s="16">
        <f t="shared" si="190"/>
        <v>0</v>
      </c>
      <c r="BO336">
        <f t="shared" si="191"/>
        <v>0</v>
      </c>
      <c r="BS336">
        <v>330</v>
      </c>
      <c r="BT336" s="17">
        <v>0</v>
      </c>
      <c r="BU336" s="17">
        <v>0</v>
      </c>
      <c r="BV336" s="17">
        <v>0</v>
      </c>
      <c r="BW336" s="17">
        <v>0</v>
      </c>
      <c r="BX336" s="17">
        <v>0</v>
      </c>
      <c r="BY336" s="17">
        <v>0</v>
      </c>
      <c r="BZ336" s="17">
        <v>0</v>
      </c>
      <c r="CA336" s="17">
        <v>0</v>
      </c>
      <c r="CB336" s="17">
        <v>0</v>
      </c>
      <c r="CC336" s="17">
        <v>0</v>
      </c>
      <c r="CD336" s="17">
        <v>0</v>
      </c>
      <c r="CE336" s="17">
        <v>0</v>
      </c>
      <c r="CF336" s="17">
        <v>0</v>
      </c>
      <c r="CG336" s="17">
        <v>0</v>
      </c>
      <c r="CH336" s="17">
        <v>0</v>
      </c>
      <c r="CI336" s="17">
        <f t="shared" si="192"/>
        <v>0</v>
      </c>
      <c r="CJ336" s="16">
        <f t="shared" si="183"/>
        <v>0</v>
      </c>
      <c r="CK336" s="16">
        <f t="shared" si="193"/>
        <v>0</v>
      </c>
      <c r="CL336" s="16">
        <f t="shared" si="182"/>
        <v>21768.628590064178</v>
      </c>
      <c r="CM336" s="16">
        <f t="shared" si="194"/>
        <v>21768.628590064178</v>
      </c>
      <c r="CN336" s="16">
        <f t="shared" si="214"/>
        <v>21674.594594594615</v>
      </c>
      <c r="CO336" s="15">
        <f t="shared" si="195"/>
        <v>1.2634461114960236</v>
      </c>
      <c r="CP336" s="15">
        <f t="shared" si="196"/>
        <v>2.8414728025375382</v>
      </c>
      <c r="CQ336" s="15">
        <f t="shared" si="197"/>
        <v>1.3182142341467393</v>
      </c>
      <c r="CR336" s="15">
        <f t="shared" si="198"/>
        <v>1.7458521068957062</v>
      </c>
      <c r="CS336" s="15">
        <f t="shared" si="199"/>
        <v>1.8516484049022461</v>
      </c>
      <c r="CT336" s="15">
        <f t="shared" si="200"/>
        <v>2.5880941345109325</v>
      </c>
      <c r="CU336" s="15">
        <f t="shared" si="201"/>
        <v>3.573324484098876</v>
      </c>
      <c r="CV336" s="15">
        <f t="shared" si="202"/>
        <v>1.511135111310034</v>
      </c>
      <c r="CW336" s="15">
        <f t="shared" si="203"/>
        <v>2.5984361948222872</v>
      </c>
      <c r="CX336" s="15">
        <f t="shared" si="204"/>
        <v>1.7913489541784304</v>
      </c>
      <c r="CY336" s="15">
        <f t="shared" si="205"/>
        <v>5.4768370378934161</v>
      </c>
      <c r="CZ336" s="15">
        <f t="shared" si="206"/>
        <v>1.5863044639342339</v>
      </c>
      <c r="DA336" s="15">
        <f t="shared" si="207"/>
        <v>1.4341231786625204</v>
      </c>
      <c r="DB336" s="15">
        <f t="shared" si="208"/>
        <v>0.59097959505302333</v>
      </c>
      <c r="DC336" s="15">
        <f t="shared" si="209"/>
        <v>1.0287831855579876</v>
      </c>
    </row>
    <row r="337" spans="3:107" x14ac:dyDescent="0.2">
      <c r="C337">
        <f t="shared" si="210"/>
        <v>331</v>
      </c>
      <c r="D337" s="15">
        <f>VLOOKUP($D$4,'demand split'!$AO$2:$OO$16,C337+1,TRUE)</f>
        <v>10.625189322851798</v>
      </c>
      <c r="E337" s="17">
        <f t="shared" si="184"/>
        <v>311.73527582586865</v>
      </c>
      <c r="F337" s="17">
        <f t="shared" si="185"/>
        <v>194.5815791076061</v>
      </c>
      <c r="G337" s="16">
        <f t="shared" si="211"/>
        <v>281.9847457218836</v>
      </c>
      <c r="H337">
        <f t="shared" si="213"/>
        <v>0</v>
      </c>
      <c r="I337" s="17" cm="1">
        <f t="array" ref="I337">IF(H337=1,MAX((E337:E343)-G337,27),0)</f>
        <v>0</v>
      </c>
      <c r="J337" s="17">
        <f t="shared" si="186"/>
        <v>0</v>
      </c>
      <c r="K337" s="18">
        <f t="shared" si="216"/>
        <v>5</v>
      </c>
      <c r="L337" s="17">
        <f t="shared" si="215"/>
        <v>10.625189322851798</v>
      </c>
      <c r="O337" s="15">
        <f t="shared" si="187"/>
        <v>281.9847457218836</v>
      </c>
      <c r="P337" s="15">
        <v>115.95738462576419</v>
      </c>
      <c r="Q337" s="15">
        <v>49.134509905175463</v>
      </c>
      <c r="R337" s="15">
        <v>74.556111053050543</v>
      </c>
      <c r="S337" s="15">
        <v>75.563737962646229</v>
      </c>
      <c r="T337" s="15">
        <v>103.02918530422258</v>
      </c>
      <c r="U337" s="15">
        <v>142.25012356202754</v>
      </c>
      <c r="V337" s="15">
        <v>48.422444603035494</v>
      </c>
      <c r="W337" s="15">
        <v>103.44089136778409</v>
      </c>
      <c r="X337" s="15">
        <v>74.38818352346857</v>
      </c>
      <c r="Y337" s="15">
        <v>218.02686793105397</v>
      </c>
      <c r="Z337" s="15">
        <v>56.803820807217207</v>
      </c>
      <c r="AA337" s="15">
        <v>28.979790387960321</v>
      </c>
      <c r="AB337" s="15">
        <v>48.706693388834964</v>
      </c>
      <c r="AC337" s="15">
        <v>50.202791420853913</v>
      </c>
      <c r="AE337" s="15">
        <v>1.8951691672440349</v>
      </c>
      <c r="AF337" s="17">
        <v>0</v>
      </c>
      <c r="AG337" s="15">
        <v>4.2622092038063073</v>
      </c>
      <c r="AH337" s="17">
        <v>0</v>
      </c>
      <c r="AI337" s="15">
        <v>1.9773213512201089</v>
      </c>
      <c r="AJ337" s="17">
        <v>0</v>
      </c>
      <c r="AK337" s="15">
        <v>2.6187781603435591</v>
      </c>
      <c r="AL337" s="17">
        <v>0</v>
      </c>
      <c r="AM337" s="15">
        <v>2.7774726073533689</v>
      </c>
      <c r="AN337" s="17">
        <v>0</v>
      </c>
      <c r="AO337" s="15">
        <v>3.8821412017663981</v>
      </c>
      <c r="AP337" s="17">
        <v>0</v>
      </c>
      <c r="AQ337" s="15">
        <v>5.3599867261483132</v>
      </c>
      <c r="AR337" s="17">
        <v>0</v>
      </c>
      <c r="AS337" s="15">
        <v>2.2667026669650507</v>
      </c>
      <c r="AT337" s="17">
        <v>0</v>
      </c>
      <c r="AU337" s="15">
        <v>3.8976542922334305</v>
      </c>
      <c r="AV337" s="17">
        <v>0</v>
      </c>
      <c r="AW337" s="15">
        <v>2.6870234312676455</v>
      </c>
      <c r="AX337" s="17">
        <v>0</v>
      </c>
      <c r="AY337" s="15">
        <v>8.2152555568401233</v>
      </c>
      <c r="AZ337" s="17">
        <v>0</v>
      </c>
      <c r="BA337" s="15">
        <v>2.3794566959013506</v>
      </c>
      <c r="BB337" s="17">
        <v>0</v>
      </c>
      <c r="BC337" s="15">
        <v>2.1511847679937803</v>
      </c>
      <c r="BD337" s="17">
        <v>0</v>
      </c>
      <c r="BE337" s="15">
        <v>0.88646939257953472</v>
      </c>
      <c r="BF337" s="17">
        <v>0</v>
      </c>
      <c r="BG337" s="15">
        <v>1.5431747783369814</v>
      </c>
      <c r="BH337" s="17">
        <v>0</v>
      </c>
      <c r="BI337" s="78">
        <f t="shared" si="188"/>
        <v>46.8</v>
      </c>
      <c r="BJ337" s="78"/>
      <c r="BK337" s="78">
        <f t="shared" si="189"/>
        <v>-1471.4472815649783</v>
      </c>
      <c r="BL337" s="79">
        <f>BB337+AZ337+AX337+AV337+AT337+AR337+AP337+AN337+AL337+AJ337+AH337+AF337+BD337+BF337+BH337</f>
        <v>0</v>
      </c>
      <c r="BM337" s="15">
        <f t="shared" si="212"/>
        <v>5036.301525618961</v>
      </c>
      <c r="BN337" s="16">
        <f t="shared" si="190"/>
        <v>0</v>
      </c>
      <c r="BO337">
        <f t="shared" si="191"/>
        <v>0</v>
      </c>
      <c r="BS337">
        <v>331</v>
      </c>
      <c r="BT337" s="17">
        <v>0</v>
      </c>
      <c r="BU337" s="17">
        <v>0</v>
      </c>
      <c r="BV337" s="17">
        <v>0</v>
      </c>
      <c r="BW337" s="17">
        <v>0</v>
      </c>
      <c r="BX337" s="17">
        <v>0</v>
      </c>
      <c r="BY337" s="17">
        <v>0</v>
      </c>
      <c r="BZ337" s="17">
        <v>0</v>
      </c>
      <c r="CA337" s="17">
        <v>0</v>
      </c>
      <c r="CB337" s="17">
        <v>0</v>
      </c>
      <c r="CC337" s="17">
        <v>0</v>
      </c>
      <c r="CD337" s="17">
        <v>0</v>
      </c>
      <c r="CE337" s="17">
        <v>0</v>
      </c>
      <c r="CF337" s="17">
        <v>0</v>
      </c>
      <c r="CG337" s="17">
        <v>0</v>
      </c>
      <c r="CH337" s="17">
        <v>0</v>
      </c>
      <c r="CI337" s="17">
        <f t="shared" si="192"/>
        <v>0</v>
      </c>
      <c r="CJ337" s="16">
        <f t="shared" si="183"/>
        <v>0</v>
      </c>
      <c r="CK337" s="16">
        <f t="shared" si="193"/>
        <v>0</v>
      </c>
      <c r="CL337" s="16">
        <f t="shared" si="182"/>
        <v>21768.628590064178</v>
      </c>
      <c r="CM337" s="16">
        <f t="shared" si="194"/>
        <v>21768.628590064178</v>
      </c>
      <c r="CN337" s="16">
        <f t="shared" si="214"/>
        <v>21674.594594594615</v>
      </c>
      <c r="CO337" s="15">
        <f t="shared" si="195"/>
        <v>1.8951691672440349</v>
      </c>
      <c r="CP337" s="15">
        <f t="shared" si="196"/>
        <v>4.2622092038063073</v>
      </c>
      <c r="CQ337" s="15">
        <f t="shared" si="197"/>
        <v>1.9773213512201089</v>
      </c>
      <c r="CR337" s="15">
        <f t="shared" si="198"/>
        <v>2.6187781603435591</v>
      </c>
      <c r="CS337" s="15">
        <f t="shared" si="199"/>
        <v>2.7774726073533689</v>
      </c>
      <c r="CT337" s="15">
        <f t="shared" si="200"/>
        <v>3.8821412017663981</v>
      </c>
      <c r="CU337" s="15">
        <f t="shared" si="201"/>
        <v>5.3599867261483132</v>
      </c>
      <c r="CV337" s="15">
        <f t="shared" si="202"/>
        <v>2.2667026669650507</v>
      </c>
      <c r="CW337" s="15">
        <f t="shared" si="203"/>
        <v>3.8976542922334305</v>
      </c>
      <c r="CX337" s="15">
        <f t="shared" si="204"/>
        <v>2.6870234312676455</v>
      </c>
      <c r="CY337" s="15">
        <f t="shared" si="205"/>
        <v>8.2152555568401233</v>
      </c>
      <c r="CZ337" s="15">
        <f t="shared" si="206"/>
        <v>2.3794566959013506</v>
      </c>
      <c r="DA337" s="15">
        <f t="shared" si="207"/>
        <v>2.1511847679937803</v>
      </c>
      <c r="DB337" s="15">
        <f t="shared" si="208"/>
        <v>0.88646939257953472</v>
      </c>
      <c r="DC337" s="15">
        <f t="shared" si="209"/>
        <v>1.5431747783369814</v>
      </c>
    </row>
    <row r="338" spans="3:107" x14ac:dyDescent="0.2">
      <c r="C338">
        <f t="shared" si="210"/>
        <v>332</v>
      </c>
      <c r="D338" s="15">
        <f>VLOOKUP($D$4,'demand split'!$AO$2:$OO$16,C338+1,TRUE)</f>
        <v>12.750227187422157</v>
      </c>
      <c r="E338" s="17">
        <f t="shared" si="184"/>
        <v>309.00477254741116</v>
      </c>
      <c r="F338" s="17">
        <f t="shared" si="185"/>
        <v>198.72700812556531</v>
      </c>
      <c r="G338" s="16">
        <f t="shared" si="211"/>
        <v>269.23451853446142</v>
      </c>
      <c r="H338">
        <f t="shared" si="213"/>
        <v>0</v>
      </c>
      <c r="I338" s="17" cm="1">
        <f t="array" ref="I338">IF(H338=1,MAX((E338:E344)-G338,27),0)</f>
        <v>0</v>
      </c>
      <c r="J338" s="17">
        <f t="shared" si="186"/>
        <v>0</v>
      </c>
      <c r="K338" s="18">
        <f t="shared" si="216"/>
        <v>6</v>
      </c>
      <c r="L338" s="17">
        <f t="shared" si="215"/>
        <v>12.750227187422157</v>
      </c>
      <c r="O338" s="15">
        <f t="shared" si="187"/>
        <v>269.23451853446142</v>
      </c>
      <c r="P338" s="15">
        <v>110.84273358119663</v>
      </c>
      <c r="Q338" s="15">
        <v>46.761724283711331</v>
      </c>
      <c r="R338" s="15">
        <v>71.413577260638277</v>
      </c>
      <c r="S338" s="15">
        <v>72.230770833822191</v>
      </c>
      <c r="T338" s="15">
        <v>98.370615862102909</v>
      </c>
      <c r="U338" s="15">
        <v>135.81813949064957</v>
      </c>
      <c r="V338" s="15">
        <v>45.702401402677431</v>
      </c>
      <c r="W338" s="15">
        <v>98.763706217103973</v>
      </c>
      <c r="X338" s="15">
        <v>71.163755405947398</v>
      </c>
      <c r="Y338" s="15">
        <v>208.16856126284583</v>
      </c>
      <c r="Z338" s="15">
        <v>53.948472772135588</v>
      </c>
      <c r="AA338" s="15">
        <v>27.916027116864878</v>
      </c>
      <c r="AB338" s="15">
        <v>46.12527166724243</v>
      </c>
      <c r="AC338" s="15">
        <v>48.350981686849536</v>
      </c>
      <c r="AE338" s="15">
        <v>2.2742030006928422</v>
      </c>
      <c r="AF338" s="17">
        <v>0</v>
      </c>
      <c r="AG338" s="15">
        <v>5.1146510445675677</v>
      </c>
      <c r="AH338" s="17">
        <v>0</v>
      </c>
      <c r="AI338" s="15">
        <v>2.3727856214641303</v>
      </c>
      <c r="AJ338" s="17">
        <v>0</v>
      </c>
      <c r="AK338" s="15">
        <v>3.1425337924122707</v>
      </c>
      <c r="AL338" s="17">
        <v>0</v>
      </c>
      <c r="AM338" s="15">
        <v>3.3329671288240426</v>
      </c>
      <c r="AN338" s="17">
        <v>0</v>
      </c>
      <c r="AO338" s="15">
        <v>4.6585694421196777</v>
      </c>
      <c r="AP338" s="17">
        <v>0</v>
      </c>
      <c r="AQ338" s="15">
        <v>6.4319840713779763</v>
      </c>
      <c r="AR338" s="17">
        <v>0</v>
      </c>
      <c r="AS338" s="15">
        <v>2.7200432003580608</v>
      </c>
      <c r="AT338" s="17">
        <v>27</v>
      </c>
      <c r="AU338" s="15">
        <v>4.6771851506801161</v>
      </c>
      <c r="AV338" s="17">
        <v>0</v>
      </c>
      <c r="AW338" s="15">
        <v>3.2244281175211746</v>
      </c>
      <c r="AX338" s="17">
        <v>0</v>
      </c>
      <c r="AY338" s="15">
        <v>9.858306668208149</v>
      </c>
      <c r="AZ338" s="17">
        <v>0</v>
      </c>
      <c r="BA338" s="15">
        <v>2.8553480350816205</v>
      </c>
      <c r="BB338" s="17">
        <v>0</v>
      </c>
      <c r="BC338" s="15">
        <v>2.5814217215925361</v>
      </c>
      <c r="BD338" s="17">
        <v>0</v>
      </c>
      <c r="BE338" s="15">
        <v>1.0637632710954417</v>
      </c>
      <c r="BF338" s="17">
        <v>0</v>
      </c>
      <c r="BG338" s="15">
        <v>1.8518097340043778</v>
      </c>
      <c r="BH338" s="17">
        <v>0</v>
      </c>
      <c r="BI338" s="78">
        <f t="shared" si="188"/>
        <v>83.159999999999968</v>
      </c>
      <c r="BJ338" s="78"/>
      <c r="BK338" s="78">
        <f t="shared" si="189"/>
        <v>-1404.8112573782491</v>
      </c>
      <c r="BL338" s="79">
        <f>BB338+AZ338+AX338+AV338+AT338+AR338+AP338+AN338+AL338+AJ338+AH338+AF338+BD338+BF338+BH338</f>
        <v>27</v>
      </c>
      <c r="BM338" s="15">
        <f t="shared" si="212"/>
        <v>5009.301525618961</v>
      </c>
      <c r="BN338" s="16">
        <f t="shared" si="190"/>
        <v>0</v>
      </c>
      <c r="BO338">
        <f t="shared" si="191"/>
        <v>0</v>
      </c>
      <c r="BS338">
        <v>332</v>
      </c>
      <c r="BT338" s="17">
        <v>0</v>
      </c>
      <c r="BU338" s="17">
        <v>0</v>
      </c>
      <c r="BV338" s="17">
        <v>0</v>
      </c>
      <c r="BW338" s="17">
        <v>0</v>
      </c>
      <c r="BX338" s="17">
        <v>0</v>
      </c>
      <c r="BY338" s="17">
        <v>0</v>
      </c>
      <c r="BZ338" s="17">
        <v>0</v>
      </c>
      <c r="CA338" s="17">
        <v>27</v>
      </c>
      <c r="CB338" s="17">
        <v>0</v>
      </c>
      <c r="CC338" s="17">
        <v>0</v>
      </c>
      <c r="CD338" s="17">
        <v>0</v>
      </c>
      <c r="CE338" s="17">
        <v>0</v>
      </c>
      <c r="CF338" s="17">
        <v>0</v>
      </c>
      <c r="CG338" s="17">
        <v>0</v>
      </c>
      <c r="CH338" s="17">
        <v>0</v>
      </c>
      <c r="CI338" s="17">
        <f t="shared" si="192"/>
        <v>27</v>
      </c>
      <c r="CJ338" s="16">
        <f t="shared" si="183"/>
        <v>0</v>
      </c>
      <c r="CK338" s="16">
        <f t="shared" si="193"/>
        <v>27</v>
      </c>
      <c r="CL338" s="16">
        <f t="shared" si="182"/>
        <v>21768.628590064178</v>
      </c>
      <c r="CM338" s="16">
        <f t="shared" si="194"/>
        <v>21768.628590064178</v>
      </c>
      <c r="CN338" s="16">
        <f t="shared" si="214"/>
        <v>21674.594594594615</v>
      </c>
      <c r="CO338" s="15">
        <f t="shared" si="195"/>
        <v>2.2742030006928422</v>
      </c>
      <c r="CP338" s="15">
        <f t="shared" si="196"/>
        <v>5.1146510445675677</v>
      </c>
      <c r="CQ338" s="15">
        <f t="shared" si="197"/>
        <v>2.3727856214641303</v>
      </c>
      <c r="CR338" s="15">
        <f t="shared" si="198"/>
        <v>3.1425337924122707</v>
      </c>
      <c r="CS338" s="15">
        <f t="shared" si="199"/>
        <v>3.3329671288240426</v>
      </c>
      <c r="CT338" s="15">
        <f t="shared" si="200"/>
        <v>4.6585694421196777</v>
      </c>
      <c r="CU338" s="15">
        <f t="shared" si="201"/>
        <v>6.4319840713779763</v>
      </c>
      <c r="CV338" s="15">
        <f t="shared" si="202"/>
        <v>29.720043200358059</v>
      </c>
      <c r="CW338" s="15">
        <f t="shared" si="203"/>
        <v>4.6771851506801161</v>
      </c>
      <c r="CX338" s="15">
        <f t="shared" si="204"/>
        <v>3.2244281175211746</v>
      </c>
      <c r="CY338" s="15">
        <f t="shared" si="205"/>
        <v>9.858306668208149</v>
      </c>
      <c r="CZ338" s="15">
        <f t="shared" si="206"/>
        <v>2.8553480350816205</v>
      </c>
      <c r="DA338" s="15">
        <f t="shared" si="207"/>
        <v>2.5814217215925361</v>
      </c>
      <c r="DB338" s="15">
        <f t="shared" si="208"/>
        <v>1.0637632710954417</v>
      </c>
      <c r="DC338" s="15">
        <f t="shared" si="209"/>
        <v>1.8518097340043778</v>
      </c>
    </row>
    <row r="339" spans="3:107" x14ac:dyDescent="0.2">
      <c r="C339">
        <f t="shared" si="210"/>
        <v>333</v>
      </c>
      <c r="D339" s="15">
        <f>VLOOKUP($D$4,'demand split'!$AO$2:$OO$16,C339+1,TRUE)</f>
        <v>17.708648871419665</v>
      </c>
      <c r="E339" s="17">
        <f t="shared" si="184"/>
        <v>303.00919800893024</v>
      </c>
      <c r="F339" s="17">
        <f t="shared" si="185"/>
        <v>205.03214017785689</v>
      </c>
      <c r="G339" s="16">
        <f t="shared" si="211"/>
        <v>251.52586966304176</v>
      </c>
      <c r="H339">
        <f t="shared" si="213"/>
        <v>0</v>
      </c>
      <c r="I339" s="17" cm="1">
        <f t="array" ref="I339">IF(H339=1,MAX((E339:E345)-G339,27),0)</f>
        <v>0</v>
      </c>
      <c r="J339" s="17">
        <f t="shared" si="186"/>
        <v>0</v>
      </c>
      <c r="K339" s="18">
        <f t="shared" si="216"/>
        <v>7</v>
      </c>
      <c r="L339" s="17">
        <f t="shared" si="215"/>
        <v>17.708648871419665</v>
      </c>
      <c r="O339" s="15">
        <f t="shared" si="187"/>
        <v>251.52586966304176</v>
      </c>
      <c r="P339" s="15">
        <v>103.73905157485278</v>
      </c>
      <c r="Q339" s="15">
        <v>43.466188698344482</v>
      </c>
      <c r="R339" s="15">
        <v>67.048946993399014</v>
      </c>
      <c r="S339" s="15">
        <v>67.601649821566582</v>
      </c>
      <c r="T339" s="15">
        <v>91.900380525825582</v>
      </c>
      <c r="U339" s="15">
        <v>126.88482828040239</v>
      </c>
      <c r="V339" s="15">
        <v>68.924563624402339</v>
      </c>
      <c r="W339" s="15">
        <v>92.267615730048249</v>
      </c>
      <c r="X339" s="15">
        <v>66.68538302050132</v>
      </c>
      <c r="Y339" s="15">
        <v>194.47646866811229</v>
      </c>
      <c r="Z339" s="15">
        <v>49.982711612300001</v>
      </c>
      <c r="AA339" s="15">
        <v>26.438578129232319</v>
      </c>
      <c r="AB339" s="15">
        <v>42.53996372058613</v>
      </c>
      <c r="AC339" s="15">
        <v>45.77902372295457</v>
      </c>
      <c r="AE339" s="15">
        <v>3.1586152787400588</v>
      </c>
      <c r="AF339" s="17">
        <v>0</v>
      </c>
      <c r="AG339" s="15">
        <v>7.1036820063438455</v>
      </c>
      <c r="AH339" s="17">
        <v>0</v>
      </c>
      <c r="AI339" s="15">
        <v>3.2955355853668484</v>
      </c>
      <c r="AJ339" s="17">
        <v>0</v>
      </c>
      <c r="AK339" s="15">
        <v>4.3646302672392654</v>
      </c>
      <c r="AL339" s="17">
        <v>0</v>
      </c>
      <c r="AM339" s="15">
        <v>4.6291210122556148</v>
      </c>
      <c r="AN339" s="17">
        <v>0</v>
      </c>
      <c r="AO339" s="15">
        <v>6.4702353362773302</v>
      </c>
      <c r="AP339" s="17">
        <v>0</v>
      </c>
      <c r="AQ339" s="15">
        <v>8.9333112102471901</v>
      </c>
      <c r="AR339" s="17">
        <v>0</v>
      </c>
      <c r="AS339" s="15">
        <v>3.7778377782750847</v>
      </c>
      <c r="AT339" s="17">
        <v>0</v>
      </c>
      <c r="AU339" s="15">
        <v>6.4960904870557172</v>
      </c>
      <c r="AV339" s="17">
        <v>0</v>
      </c>
      <c r="AW339" s="15">
        <v>4.4783723854460762</v>
      </c>
      <c r="AX339" s="17">
        <v>0</v>
      </c>
      <c r="AY339" s="15">
        <v>13.692092594733539</v>
      </c>
      <c r="AZ339" s="17">
        <v>0</v>
      </c>
      <c r="BA339" s="15">
        <v>3.9657611598355844</v>
      </c>
      <c r="BB339" s="17">
        <v>0</v>
      </c>
      <c r="BC339" s="15">
        <v>3.5853079466563007</v>
      </c>
      <c r="BD339" s="17">
        <v>27</v>
      </c>
      <c r="BE339" s="15">
        <v>1.4774489876325581</v>
      </c>
      <c r="BF339" s="17">
        <v>0</v>
      </c>
      <c r="BG339" s="15">
        <v>2.5719579638949694</v>
      </c>
      <c r="BH339" s="17">
        <v>0</v>
      </c>
      <c r="BI339" s="78">
        <f t="shared" si="188"/>
        <v>104.99999999999999</v>
      </c>
      <c r="BJ339" s="78"/>
      <c r="BK339" s="78">
        <f t="shared" si="189"/>
        <v>-1339.2612237855701</v>
      </c>
      <c r="BL339" s="79">
        <f>BB339+AZ339+AX339+AV339+AT339+AR339+AP339+AN339+AL339+AJ339+AH339+AF339+BD339+BF339+BH339</f>
        <v>27</v>
      </c>
      <c r="BM339" s="15">
        <f t="shared" si="212"/>
        <v>4982.301525618961</v>
      </c>
      <c r="BN339" s="16">
        <f t="shared" si="190"/>
        <v>0</v>
      </c>
      <c r="BO339">
        <f t="shared" si="191"/>
        <v>0</v>
      </c>
      <c r="BS339">
        <v>333</v>
      </c>
      <c r="BT339" s="17">
        <v>0</v>
      </c>
      <c r="BU339" s="17">
        <v>0</v>
      </c>
      <c r="BV339" s="17">
        <v>0</v>
      </c>
      <c r="BW339" s="17">
        <v>0</v>
      </c>
      <c r="BX339" s="17">
        <v>0</v>
      </c>
      <c r="BY339" s="17">
        <v>0</v>
      </c>
      <c r="BZ339" s="17">
        <v>0</v>
      </c>
      <c r="CA339" s="17">
        <v>0</v>
      </c>
      <c r="CB339" s="17">
        <v>0</v>
      </c>
      <c r="CC339" s="17">
        <v>0</v>
      </c>
      <c r="CD339" s="17">
        <v>0</v>
      </c>
      <c r="CE339" s="17">
        <v>0</v>
      </c>
      <c r="CF339" s="17">
        <v>27</v>
      </c>
      <c r="CG339" s="17">
        <v>0</v>
      </c>
      <c r="CH339" s="17">
        <v>0</v>
      </c>
      <c r="CI339" s="17">
        <f t="shared" si="192"/>
        <v>27</v>
      </c>
      <c r="CJ339" s="16">
        <f t="shared" si="183"/>
        <v>0</v>
      </c>
      <c r="CK339" s="16">
        <f t="shared" si="193"/>
        <v>27</v>
      </c>
      <c r="CL339" s="16">
        <f t="shared" si="182"/>
        <v>21768.628590064178</v>
      </c>
      <c r="CM339" s="16">
        <f t="shared" si="194"/>
        <v>21768.628590064178</v>
      </c>
      <c r="CN339" s="16">
        <f t="shared" si="214"/>
        <v>21674.594594594615</v>
      </c>
      <c r="CO339" s="15">
        <f t="shared" si="195"/>
        <v>3.1586152787400588</v>
      </c>
      <c r="CP339" s="15">
        <f t="shared" si="196"/>
        <v>7.1036820063438455</v>
      </c>
      <c r="CQ339" s="15">
        <f t="shared" si="197"/>
        <v>3.2955355853668484</v>
      </c>
      <c r="CR339" s="15">
        <f t="shared" si="198"/>
        <v>4.3646302672392654</v>
      </c>
      <c r="CS339" s="15">
        <f t="shared" si="199"/>
        <v>4.6291210122556148</v>
      </c>
      <c r="CT339" s="15">
        <f t="shared" si="200"/>
        <v>6.4702353362773302</v>
      </c>
      <c r="CU339" s="15">
        <f t="shared" si="201"/>
        <v>8.9333112102471901</v>
      </c>
      <c r="CV339" s="15">
        <f t="shared" si="202"/>
        <v>3.7778377782750847</v>
      </c>
      <c r="CW339" s="15">
        <f t="shared" si="203"/>
        <v>6.4960904870557172</v>
      </c>
      <c r="CX339" s="15">
        <f t="shared" si="204"/>
        <v>4.4783723854460762</v>
      </c>
      <c r="CY339" s="15">
        <f t="shared" si="205"/>
        <v>13.692092594733539</v>
      </c>
      <c r="CZ339" s="15">
        <f t="shared" si="206"/>
        <v>3.9657611598355844</v>
      </c>
      <c r="DA339" s="15">
        <f t="shared" si="207"/>
        <v>30.5853079466563</v>
      </c>
      <c r="DB339" s="15">
        <f t="shared" si="208"/>
        <v>1.4774489876325581</v>
      </c>
      <c r="DC339" s="15">
        <f t="shared" si="209"/>
        <v>2.5719579638949694</v>
      </c>
    </row>
    <row r="340" spans="3:107" x14ac:dyDescent="0.2">
      <c r="C340">
        <f t="shared" si="210"/>
        <v>334</v>
      </c>
      <c r="D340" s="15">
        <f>VLOOKUP($D$4,'demand split'!$AO$2:$OO$16,C340+1,TRUE)</f>
        <v>10.625189322851798</v>
      </c>
      <c r="E340" s="17">
        <f t="shared" si="184"/>
        <v>290.10353592709833</v>
      </c>
      <c r="F340" s="17">
        <f t="shared" si="185"/>
        <v>217.68736542930213</v>
      </c>
      <c r="G340" s="16">
        <f t="shared" si="211"/>
        <v>240.90068034018995</v>
      </c>
      <c r="H340">
        <f t="shared" si="213"/>
        <v>0</v>
      </c>
      <c r="I340" s="17" cm="1">
        <f t="array" ref="I340">IF(H340=1,MAX((E340:E346)-G340,27),0)</f>
        <v>0</v>
      </c>
      <c r="J340" s="17">
        <f t="shared" si="186"/>
        <v>0</v>
      </c>
      <c r="K340" s="18">
        <f t="shared" si="216"/>
        <v>1</v>
      </c>
      <c r="L340" s="17">
        <f t="shared" si="215"/>
        <v>10.625189322851798</v>
      </c>
      <c r="O340" s="15">
        <f t="shared" si="187"/>
        <v>240.90068034018995</v>
      </c>
      <c r="P340" s="15">
        <v>99.476842371046473</v>
      </c>
      <c r="Q340" s="15">
        <v>41.488867347124369</v>
      </c>
      <c r="R340" s="15">
        <v>64.430168833055461</v>
      </c>
      <c r="S340" s="15">
        <v>64.824177214213208</v>
      </c>
      <c r="T340" s="15">
        <v>88.018239324059181</v>
      </c>
      <c r="U340" s="15">
        <v>121.52484155425408</v>
      </c>
      <c r="V340" s="15">
        <v>66.657860957437293</v>
      </c>
      <c r="W340" s="15">
        <v>88.369961437814823</v>
      </c>
      <c r="X340" s="15">
        <v>63.998359589233672</v>
      </c>
      <c r="Y340" s="15">
        <v>186.26121311127216</v>
      </c>
      <c r="Z340" s="15">
        <v>47.603254916398647</v>
      </c>
      <c r="AA340" s="15">
        <v>25.552108736652784</v>
      </c>
      <c r="AB340" s="15">
        <v>67.388778952592347</v>
      </c>
      <c r="AC340" s="15">
        <v>44.235848944617587</v>
      </c>
      <c r="AE340" s="15">
        <v>1.8951691672440349</v>
      </c>
      <c r="AF340" s="17">
        <v>0</v>
      </c>
      <c r="AG340" s="15">
        <v>4.2622092038063073</v>
      </c>
      <c r="AH340" s="17">
        <v>0</v>
      </c>
      <c r="AI340" s="15">
        <v>1.9773213512201089</v>
      </c>
      <c r="AJ340" s="17">
        <v>0</v>
      </c>
      <c r="AK340" s="15">
        <v>2.6187781603435591</v>
      </c>
      <c r="AL340" s="17">
        <v>0</v>
      </c>
      <c r="AM340" s="15">
        <v>2.7774726073533689</v>
      </c>
      <c r="AN340" s="17">
        <v>0</v>
      </c>
      <c r="AO340" s="15">
        <v>3.8821412017663981</v>
      </c>
      <c r="AP340" s="17">
        <v>0</v>
      </c>
      <c r="AQ340" s="15">
        <v>5.3599867261483132</v>
      </c>
      <c r="AR340" s="17">
        <v>0</v>
      </c>
      <c r="AS340" s="15">
        <v>2.2667026669650507</v>
      </c>
      <c r="AT340" s="17">
        <v>0</v>
      </c>
      <c r="AU340" s="15">
        <v>3.8976542922334305</v>
      </c>
      <c r="AV340" s="17">
        <v>0</v>
      </c>
      <c r="AW340" s="15">
        <v>2.6870234312676455</v>
      </c>
      <c r="AX340" s="17">
        <v>0</v>
      </c>
      <c r="AY340" s="15">
        <v>8.2152555568401233</v>
      </c>
      <c r="AZ340" s="17">
        <v>0</v>
      </c>
      <c r="BA340" s="15">
        <v>2.3794566959013506</v>
      </c>
      <c r="BB340" s="17">
        <v>27</v>
      </c>
      <c r="BC340" s="15">
        <v>2.1511847679937803</v>
      </c>
      <c r="BD340" s="17">
        <v>0</v>
      </c>
      <c r="BE340" s="15">
        <v>0.88646939257953472</v>
      </c>
      <c r="BF340" s="17">
        <v>0</v>
      </c>
      <c r="BG340" s="15">
        <v>1.5431747783369814</v>
      </c>
      <c r="BH340" s="17">
        <v>0</v>
      </c>
      <c r="BI340" s="78">
        <f t="shared" si="188"/>
        <v>73.799999999999983</v>
      </c>
      <c r="BJ340" s="78"/>
      <c r="BK340" s="78">
        <f t="shared" si="189"/>
        <v>-1310.731203629962</v>
      </c>
      <c r="BL340" s="79">
        <f>BB340+AZ340+AX340+AV340+AT340+AR340+AP340+AN340+AL340+AJ340+AH340+AF340+BD340+BF340+BH340</f>
        <v>27</v>
      </c>
      <c r="BM340" s="15">
        <f t="shared" si="212"/>
        <v>4955.301525618961</v>
      </c>
      <c r="BN340" s="16">
        <f t="shared" si="190"/>
        <v>0</v>
      </c>
      <c r="BO340">
        <f t="shared" si="191"/>
        <v>0</v>
      </c>
      <c r="BS340">
        <v>334</v>
      </c>
      <c r="BT340" s="17">
        <v>0</v>
      </c>
      <c r="BU340" s="17">
        <v>0</v>
      </c>
      <c r="BV340" s="17">
        <v>0</v>
      </c>
      <c r="BW340" s="17">
        <v>0</v>
      </c>
      <c r="BX340" s="17">
        <v>0</v>
      </c>
      <c r="BY340" s="17">
        <v>0</v>
      </c>
      <c r="BZ340" s="17">
        <v>0</v>
      </c>
      <c r="CA340" s="17">
        <v>0</v>
      </c>
      <c r="CB340" s="17">
        <v>0</v>
      </c>
      <c r="CC340" s="17">
        <v>0</v>
      </c>
      <c r="CD340" s="17">
        <v>0</v>
      </c>
      <c r="CE340" s="17">
        <v>27</v>
      </c>
      <c r="CF340" s="17">
        <v>0</v>
      </c>
      <c r="CG340" s="17">
        <v>0</v>
      </c>
      <c r="CH340" s="17">
        <v>0</v>
      </c>
      <c r="CI340" s="17">
        <f t="shared" si="192"/>
        <v>27</v>
      </c>
      <c r="CJ340" s="16">
        <f t="shared" si="183"/>
        <v>0</v>
      </c>
      <c r="CK340" s="16">
        <f t="shared" si="193"/>
        <v>27</v>
      </c>
      <c r="CL340" s="16">
        <f t="shared" si="182"/>
        <v>21768.628590064178</v>
      </c>
      <c r="CM340" s="16">
        <f t="shared" si="194"/>
        <v>21768.628590064178</v>
      </c>
      <c r="CN340" s="16">
        <f t="shared" si="214"/>
        <v>21674.594594594615</v>
      </c>
      <c r="CO340" s="15">
        <f t="shared" si="195"/>
        <v>1.8951691672440349</v>
      </c>
      <c r="CP340" s="15">
        <f t="shared" si="196"/>
        <v>4.2622092038063073</v>
      </c>
      <c r="CQ340" s="15">
        <f t="shared" si="197"/>
        <v>1.9773213512201089</v>
      </c>
      <c r="CR340" s="15">
        <f t="shared" si="198"/>
        <v>2.6187781603435591</v>
      </c>
      <c r="CS340" s="15">
        <f t="shared" si="199"/>
        <v>2.7774726073533689</v>
      </c>
      <c r="CT340" s="15">
        <f t="shared" si="200"/>
        <v>3.8821412017663981</v>
      </c>
      <c r="CU340" s="15">
        <f t="shared" si="201"/>
        <v>5.3599867261483132</v>
      </c>
      <c r="CV340" s="15">
        <f t="shared" si="202"/>
        <v>2.2667026669650507</v>
      </c>
      <c r="CW340" s="15">
        <f t="shared" si="203"/>
        <v>3.8976542922334305</v>
      </c>
      <c r="CX340" s="15">
        <f t="shared" si="204"/>
        <v>2.6870234312676455</v>
      </c>
      <c r="CY340" s="15">
        <f t="shared" si="205"/>
        <v>8.2152555568401233</v>
      </c>
      <c r="CZ340" s="15">
        <f t="shared" si="206"/>
        <v>29.37945669590135</v>
      </c>
      <c r="DA340" s="15">
        <f t="shared" si="207"/>
        <v>2.1511847679937803</v>
      </c>
      <c r="DB340" s="15">
        <f t="shared" si="208"/>
        <v>0.88646939257953472</v>
      </c>
      <c r="DC340" s="15">
        <f t="shared" si="209"/>
        <v>1.5431747783369814</v>
      </c>
    </row>
    <row r="341" spans="3:107" x14ac:dyDescent="0.2">
      <c r="C341">
        <f t="shared" si="210"/>
        <v>335</v>
      </c>
      <c r="D341" s="15">
        <f>VLOOKUP($D$4,'demand split'!$AO$2:$OO$16,C341+1,TRUE)</f>
        <v>7.0834595485678662</v>
      </c>
      <c r="E341" s="17">
        <f t="shared" si="184"/>
        <v>288.11626065929158</v>
      </c>
      <c r="F341" s="17">
        <f t="shared" si="185"/>
        <v>221.29793916345668</v>
      </c>
      <c r="G341" s="16">
        <f t="shared" si="211"/>
        <v>233.81722079162208</v>
      </c>
      <c r="H341">
        <f t="shared" si="213"/>
        <v>0</v>
      </c>
      <c r="I341" s="17" cm="1">
        <f t="array" ref="I341">IF(H341=1,MAX((E341:E347)-G341,27),0)</f>
        <v>0</v>
      </c>
      <c r="J341" s="17">
        <f t="shared" si="186"/>
        <v>0</v>
      </c>
      <c r="K341" s="18">
        <f t="shared" si="216"/>
        <v>2</v>
      </c>
      <c r="L341" s="17">
        <f t="shared" si="215"/>
        <v>7.0834595485678662</v>
      </c>
      <c r="O341" s="15">
        <f t="shared" si="187"/>
        <v>233.81722079162208</v>
      </c>
      <c r="P341" s="15">
        <v>96.635369568508935</v>
      </c>
      <c r="Q341" s="15">
        <v>40.170653112977632</v>
      </c>
      <c r="R341" s="15">
        <v>62.684316726159757</v>
      </c>
      <c r="S341" s="15">
        <v>62.972528809310958</v>
      </c>
      <c r="T341" s="15">
        <v>85.430145189548242</v>
      </c>
      <c r="U341" s="15">
        <v>117.95151707015521</v>
      </c>
      <c r="V341" s="15">
        <v>65.146725846127254</v>
      </c>
      <c r="W341" s="15">
        <v>85.771525242992539</v>
      </c>
      <c r="X341" s="15">
        <v>62.207010635055241</v>
      </c>
      <c r="Y341" s="15">
        <v>180.78437607337875</v>
      </c>
      <c r="Z341" s="15">
        <v>73.016950452464414</v>
      </c>
      <c r="AA341" s="15">
        <v>24.961129141599759</v>
      </c>
      <c r="AB341" s="15">
        <v>65.954655773929829</v>
      </c>
      <c r="AC341" s="15">
        <v>43.207065759059596</v>
      </c>
      <c r="AE341" s="15">
        <v>1.2634461114960236</v>
      </c>
      <c r="AF341" s="17">
        <v>0</v>
      </c>
      <c r="AG341" s="15">
        <v>2.8414728025375382</v>
      </c>
      <c r="AH341" s="17">
        <v>0</v>
      </c>
      <c r="AI341" s="15">
        <v>1.3182142341467393</v>
      </c>
      <c r="AJ341" s="17">
        <v>27</v>
      </c>
      <c r="AK341" s="15">
        <v>1.7458521068957062</v>
      </c>
      <c r="AL341" s="17">
        <v>0</v>
      </c>
      <c r="AM341" s="15">
        <v>1.8516484049022461</v>
      </c>
      <c r="AN341" s="17">
        <v>0</v>
      </c>
      <c r="AO341" s="15">
        <v>2.5880941345109325</v>
      </c>
      <c r="AP341" s="17">
        <v>0</v>
      </c>
      <c r="AQ341" s="15">
        <v>3.573324484098876</v>
      </c>
      <c r="AR341" s="17">
        <v>0</v>
      </c>
      <c r="AS341" s="15">
        <v>1.511135111310034</v>
      </c>
      <c r="AT341" s="17">
        <v>0</v>
      </c>
      <c r="AU341" s="15">
        <v>2.5984361948222872</v>
      </c>
      <c r="AV341" s="17">
        <v>0</v>
      </c>
      <c r="AW341" s="15">
        <v>1.7913489541784304</v>
      </c>
      <c r="AX341" s="17">
        <v>0</v>
      </c>
      <c r="AY341" s="15">
        <v>5.4768370378934161</v>
      </c>
      <c r="AZ341" s="17">
        <v>0</v>
      </c>
      <c r="BA341" s="15">
        <v>1.5863044639342339</v>
      </c>
      <c r="BB341" s="17">
        <v>0</v>
      </c>
      <c r="BC341" s="15">
        <v>1.4341231786625204</v>
      </c>
      <c r="BD341" s="17">
        <v>0</v>
      </c>
      <c r="BE341" s="15">
        <v>0.59097959505302333</v>
      </c>
      <c r="BF341" s="17">
        <v>0</v>
      </c>
      <c r="BG341" s="15">
        <v>1.0287831855579876</v>
      </c>
      <c r="BH341" s="17">
        <v>0</v>
      </c>
      <c r="BI341" s="78">
        <f t="shared" si="188"/>
        <v>58.199999999999989</v>
      </c>
      <c r="BJ341" s="78"/>
      <c r="BK341" s="78">
        <f t="shared" si="189"/>
        <v>-1300.7111901928902</v>
      </c>
      <c r="BL341" s="79">
        <f>BB341+AZ341+AX341+AV341+AT341+AR341+AP341+AN341+AL341+AJ341+AH341+AF341+BD341+BF341+BH341</f>
        <v>27</v>
      </c>
      <c r="BM341" s="15">
        <f t="shared" si="212"/>
        <v>4928.301525618961</v>
      </c>
      <c r="BN341" s="16">
        <f t="shared" si="190"/>
        <v>0</v>
      </c>
      <c r="BO341">
        <f t="shared" si="191"/>
        <v>0</v>
      </c>
      <c r="BS341">
        <v>335</v>
      </c>
      <c r="BT341" s="17">
        <v>0</v>
      </c>
      <c r="BU341" s="17">
        <v>0</v>
      </c>
      <c r="BV341" s="17">
        <v>27</v>
      </c>
      <c r="BW341" s="17">
        <v>0</v>
      </c>
      <c r="BX341" s="17">
        <v>0</v>
      </c>
      <c r="BY341" s="17">
        <v>0</v>
      </c>
      <c r="BZ341" s="17">
        <v>0</v>
      </c>
      <c r="CA341" s="17">
        <v>0</v>
      </c>
      <c r="CB341" s="17">
        <v>0</v>
      </c>
      <c r="CC341" s="17">
        <v>0</v>
      </c>
      <c r="CD341" s="17">
        <v>0</v>
      </c>
      <c r="CE341" s="17">
        <v>0</v>
      </c>
      <c r="CF341" s="17">
        <v>0</v>
      </c>
      <c r="CG341" s="17">
        <v>0</v>
      </c>
      <c r="CH341" s="17">
        <v>0</v>
      </c>
      <c r="CI341" s="17">
        <f t="shared" si="192"/>
        <v>27</v>
      </c>
      <c r="CJ341" s="16">
        <f t="shared" si="183"/>
        <v>0</v>
      </c>
      <c r="CK341" s="16">
        <f t="shared" si="193"/>
        <v>27</v>
      </c>
      <c r="CL341" s="16">
        <f t="shared" si="182"/>
        <v>21768.628590064178</v>
      </c>
      <c r="CM341" s="16">
        <f t="shared" si="194"/>
        <v>21768.628590064178</v>
      </c>
      <c r="CN341" s="16">
        <f t="shared" si="214"/>
        <v>21674.594594594615</v>
      </c>
      <c r="CO341" s="15">
        <f t="shared" si="195"/>
        <v>1.2634461114960236</v>
      </c>
      <c r="CP341" s="15">
        <f t="shared" si="196"/>
        <v>2.8414728025375382</v>
      </c>
      <c r="CQ341" s="15">
        <f t="shared" si="197"/>
        <v>28.31821423414674</v>
      </c>
      <c r="CR341" s="15">
        <f t="shared" si="198"/>
        <v>1.7458521068957062</v>
      </c>
      <c r="CS341" s="15">
        <f t="shared" si="199"/>
        <v>1.8516484049022461</v>
      </c>
      <c r="CT341" s="15">
        <f t="shared" si="200"/>
        <v>2.5880941345109325</v>
      </c>
      <c r="CU341" s="15">
        <f t="shared" si="201"/>
        <v>3.573324484098876</v>
      </c>
      <c r="CV341" s="15">
        <f t="shared" si="202"/>
        <v>1.511135111310034</v>
      </c>
      <c r="CW341" s="15">
        <f t="shared" si="203"/>
        <v>2.5984361948222872</v>
      </c>
      <c r="CX341" s="15">
        <f t="shared" si="204"/>
        <v>1.7913489541784304</v>
      </c>
      <c r="CY341" s="15">
        <f t="shared" si="205"/>
        <v>5.4768370378934161</v>
      </c>
      <c r="CZ341" s="15">
        <f t="shared" si="206"/>
        <v>1.5863044639342339</v>
      </c>
      <c r="DA341" s="15">
        <f t="shared" si="207"/>
        <v>1.4341231786625204</v>
      </c>
      <c r="DB341" s="15">
        <f t="shared" si="208"/>
        <v>0.59097959505302333</v>
      </c>
      <c r="DC341" s="15">
        <f t="shared" si="209"/>
        <v>1.0287831855579876</v>
      </c>
    </row>
    <row r="342" spans="3:107" x14ac:dyDescent="0.2">
      <c r="C342">
        <f t="shared" si="210"/>
        <v>336</v>
      </c>
      <c r="D342" s="15">
        <f>VLOOKUP($D$4,'demand split'!$AO$2:$OO$16,C342+1,TRUE)</f>
        <v>4.958421683997507</v>
      </c>
      <c r="E342" s="17">
        <f t="shared" si="184"/>
        <v>292.42929684068599</v>
      </c>
      <c r="F342" s="17">
        <f t="shared" si="185"/>
        <v>222.44657817267066</v>
      </c>
      <c r="G342" s="16">
        <f t="shared" si="211"/>
        <v>228.85879910762458</v>
      </c>
      <c r="H342">
        <f t="shared" si="213"/>
        <v>0</v>
      </c>
      <c r="I342" s="17" cm="1">
        <f t="array" ref="I342">IF(H342=1,MAX((E342:E348)-G342,27),0)</f>
        <v>0</v>
      </c>
      <c r="J342" s="17">
        <f t="shared" si="186"/>
        <v>0</v>
      </c>
      <c r="K342" s="18">
        <f t="shared" si="216"/>
        <v>3</v>
      </c>
      <c r="L342" s="17">
        <f t="shared" si="215"/>
        <v>4.958421683997507</v>
      </c>
      <c r="O342" s="15">
        <f t="shared" si="187"/>
        <v>228.85879910762458</v>
      </c>
      <c r="P342" s="15">
        <v>94.646338606732655</v>
      </c>
      <c r="Q342" s="15">
        <v>66.247903149074915</v>
      </c>
      <c r="R342" s="15">
        <v>61.462220251332759</v>
      </c>
      <c r="S342" s="15">
        <v>61.676374925879387</v>
      </c>
      <c r="T342" s="15">
        <v>83.618479295390586</v>
      </c>
      <c r="U342" s="15">
        <v>115.45018993128599</v>
      </c>
      <c r="V342" s="15">
        <v>64.088931268210231</v>
      </c>
      <c r="W342" s="15">
        <v>83.952619906616931</v>
      </c>
      <c r="X342" s="15">
        <v>60.95306636713034</v>
      </c>
      <c r="Y342" s="15">
        <v>176.95059014685336</v>
      </c>
      <c r="Z342" s="15">
        <v>71.906537327710453</v>
      </c>
      <c r="AA342" s="15">
        <v>24.547443425062642</v>
      </c>
      <c r="AB342" s="15">
        <v>64.950769548866063</v>
      </c>
      <c r="AC342" s="15">
        <v>42.486917529169006</v>
      </c>
      <c r="AE342" s="15">
        <v>0.88441227804721667</v>
      </c>
      <c r="AF342" s="17">
        <v>0</v>
      </c>
      <c r="AG342" s="15">
        <v>1.9890309617762769</v>
      </c>
      <c r="AH342" s="17">
        <v>0</v>
      </c>
      <c r="AI342" s="15">
        <v>0.92274996390271768</v>
      </c>
      <c r="AJ342" s="17">
        <v>0</v>
      </c>
      <c r="AK342" s="15">
        <v>1.2220964748269945</v>
      </c>
      <c r="AL342" s="17">
        <v>0</v>
      </c>
      <c r="AM342" s="15">
        <v>1.2961538834315725</v>
      </c>
      <c r="AN342" s="17">
        <v>0</v>
      </c>
      <c r="AO342" s="15">
        <v>1.8116658941576529</v>
      </c>
      <c r="AP342" s="17">
        <v>0</v>
      </c>
      <c r="AQ342" s="15">
        <v>2.5013271388692133</v>
      </c>
      <c r="AR342" s="17">
        <v>0</v>
      </c>
      <c r="AS342" s="15">
        <v>1.0577945779170239</v>
      </c>
      <c r="AT342" s="17">
        <v>0</v>
      </c>
      <c r="AU342" s="15">
        <v>1.8189053363756011</v>
      </c>
      <c r="AV342" s="17">
        <v>0</v>
      </c>
      <c r="AW342" s="15">
        <v>1.2539442679249015</v>
      </c>
      <c r="AX342" s="17">
        <v>0</v>
      </c>
      <c r="AY342" s="15">
        <v>3.8337859265253922</v>
      </c>
      <c r="AZ342" s="17">
        <v>0</v>
      </c>
      <c r="BA342" s="15">
        <v>1.1104131247539639</v>
      </c>
      <c r="BB342" s="17">
        <v>0</v>
      </c>
      <c r="BC342" s="15">
        <v>1.0038862250637643</v>
      </c>
      <c r="BD342" s="17">
        <v>0</v>
      </c>
      <c r="BE342" s="15">
        <v>0.41368571653711639</v>
      </c>
      <c r="BF342" s="17">
        <v>0</v>
      </c>
      <c r="BG342" s="15">
        <v>0.72014822989059146</v>
      </c>
      <c r="BH342" s="17">
        <v>0</v>
      </c>
      <c r="BI342" s="78">
        <f t="shared" si="188"/>
        <v>21.839999999999996</v>
      </c>
      <c r="BJ342" s="78"/>
      <c r="BK342" s="78">
        <f t="shared" si="189"/>
        <v>-1301.7971807869401</v>
      </c>
      <c r="BL342" s="79">
        <f>BB342+AZ342+AX342+AV342+AT342+AR342+AP342+AN342+AL342+AJ342+AH342+AF342+BD342+BF342+BH342</f>
        <v>0</v>
      </c>
      <c r="BM342" s="15">
        <f t="shared" si="212"/>
        <v>4928.301525618961</v>
      </c>
      <c r="BN342" s="16">
        <f t="shared" si="190"/>
        <v>0</v>
      </c>
      <c r="BO342">
        <f t="shared" si="191"/>
        <v>0</v>
      </c>
      <c r="BS342">
        <v>336</v>
      </c>
      <c r="BT342" s="17">
        <v>0</v>
      </c>
      <c r="BU342" s="17">
        <v>0</v>
      </c>
      <c r="BV342" s="17">
        <v>0</v>
      </c>
      <c r="BW342" s="17">
        <v>0</v>
      </c>
      <c r="BX342" s="17">
        <v>0</v>
      </c>
      <c r="BY342" s="17">
        <v>0</v>
      </c>
      <c r="BZ342" s="17">
        <v>0</v>
      </c>
      <c r="CA342" s="17">
        <v>0</v>
      </c>
      <c r="CB342" s="17">
        <v>0</v>
      </c>
      <c r="CC342" s="17">
        <v>0</v>
      </c>
      <c r="CD342" s="17">
        <v>0</v>
      </c>
      <c r="CE342" s="17">
        <v>0</v>
      </c>
      <c r="CF342" s="17">
        <v>0</v>
      </c>
      <c r="CG342" s="17">
        <v>0</v>
      </c>
      <c r="CH342" s="17">
        <v>0</v>
      </c>
      <c r="CI342" s="17">
        <f t="shared" si="192"/>
        <v>0</v>
      </c>
      <c r="CJ342" s="16">
        <f t="shared" si="183"/>
        <v>0</v>
      </c>
      <c r="CK342" s="16">
        <f t="shared" si="193"/>
        <v>0</v>
      </c>
      <c r="CL342" s="16">
        <f t="shared" si="182"/>
        <v>21768.628590064178</v>
      </c>
      <c r="CM342" s="16">
        <f t="shared" si="194"/>
        <v>21768.628590064178</v>
      </c>
      <c r="CN342" s="16">
        <f t="shared" si="214"/>
        <v>21674.594594594615</v>
      </c>
      <c r="CO342" s="15">
        <f t="shared" si="195"/>
        <v>0.88441227804721667</v>
      </c>
      <c r="CP342" s="15">
        <f t="shared" si="196"/>
        <v>1.9890309617762769</v>
      </c>
      <c r="CQ342" s="15">
        <f t="shared" si="197"/>
        <v>0.92274996390271768</v>
      </c>
      <c r="CR342" s="15">
        <f t="shared" si="198"/>
        <v>1.2220964748269945</v>
      </c>
      <c r="CS342" s="15">
        <f t="shared" si="199"/>
        <v>1.2961538834315725</v>
      </c>
      <c r="CT342" s="15">
        <f t="shared" si="200"/>
        <v>1.8116658941576529</v>
      </c>
      <c r="CU342" s="15">
        <f t="shared" si="201"/>
        <v>2.5013271388692133</v>
      </c>
      <c r="CV342" s="15">
        <f t="shared" si="202"/>
        <v>1.0577945779170239</v>
      </c>
      <c r="CW342" s="15">
        <f t="shared" si="203"/>
        <v>1.8189053363756011</v>
      </c>
      <c r="CX342" s="15">
        <f t="shared" si="204"/>
        <v>1.2539442679249015</v>
      </c>
      <c r="CY342" s="15">
        <f t="shared" si="205"/>
        <v>3.8337859265253922</v>
      </c>
      <c r="CZ342" s="15">
        <f t="shared" si="206"/>
        <v>1.1104131247539639</v>
      </c>
      <c r="DA342" s="15">
        <f t="shared" si="207"/>
        <v>1.0038862250637643</v>
      </c>
      <c r="DB342" s="15">
        <f t="shared" si="208"/>
        <v>0.41368571653711639</v>
      </c>
      <c r="DC342" s="15">
        <f t="shared" si="209"/>
        <v>0.72014822989059146</v>
      </c>
    </row>
    <row r="343" spans="3:107" x14ac:dyDescent="0.2">
      <c r="C343">
        <f t="shared" si="210"/>
        <v>337</v>
      </c>
      <c r="D343" s="15">
        <f>VLOOKUP($D$4,'demand split'!$AO$2:$OO$16,C343+1,TRUE)</f>
        <v>8.2640361399958451</v>
      </c>
      <c r="E343" s="17">
        <f t="shared" si="184"/>
        <v>293.48138922334937</v>
      </c>
      <c r="F343" s="17">
        <f t="shared" si="185"/>
        <v>222.6791798739286</v>
      </c>
      <c r="G343" s="16">
        <f t="shared" si="211"/>
        <v>220.59476296762872</v>
      </c>
      <c r="H343">
        <f t="shared" si="213"/>
        <v>1</v>
      </c>
      <c r="I343" s="17" cm="1">
        <f t="array" ref="I343">IF(H343=1,MAX((E343:E349)-G343,27),0)</f>
        <v>72.886626255720643</v>
      </c>
      <c r="J343" s="17">
        <f t="shared" si="186"/>
        <v>0</v>
      </c>
      <c r="K343" s="18">
        <f t="shared" si="216"/>
        <v>1</v>
      </c>
      <c r="L343" s="17">
        <f t="shared" si="215"/>
        <v>81.150662395716495</v>
      </c>
      <c r="O343" s="15">
        <f t="shared" si="187"/>
        <v>220.59476296762872</v>
      </c>
      <c r="P343" s="15">
        <v>91.331287003772189</v>
      </c>
      <c r="Q343" s="15">
        <v>64.709986542570391</v>
      </c>
      <c r="R343" s="15">
        <v>59.42539279328777</v>
      </c>
      <c r="S343" s="15">
        <v>59.516118453493434</v>
      </c>
      <c r="T343" s="15">
        <v>80.599036138461159</v>
      </c>
      <c r="U343" s="15">
        <v>111.28131136650397</v>
      </c>
      <c r="V343" s="15">
        <v>62.325940305015195</v>
      </c>
      <c r="W343" s="15">
        <v>80.92111101265759</v>
      </c>
      <c r="X343" s="15">
        <v>58.86315925392217</v>
      </c>
      <c r="Y343" s="15">
        <v>170.56094693597771</v>
      </c>
      <c r="Z343" s="15">
        <v>70.055848786453851</v>
      </c>
      <c r="AA343" s="15">
        <v>23.857967230834117</v>
      </c>
      <c r="AB343" s="15">
        <v>63.277625840426452</v>
      </c>
      <c r="AC343" s="15">
        <v>41.286670479351351</v>
      </c>
      <c r="AE343" s="15">
        <v>1.4740204634120275</v>
      </c>
      <c r="AF343" s="17">
        <v>27</v>
      </c>
      <c r="AG343" s="15">
        <v>3.3150516029604615</v>
      </c>
      <c r="AH343" s="17">
        <v>0</v>
      </c>
      <c r="AI343" s="15">
        <v>1.5379166065045295</v>
      </c>
      <c r="AJ343" s="17">
        <v>0</v>
      </c>
      <c r="AK343" s="15">
        <v>2.036827458044991</v>
      </c>
      <c r="AL343" s="17">
        <v>0</v>
      </c>
      <c r="AM343" s="15">
        <v>2.1602564723859539</v>
      </c>
      <c r="AN343" s="17">
        <v>0</v>
      </c>
      <c r="AO343" s="15">
        <v>3.0194431569294213</v>
      </c>
      <c r="AP343" s="17">
        <v>27</v>
      </c>
      <c r="AQ343" s="15">
        <v>4.1688785647820223</v>
      </c>
      <c r="AR343" s="17">
        <v>36.768413001749607</v>
      </c>
      <c r="AS343" s="15">
        <v>1.76299096319504</v>
      </c>
      <c r="AT343" s="17">
        <v>0</v>
      </c>
      <c r="AU343" s="15">
        <v>3.0315088939593355</v>
      </c>
      <c r="AV343" s="17">
        <v>27</v>
      </c>
      <c r="AW343" s="15">
        <v>2.0899071132081692</v>
      </c>
      <c r="AX343" s="17">
        <v>0</v>
      </c>
      <c r="AY343" s="15">
        <v>6.3896432108756533</v>
      </c>
      <c r="AZ343" s="17">
        <v>56.354973372457977</v>
      </c>
      <c r="BA343" s="15">
        <v>1.8506885412566063</v>
      </c>
      <c r="BB343" s="17">
        <v>0</v>
      </c>
      <c r="BC343" s="15">
        <v>1.6731437084396075</v>
      </c>
      <c r="BD343" s="17">
        <v>0</v>
      </c>
      <c r="BE343" s="15">
        <v>0.68947619422852713</v>
      </c>
      <c r="BF343" s="17">
        <v>0</v>
      </c>
      <c r="BG343" s="15">
        <v>1.2002470498176525</v>
      </c>
      <c r="BH343" s="17">
        <v>0</v>
      </c>
      <c r="BI343" s="78">
        <f t="shared" si="188"/>
        <v>210.52338637420755</v>
      </c>
      <c r="BJ343" s="78"/>
      <c r="BK343" s="78">
        <f t="shared" si="189"/>
        <v>-1258.6071651103564</v>
      </c>
      <c r="BL343" s="79">
        <f>BB343+AZ343+AX343+AV343+AT343+AR343+AP343+AN343+AL343+AJ343+AH343+AF343+BD343+BF343+BH343</f>
        <v>174.1233863742076</v>
      </c>
      <c r="BM343" s="15">
        <f t="shared" si="212"/>
        <v>4754.1781392447538</v>
      </c>
      <c r="BN343" s="16">
        <f t="shared" si="190"/>
        <v>0</v>
      </c>
      <c r="BO343">
        <f t="shared" si="191"/>
        <v>0</v>
      </c>
      <c r="BS343">
        <v>337</v>
      </c>
      <c r="BT343" s="17">
        <v>27</v>
      </c>
      <c r="BU343" s="17">
        <v>0</v>
      </c>
      <c r="BV343" s="17">
        <v>0</v>
      </c>
      <c r="BW343" s="17">
        <v>0</v>
      </c>
      <c r="BX343" s="17">
        <v>0</v>
      </c>
      <c r="BY343" s="17">
        <v>27</v>
      </c>
      <c r="BZ343" s="17">
        <v>36.768413001749607</v>
      </c>
      <c r="CA343" s="17">
        <v>0</v>
      </c>
      <c r="CB343" s="17">
        <v>27</v>
      </c>
      <c r="CC343" s="17">
        <v>0</v>
      </c>
      <c r="CD343" s="17">
        <v>56.354973372457977</v>
      </c>
      <c r="CE343" s="17">
        <v>0</v>
      </c>
      <c r="CF343" s="17">
        <v>0</v>
      </c>
      <c r="CG343" s="17">
        <v>0</v>
      </c>
      <c r="CH343" s="17">
        <v>0</v>
      </c>
      <c r="CI343" s="17">
        <f t="shared" si="192"/>
        <v>174.1233863742076</v>
      </c>
      <c r="CJ343" s="16">
        <f t="shared" si="183"/>
        <v>0</v>
      </c>
      <c r="CK343" s="16">
        <f t="shared" si="193"/>
        <v>174.1233863742076</v>
      </c>
      <c r="CL343" s="16">
        <f t="shared" si="182"/>
        <v>21768.628590064178</v>
      </c>
      <c r="CM343" s="16">
        <f t="shared" si="194"/>
        <v>21768.628590064178</v>
      </c>
      <c r="CN343" s="16">
        <f t="shared" si="214"/>
        <v>21674.594594594615</v>
      </c>
      <c r="CO343" s="15">
        <f t="shared" si="195"/>
        <v>28.474020463412028</v>
      </c>
      <c r="CP343" s="15">
        <f t="shared" si="196"/>
        <v>3.3150516029604615</v>
      </c>
      <c r="CQ343" s="15">
        <f t="shared" si="197"/>
        <v>1.5379166065045295</v>
      </c>
      <c r="CR343" s="15">
        <f t="shared" si="198"/>
        <v>2.036827458044991</v>
      </c>
      <c r="CS343" s="15">
        <f t="shared" si="199"/>
        <v>2.1602564723859539</v>
      </c>
      <c r="CT343" s="15">
        <f t="shared" si="200"/>
        <v>30.01944315692942</v>
      </c>
      <c r="CU343" s="15">
        <f t="shared" si="201"/>
        <v>40.937291566531627</v>
      </c>
      <c r="CV343" s="15">
        <f t="shared" si="202"/>
        <v>1.76299096319504</v>
      </c>
      <c r="CW343" s="15">
        <f t="shared" si="203"/>
        <v>30.031508893959334</v>
      </c>
      <c r="CX343" s="15">
        <f t="shared" si="204"/>
        <v>2.0899071132081692</v>
      </c>
      <c r="CY343" s="15">
        <f t="shared" si="205"/>
        <v>62.744616583333631</v>
      </c>
      <c r="CZ343" s="15">
        <f t="shared" si="206"/>
        <v>1.8506885412566063</v>
      </c>
      <c r="DA343" s="15">
        <f t="shared" si="207"/>
        <v>1.6731437084396075</v>
      </c>
      <c r="DB343" s="15">
        <f t="shared" si="208"/>
        <v>0.68947619422852713</v>
      </c>
      <c r="DC343" s="15">
        <f t="shared" si="209"/>
        <v>1.2002470498176525</v>
      </c>
    </row>
    <row r="344" spans="3:107" x14ac:dyDescent="0.2">
      <c r="C344">
        <f t="shared" si="210"/>
        <v>338</v>
      </c>
      <c r="D344" s="15">
        <f>VLOOKUP($D$4,'demand split'!$AO$2:$OO$16,C344+1,TRUE)</f>
        <v>12.396054209993766</v>
      </c>
      <c r="E344" s="17">
        <f t="shared" si="184"/>
        <v>291.50901919642303</v>
      </c>
      <c r="F344" s="17">
        <f t="shared" si="185"/>
        <v>221.79816237489044</v>
      </c>
      <c r="G344" s="16">
        <f t="shared" si="211"/>
        <v>281.08533501335558</v>
      </c>
      <c r="H344">
        <f t="shared" si="213"/>
        <v>0</v>
      </c>
      <c r="I344" s="17" cm="1">
        <f t="array" ref="I344">IF(H344=1,MAX((E344:E350)-G344,27),0)</f>
        <v>0</v>
      </c>
      <c r="J344" s="17">
        <f t="shared" si="186"/>
        <v>0</v>
      </c>
      <c r="K344" s="18">
        <f t="shared" si="216"/>
        <v>2</v>
      </c>
      <c r="L344" s="17">
        <f t="shared" si="215"/>
        <v>12.396054209993766</v>
      </c>
      <c r="O344" s="15">
        <f t="shared" si="187"/>
        <v>281.08533501335558</v>
      </c>
      <c r="P344" s="15">
        <v>86.35870959933149</v>
      </c>
      <c r="Q344" s="15">
        <v>62.403111632813598</v>
      </c>
      <c r="R344" s="15">
        <v>56.370151606220283</v>
      </c>
      <c r="S344" s="15">
        <v>56.275733744914504</v>
      </c>
      <c r="T344" s="15">
        <v>103.06987140306703</v>
      </c>
      <c r="U344" s="15">
        <v>141.79640652108054</v>
      </c>
      <c r="V344" s="15">
        <v>59.681453860222632</v>
      </c>
      <c r="W344" s="15">
        <v>103.37384767171859</v>
      </c>
      <c r="X344" s="15">
        <v>55.728298584109915</v>
      </c>
      <c r="Y344" s="15">
        <v>217.33145549212222</v>
      </c>
      <c r="Z344" s="15">
        <v>67.279815974568947</v>
      </c>
      <c r="AA344" s="15">
        <v>22.823752939491325</v>
      </c>
      <c r="AB344" s="15">
        <v>60.767910277767044</v>
      </c>
      <c r="AC344" s="15">
        <v>39.486299904624872</v>
      </c>
      <c r="AE344" s="15">
        <v>2.211030695118041</v>
      </c>
      <c r="AF344" s="17">
        <v>0</v>
      </c>
      <c r="AG344" s="15">
        <v>4.9725774044406919</v>
      </c>
      <c r="AH344" s="17"/>
      <c r="AI344" s="15">
        <v>2.306874909756794</v>
      </c>
      <c r="AJ344" s="17">
        <v>0</v>
      </c>
      <c r="AK344" s="15">
        <v>3.055241187067486</v>
      </c>
      <c r="AL344" s="17">
        <v>0</v>
      </c>
      <c r="AM344" s="15">
        <v>3.2403847085789308</v>
      </c>
      <c r="AN344" s="17"/>
      <c r="AO344" s="15">
        <v>4.5291647353941311</v>
      </c>
      <c r="AP344" s="17">
        <v>0</v>
      </c>
      <c r="AQ344" s="15">
        <v>6.2533178471730331</v>
      </c>
      <c r="AR344" s="17">
        <v>0</v>
      </c>
      <c r="AS344" s="15">
        <v>2.6444864447925598</v>
      </c>
      <c r="AT344" s="17">
        <v>0</v>
      </c>
      <c r="AU344" s="15">
        <v>4.5472633409390024</v>
      </c>
      <c r="AV344" s="17">
        <v>0</v>
      </c>
      <c r="AW344" s="15">
        <v>3.1348606698122539</v>
      </c>
      <c r="AX344" s="17"/>
      <c r="AY344" s="15">
        <v>9.5844648163134796</v>
      </c>
      <c r="AZ344" s="17">
        <v>0</v>
      </c>
      <c r="BA344" s="15">
        <v>2.7760328118849094</v>
      </c>
      <c r="BB344" s="17">
        <v>0</v>
      </c>
      <c r="BC344" s="15">
        <v>2.5097155626594105</v>
      </c>
      <c r="BD344" s="17">
        <v>0</v>
      </c>
      <c r="BE344" s="15">
        <v>1.0342142913427907</v>
      </c>
      <c r="BF344" s="17">
        <v>0</v>
      </c>
      <c r="BG344" s="15">
        <v>1.8003705747264784</v>
      </c>
      <c r="BH344" s="17">
        <v>0</v>
      </c>
      <c r="BI344" s="78">
        <f t="shared" si="188"/>
        <v>54.599999999999994</v>
      </c>
      <c r="BJ344" s="78"/>
      <c r="BK344" s="78">
        <f t="shared" si="189"/>
        <v>-1413.8321542254087</v>
      </c>
      <c r="BL344" s="79">
        <f>BB344+AZ344+AX344+AV344+AT344+AR344+AP344+AN344+AL344+AJ344+AH344+AF344+BD344+BF344+BH344</f>
        <v>0</v>
      </c>
      <c r="BM344" s="15">
        <f t="shared" si="212"/>
        <v>4754.1781392447538</v>
      </c>
      <c r="BN344" s="16">
        <f t="shared" si="190"/>
        <v>0</v>
      </c>
      <c r="BO344">
        <f t="shared" si="191"/>
        <v>0</v>
      </c>
      <c r="BS344">
        <v>338</v>
      </c>
      <c r="BT344" s="17">
        <v>0</v>
      </c>
      <c r="BU344" s="17"/>
      <c r="BV344" s="17">
        <v>0</v>
      </c>
      <c r="BW344" s="17">
        <v>0</v>
      </c>
      <c r="BX344" s="17"/>
      <c r="BY344" s="17">
        <v>0</v>
      </c>
      <c r="BZ344" s="17">
        <v>0</v>
      </c>
      <c r="CA344" s="17">
        <v>0</v>
      </c>
      <c r="CB344" s="17">
        <v>0</v>
      </c>
      <c r="CC344" s="17"/>
      <c r="CD344" s="17">
        <v>0</v>
      </c>
      <c r="CE344" s="17">
        <v>0</v>
      </c>
      <c r="CF344" s="17">
        <v>0</v>
      </c>
      <c r="CG344" s="17">
        <v>0</v>
      </c>
      <c r="CH344" s="17">
        <v>0</v>
      </c>
      <c r="CI344" s="17">
        <f t="shared" si="192"/>
        <v>0</v>
      </c>
      <c r="CJ344" s="16">
        <f t="shared" si="183"/>
        <v>0</v>
      </c>
      <c r="CK344" s="16">
        <f t="shared" si="193"/>
        <v>0</v>
      </c>
      <c r="CL344" s="16">
        <f t="shared" si="182"/>
        <v>21768.628590064178</v>
      </c>
      <c r="CM344" s="16">
        <f t="shared" si="194"/>
        <v>21768.628590064178</v>
      </c>
      <c r="CN344" s="16">
        <f t="shared" si="214"/>
        <v>21674.594594594615</v>
      </c>
      <c r="CO344" s="15">
        <f t="shared" si="195"/>
        <v>2.211030695118041</v>
      </c>
      <c r="CP344" s="15">
        <f t="shared" si="196"/>
        <v>4.9725774044406919</v>
      </c>
      <c r="CQ344" s="15">
        <f t="shared" si="197"/>
        <v>2.306874909756794</v>
      </c>
      <c r="CR344" s="15">
        <f t="shared" si="198"/>
        <v>3.055241187067486</v>
      </c>
      <c r="CS344" s="15">
        <f t="shared" si="199"/>
        <v>3.2403847085789308</v>
      </c>
      <c r="CT344" s="15">
        <f t="shared" si="200"/>
        <v>4.5291647353941311</v>
      </c>
      <c r="CU344" s="15">
        <f t="shared" si="201"/>
        <v>6.2533178471730331</v>
      </c>
      <c r="CV344" s="15">
        <f t="shared" si="202"/>
        <v>2.6444864447925598</v>
      </c>
      <c r="CW344" s="15">
        <f t="shared" si="203"/>
        <v>4.5472633409390024</v>
      </c>
      <c r="CX344" s="15">
        <f t="shared" si="204"/>
        <v>3.1348606698122539</v>
      </c>
      <c r="CY344" s="15">
        <f t="shared" si="205"/>
        <v>9.5844648163134796</v>
      </c>
      <c r="CZ344" s="15">
        <f t="shared" si="206"/>
        <v>2.7760328118849094</v>
      </c>
      <c r="DA344" s="15">
        <f t="shared" si="207"/>
        <v>2.5097155626594105</v>
      </c>
      <c r="DB344" s="15">
        <f t="shared" si="208"/>
        <v>1.0342142913427907</v>
      </c>
      <c r="DC344" s="15">
        <f t="shared" si="209"/>
        <v>1.8003705747264784</v>
      </c>
    </row>
    <row r="345" spans="3:107" x14ac:dyDescent="0.2">
      <c r="C345">
        <f t="shared" si="210"/>
        <v>339</v>
      </c>
      <c r="D345" s="15">
        <f>VLOOKUP($D$4,'demand split'!$AO$2:$OO$16,C345+1,TRUE)</f>
        <v>14.875265051992518</v>
      </c>
      <c r="E345" s="17">
        <f t="shared" si="184"/>
        <v>284.55005413883174</v>
      </c>
      <c r="F345" s="17">
        <f t="shared" si="185"/>
        <v>218.04796881770181</v>
      </c>
      <c r="G345" s="16">
        <f t="shared" si="211"/>
        <v>266.21006996136305</v>
      </c>
      <c r="H345">
        <f t="shared" si="213"/>
        <v>0</v>
      </c>
      <c r="I345" s="17" cm="1">
        <f t="array" ref="I345">IF(H345=1,MAX((E345:E351)-G345,27),0)</f>
        <v>0</v>
      </c>
      <c r="J345" s="17">
        <f t="shared" si="186"/>
        <v>0</v>
      </c>
      <c r="K345" s="18">
        <f t="shared" si="216"/>
        <v>3</v>
      </c>
      <c r="L345" s="17">
        <f t="shared" si="215"/>
        <v>14.875265051992518</v>
      </c>
      <c r="O345" s="15">
        <f t="shared" si="187"/>
        <v>266.21006996136305</v>
      </c>
      <c r="P345" s="15" t="e">
        <v>#VALUE!</v>
      </c>
      <c r="Q345" s="15">
        <v>59.634861741105446</v>
      </c>
      <c r="R345" s="15">
        <v>52.703862181739296</v>
      </c>
      <c r="S345" s="15" t="e">
        <v>#VALUE!</v>
      </c>
      <c r="T345" s="15">
        <v>97.634873720594072</v>
      </c>
      <c r="U345" s="15">
        <v>134.2924251044729</v>
      </c>
      <c r="V345" s="15">
        <v>56.508070126471559</v>
      </c>
      <c r="W345" s="15">
        <v>97.917131662591785</v>
      </c>
      <c r="X345" s="15" t="e">
        <v>#VALUE!</v>
      </c>
      <c r="Y345" s="15">
        <v>205.83009771254603</v>
      </c>
      <c r="Z345" s="15">
        <v>63.948576600307057</v>
      </c>
      <c r="AA345" s="15">
        <v>21.582695789879974</v>
      </c>
      <c r="AB345" s="15">
        <v>57.756251602575752</v>
      </c>
      <c r="AC345" s="15">
        <v>37.325855214953094</v>
      </c>
      <c r="AE345" s="15">
        <v>2.6532368341416492</v>
      </c>
      <c r="AF345" s="17">
        <v>0</v>
      </c>
      <c r="AG345" s="15">
        <v>5.9670928853288299</v>
      </c>
      <c r="AH345" s="17"/>
      <c r="AI345" s="15">
        <v>2.7682498917081531</v>
      </c>
      <c r="AJ345" s="17">
        <v>0</v>
      </c>
      <c r="AK345" s="15">
        <v>3.6662894244809832</v>
      </c>
      <c r="AL345" s="17"/>
      <c r="AM345" s="15">
        <v>3.8884616502947167</v>
      </c>
      <c r="AN345" s="17"/>
      <c r="AO345" s="15">
        <v>5.4349976824729573</v>
      </c>
      <c r="AP345" s="17">
        <v>0</v>
      </c>
      <c r="AQ345" s="15">
        <v>7.5039814166076404</v>
      </c>
      <c r="AR345" s="17">
        <v>0</v>
      </c>
      <c r="AS345" s="15">
        <v>3.1733837337510713</v>
      </c>
      <c r="AT345" s="17">
        <v>0</v>
      </c>
      <c r="AU345" s="15">
        <v>5.4567160091268025</v>
      </c>
      <c r="AV345" s="17">
        <v>0</v>
      </c>
      <c r="AW345" s="15">
        <v>3.7618328037747037</v>
      </c>
      <c r="AX345" s="17"/>
      <c r="AY345" s="15">
        <v>11.501357779576173</v>
      </c>
      <c r="AZ345" s="17">
        <v>0</v>
      </c>
      <c r="BA345" s="15">
        <v>3.3312393742618909</v>
      </c>
      <c r="BB345" s="17">
        <v>0</v>
      </c>
      <c r="BC345" s="15">
        <v>3.0116586751912924</v>
      </c>
      <c r="BD345" s="17">
        <v>0</v>
      </c>
      <c r="BE345" s="15">
        <v>1.2410571496113489</v>
      </c>
      <c r="BF345" s="17">
        <v>0</v>
      </c>
      <c r="BG345" s="15">
        <v>2.1604446896717744</v>
      </c>
      <c r="BH345" s="17">
        <v>0</v>
      </c>
      <c r="BI345" s="78">
        <f t="shared" si="188"/>
        <v>65.519999999999982</v>
      </c>
      <c r="BJ345" s="78"/>
      <c r="BK345" s="78" t="e">
        <f t="shared" si="189"/>
        <v>#VALUE!</v>
      </c>
      <c r="BL345" s="79">
        <f>BB345+AZ345+AX345+AV345+AT345+AR345+AP345+AN345+AL345+AJ345+AH345+AF345+BD345+BF345+BH345</f>
        <v>0</v>
      </c>
      <c r="BM345" s="15">
        <f t="shared" si="212"/>
        <v>4754.1781392447538</v>
      </c>
      <c r="BN345" s="16" t="e">
        <f t="shared" si="190"/>
        <v>#VALUE!</v>
      </c>
      <c r="BO345" t="e">
        <f t="shared" si="191"/>
        <v>#VALUE!</v>
      </c>
      <c r="BS345">
        <v>339</v>
      </c>
      <c r="BT345" s="17">
        <v>0</v>
      </c>
      <c r="BU345" s="17"/>
      <c r="BV345" s="17">
        <v>0</v>
      </c>
      <c r="BW345" s="17"/>
      <c r="BX345" s="17"/>
      <c r="BY345" s="17">
        <v>0</v>
      </c>
      <c r="BZ345" s="17">
        <v>0</v>
      </c>
      <c r="CA345" s="17">
        <v>0</v>
      </c>
      <c r="CB345" s="17">
        <v>0</v>
      </c>
      <c r="CC345" s="17"/>
      <c r="CD345" s="17">
        <v>0</v>
      </c>
      <c r="CE345" s="17">
        <v>0</v>
      </c>
      <c r="CF345" s="17">
        <v>0</v>
      </c>
      <c r="CG345" s="17">
        <v>0</v>
      </c>
      <c r="CH345" s="17">
        <v>0</v>
      </c>
      <c r="CI345" s="17">
        <f t="shared" si="192"/>
        <v>0</v>
      </c>
      <c r="CJ345" s="16"/>
      <c r="CK345" s="16"/>
      <c r="CL345" s="16"/>
      <c r="CM345" s="16"/>
      <c r="CN345" s="16"/>
      <c r="CO345" s="15">
        <f t="shared" si="195"/>
        <v>2.6532368341416492</v>
      </c>
      <c r="CP345" s="15">
        <f t="shared" si="196"/>
        <v>5.9670928853288299</v>
      </c>
      <c r="CQ345" s="15">
        <f t="shared" si="197"/>
        <v>2.7682498917081531</v>
      </c>
      <c r="CR345" s="15">
        <f t="shared" si="198"/>
        <v>3.6662894244809832</v>
      </c>
      <c r="CS345" s="15">
        <f t="shared" si="199"/>
        <v>3.8884616502947167</v>
      </c>
      <c r="CT345" s="15">
        <f t="shared" si="200"/>
        <v>5.4349976824729573</v>
      </c>
      <c r="CU345" s="15">
        <f t="shared" si="201"/>
        <v>7.5039814166076404</v>
      </c>
      <c r="CV345" s="15">
        <f t="shared" si="202"/>
        <v>3.1733837337510713</v>
      </c>
      <c r="CW345" s="15">
        <f t="shared" si="203"/>
        <v>5.4567160091268025</v>
      </c>
      <c r="CX345" s="15">
        <f t="shared" si="204"/>
        <v>3.7618328037747037</v>
      </c>
      <c r="CY345" s="15">
        <f t="shared" si="205"/>
        <v>11.501357779576173</v>
      </c>
      <c r="CZ345" s="15">
        <f t="shared" si="206"/>
        <v>3.3312393742618909</v>
      </c>
      <c r="DA345" s="15">
        <f t="shared" si="207"/>
        <v>3.0116586751912924</v>
      </c>
      <c r="DB345" s="15">
        <f t="shared" si="208"/>
        <v>1.2410571496113489</v>
      </c>
      <c r="DC345" s="15">
        <f t="shared" si="209"/>
        <v>2.1604446896717744</v>
      </c>
    </row>
    <row r="346" spans="3:107" x14ac:dyDescent="0.2">
      <c r="C346">
        <f t="shared" si="210"/>
        <v>340</v>
      </c>
      <c r="D346" s="15">
        <f>VLOOKUP($D$4,'demand split'!$AO$2:$OO$16,C346+1,TRUE)</f>
        <v>20.660090349989613</v>
      </c>
      <c r="E346" s="17">
        <f t="shared" si="184"/>
        <v>274.02977713705047</v>
      </c>
      <c r="F346" s="17">
        <f t="shared" si="185"/>
        <v>211.74850976994469</v>
      </c>
      <c r="G346" s="16">
        <f t="shared" si="211"/>
        <v>245.54997961137343</v>
      </c>
      <c r="H346">
        <f t="shared" si="213"/>
        <v>0</v>
      </c>
      <c r="I346" s="17" cm="1">
        <f t="array" ref="I346">IF(H346=1,MAX((E346:E352)-G346,27),0)</f>
        <v>0</v>
      </c>
      <c r="J346" s="17">
        <f t="shared" si="186"/>
        <v>0</v>
      </c>
      <c r="K346" s="18">
        <f t="shared" si="216"/>
        <v>4</v>
      </c>
      <c r="L346" s="17">
        <f t="shared" si="215"/>
        <v>20.660090349989613</v>
      </c>
      <c r="O346" s="15">
        <f t="shared" si="187"/>
        <v>245.54997961137343</v>
      </c>
      <c r="P346" s="15" t="e">
        <v>#VALUE!</v>
      </c>
      <c r="Q346" s="15">
        <v>55.790070224844122</v>
      </c>
      <c r="R346" s="15" t="e">
        <v>#VALUE!</v>
      </c>
      <c r="S346" s="15" t="e">
        <v>#VALUE!</v>
      </c>
      <c r="T346" s="15">
        <v>90.086265828270513</v>
      </c>
      <c r="U346" s="15">
        <v>123.87022869251784</v>
      </c>
      <c r="V346" s="15">
        <v>52.100592718483959</v>
      </c>
      <c r="W346" s="15">
        <v>90.338359427693447</v>
      </c>
      <c r="X346" s="15" t="e">
        <v>#VALUE!</v>
      </c>
      <c r="Y346" s="15">
        <v>189.85598968535692</v>
      </c>
      <c r="Z346" s="15">
        <v>59.321855247165544</v>
      </c>
      <c r="AA346" s="15">
        <v>19.859005304308656</v>
      </c>
      <c r="AB346" s="15">
        <v>53.573392331476732</v>
      </c>
      <c r="AC346" s="15">
        <v>34.32523759040896</v>
      </c>
      <c r="AE346" s="15">
        <v>3.6850511585300687</v>
      </c>
      <c r="AF346" s="17">
        <v>0</v>
      </c>
      <c r="AG346" s="15">
        <v>8.2876290074011525</v>
      </c>
      <c r="AH346" s="17"/>
      <c r="AI346" s="15">
        <v>3.8447915162613238</v>
      </c>
      <c r="AJ346" s="17">
        <v>0</v>
      </c>
      <c r="AK346" s="15">
        <v>5.0920686451124775</v>
      </c>
      <c r="AL346" s="17"/>
      <c r="AM346" s="15">
        <v>5.4006411809648851</v>
      </c>
      <c r="AN346" s="17"/>
      <c r="AO346" s="15">
        <v>7.5486078923235524</v>
      </c>
      <c r="AP346" s="17">
        <v>0</v>
      </c>
      <c r="AQ346" s="15">
        <v>10.422196411955056</v>
      </c>
      <c r="AR346" s="17">
        <v>0</v>
      </c>
      <c r="AS346" s="15">
        <v>4.4074774079875993</v>
      </c>
      <c r="AT346" s="17">
        <v>0</v>
      </c>
      <c r="AU346" s="15">
        <v>7.578772234898338</v>
      </c>
      <c r="AV346" s="17">
        <v>0</v>
      </c>
      <c r="AW346" s="15">
        <v>5.2247677830204227</v>
      </c>
      <c r="AX346" s="17"/>
      <c r="AY346" s="15">
        <v>15.974108027189132</v>
      </c>
      <c r="AZ346" s="17">
        <v>0</v>
      </c>
      <c r="BA346" s="15">
        <v>4.6267213531415159</v>
      </c>
      <c r="BB346" s="17">
        <v>0</v>
      </c>
      <c r="BC346" s="15">
        <v>4.1828592710990185</v>
      </c>
      <c r="BD346" s="17">
        <v>0</v>
      </c>
      <c r="BE346" s="15">
        <v>1.723690485571318</v>
      </c>
      <c r="BF346" s="17">
        <v>0</v>
      </c>
      <c r="BG346" s="15">
        <v>3.0006176245441307</v>
      </c>
      <c r="BH346" s="17">
        <v>0</v>
      </c>
      <c r="BI346" s="78">
        <f t="shared" si="188"/>
        <v>91.000000000000014</v>
      </c>
      <c r="BJ346" s="78"/>
      <c r="BK346" s="78" t="e">
        <f t="shared" si="189"/>
        <v>#VALUE!</v>
      </c>
      <c r="BL346" s="79">
        <f>BB346+AZ346+AX346+AV346+AT346+AR346+AP346+AN346+AL346+AJ346+AH346+AF346+BD346+BF346+BH346</f>
        <v>0</v>
      </c>
      <c r="BM346" s="15" t="e">
        <f t="shared" si="212"/>
        <v>#VALUE!</v>
      </c>
      <c r="BN346" s="16" t="e">
        <f t="shared" si="190"/>
        <v>#VALUE!</v>
      </c>
      <c r="BO346" t="e">
        <f t="shared" si="191"/>
        <v>#VALUE!</v>
      </c>
      <c r="BS346">
        <v>340</v>
      </c>
      <c r="BT346" s="17">
        <v>0</v>
      </c>
      <c r="BU346" s="17"/>
      <c r="BV346" s="17">
        <v>0</v>
      </c>
      <c r="BW346" s="17"/>
      <c r="BX346" s="17"/>
      <c r="BY346" s="17">
        <v>0</v>
      </c>
      <c r="BZ346" s="17">
        <v>0</v>
      </c>
      <c r="CA346" s="17">
        <v>0</v>
      </c>
      <c r="CB346" s="17">
        <v>0</v>
      </c>
      <c r="CC346" s="17"/>
      <c r="CD346" s="17">
        <v>0</v>
      </c>
      <c r="CE346" s="17">
        <v>0</v>
      </c>
      <c r="CF346" s="17">
        <v>0</v>
      </c>
      <c r="CG346" s="17">
        <v>0</v>
      </c>
      <c r="CH346" s="17">
        <v>0</v>
      </c>
      <c r="CI346" s="17">
        <f t="shared" si="192"/>
        <v>0</v>
      </c>
      <c r="CJ346" s="16"/>
      <c r="CK346" s="16"/>
      <c r="CL346" s="16"/>
      <c r="CM346" s="16"/>
      <c r="CN346" s="16"/>
      <c r="CO346" s="15">
        <f t="shared" si="195"/>
        <v>3.6850511585300687</v>
      </c>
      <c r="CP346" s="15">
        <f t="shared" si="196"/>
        <v>8.2876290074011525</v>
      </c>
      <c r="CQ346" s="15">
        <f t="shared" si="197"/>
        <v>3.8447915162613238</v>
      </c>
      <c r="CR346" s="15">
        <f t="shared" si="198"/>
        <v>5.0920686451124775</v>
      </c>
      <c r="CS346" s="15">
        <f t="shared" si="199"/>
        <v>5.4006411809648851</v>
      </c>
      <c r="CT346" s="15">
        <f t="shared" si="200"/>
        <v>7.5486078923235524</v>
      </c>
      <c r="CU346" s="15">
        <f t="shared" si="201"/>
        <v>10.422196411955056</v>
      </c>
      <c r="CV346" s="15">
        <f t="shared" si="202"/>
        <v>4.4074774079875993</v>
      </c>
      <c r="CW346" s="15">
        <f t="shared" si="203"/>
        <v>7.578772234898338</v>
      </c>
      <c r="CX346" s="15">
        <f t="shared" si="204"/>
        <v>5.2247677830204227</v>
      </c>
      <c r="CY346" s="15">
        <f t="shared" si="205"/>
        <v>15.974108027189132</v>
      </c>
      <c r="CZ346" s="15">
        <f t="shared" si="206"/>
        <v>4.6267213531415159</v>
      </c>
      <c r="DA346" s="15">
        <f t="shared" si="207"/>
        <v>4.1828592710990185</v>
      </c>
      <c r="DB346" s="15">
        <f t="shared" si="208"/>
        <v>1.723690485571318</v>
      </c>
      <c r="DC346" s="15">
        <f t="shared" si="209"/>
        <v>3.0006176245441307</v>
      </c>
    </row>
    <row r="347" spans="3:107" x14ac:dyDescent="0.2">
      <c r="C347">
        <f t="shared" si="210"/>
        <v>341</v>
      </c>
      <c r="D347" s="15">
        <f>VLOOKUP($D$4,'demand split'!$AO$2:$OO$16,C347+1,TRUE)</f>
        <v>12.396054209993766</v>
      </c>
      <c r="E347" s="17">
        <f t="shared" si="184"/>
        <v>252.9345453460613</v>
      </c>
      <c r="F347" s="17">
        <f t="shared" si="185"/>
        <v>197.41824100873433</v>
      </c>
      <c r="G347" s="16">
        <f t="shared" si="211"/>
        <v>233.15392540137967</v>
      </c>
      <c r="H347">
        <f t="shared" si="213"/>
        <v>0</v>
      </c>
      <c r="I347" s="17" cm="1">
        <f t="array" ref="I347">IF(H347=1,MAX((E347:E353)-G347,27),0)</f>
        <v>0</v>
      </c>
      <c r="J347" s="17">
        <f t="shared" si="186"/>
        <v>0</v>
      </c>
      <c r="K347" s="18">
        <f t="shared" si="216"/>
        <v>5</v>
      </c>
      <c r="L347" s="17">
        <f t="shared" si="215"/>
        <v>12.396054209993766</v>
      </c>
      <c r="O347" s="15">
        <f t="shared" si="187"/>
        <v>233.15392540137967</v>
      </c>
      <c r="P347" s="15" t="e">
        <v>#VALUE!</v>
      </c>
      <c r="Q347" s="15">
        <v>53.483195315087329</v>
      </c>
      <c r="R347" s="15" t="e">
        <v>#VALUE!</v>
      </c>
      <c r="S347" s="15" t="e">
        <v>#VALUE!</v>
      </c>
      <c r="T347" s="15">
        <v>85.55710109287638</v>
      </c>
      <c r="U347" s="15">
        <v>117.6169108453448</v>
      </c>
      <c r="V347" s="15">
        <v>49.456106273691397</v>
      </c>
      <c r="W347" s="15">
        <v>85.79109608675445</v>
      </c>
      <c r="X347" s="15" t="e">
        <v>#VALUE!</v>
      </c>
      <c r="Y347" s="15">
        <v>180.27152486904345</v>
      </c>
      <c r="Z347" s="15">
        <v>56.545822435280634</v>
      </c>
      <c r="AA347" s="15">
        <v>18.824791012965864</v>
      </c>
      <c r="AB347" s="15">
        <v>51.063676768817324</v>
      </c>
      <c r="AC347" s="15">
        <v>32.524867015682482</v>
      </c>
      <c r="AE347" s="15">
        <v>2.211030695118041</v>
      </c>
      <c r="AF347" s="17">
        <v>0</v>
      </c>
      <c r="AG347" s="15">
        <v>4.9725774044406919</v>
      </c>
      <c r="AH347" s="17"/>
      <c r="AI347" s="15">
        <v>2.306874909756794</v>
      </c>
      <c r="AJ347" s="17">
        <v>0</v>
      </c>
      <c r="AK347" s="15">
        <v>3.055241187067486</v>
      </c>
      <c r="AL347" s="17"/>
      <c r="AM347" s="15">
        <v>3.2403847085789308</v>
      </c>
      <c r="AN347" s="17"/>
      <c r="AO347" s="15">
        <v>4.5291647353941311</v>
      </c>
      <c r="AP347" s="17">
        <v>0</v>
      </c>
      <c r="AQ347" s="15">
        <v>6.2533178471730331</v>
      </c>
      <c r="AR347" s="17">
        <v>0</v>
      </c>
      <c r="AS347" s="15">
        <v>2.6444864447925598</v>
      </c>
      <c r="AT347" s="17">
        <v>0</v>
      </c>
      <c r="AU347" s="15">
        <v>4.5472633409390024</v>
      </c>
      <c r="AV347" s="17">
        <v>0</v>
      </c>
      <c r="AW347" s="15">
        <v>3.1348606698122539</v>
      </c>
      <c r="AX347" s="17"/>
      <c r="AY347" s="15">
        <v>9.5844648163134796</v>
      </c>
      <c r="AZ347" s="17">
        <v>0</v>
      </c>
      <c r="BA347" s="15">
        <v>2.7760328118849094</v>
      </c>
      <c r="BB347" s="17">
        <v>0</v>
      </c>
      <c r="BC347" s="15">
        <v>2.5097155626594105</v>
      </c>
      <c r="BD347" s="17">
        <v>0</v>
      </c>
      <c r="BE347" s="15">
        <v>1.0342142913427907</v>
      </c>
      <c r="BF347" s="17">
        <v>0</v>
      </c>
      <c r="BG347" s="15">
        <v>1.8003705747264784</v>
      </c>
      <c r="BH347" s="17">
        <v>0</v>
      </c>
      <c r="BI347" s="78">
        <f t="shared" si="188"/>
        <v>54.599999999999994</v>
      </c>
      <c r="BJ347" s="78"/>
      <c r="BK347" s="78" t="e">
        <f t="shared" si="189"/>
        <v>#VALUE!</v>
      </c>
      <c r="BL347" s="79">
        <f>BB347+AZ347+AX347+AV347+AT347+AR347+AP347+AN347+AL347+AJ347+AH347+AF347+BD347+BF347+BH347</f>
        <v>0</v>
      </c>
      <c r="BM347" s="15" t="e">
        <f t="shared" si="212"/>
        <v>#VALUE!</v>
      </c>
      <c r="BN347" s="16" t="e">
        <f t="shared" si="190"/>
        <v>#VALUE!</v>
      </c>
      <c r="BO347" t="e">
        <f t="shared" si="191"/>
        <v>#VALUE!</v>
      </c>
      <c r="BS347">
        <v>341</v>
      </c>
      <c r="BT347" s="17">
        <v>0</v>
      </c>
      <c r="BU347" s="17"/>
      <c r="BV347" s="17">
        <v>0</v>
      </c>
      <c r="BW347" s="17"/>
      <c r="BX347" s="17"/>
      <c r="BY347" s="17">
        <v>0</v>
      </c>
      <c r="BZ347" s="17">
        <v>0</v>
      </c>
      <c r="CA347" s="17">
        <v>0</v>
      </c>
      <c r="CB347" s="17">
        <v>0</v>
      </c>
      <c r="CC347" s="17"/>
      <c r="CD347" s="17">
        <v>0</v>
      </c>
      <c r="CE347" s="17">
        <v>0</v>
      </c>
      <c r="CF347" s="17">
        <v>0</v>
      </c>
      <c r="CG347" s="17">
        <v>0</v>
      </c>
      <c r="CH347" s="17">
        <v>0</v>
      </c>
      <c r="CI347" s="17">
        <f t="shared" si="192"/>
        <v>0</v>
      </c>
      <c r="CJ347" s="16"/>
      <c r="CK347" s="16"/>
      <c r="CL347" s="16"/>
      <c r="CM347" s="16"/>
      <c r="CN347" s="16"/>
      <c r="CO347" s="15">
        <f t="shared" si="195"/>
        <v>2.211030695118041</v>
      </c>
      <c r="CP347" s="15">
        <f t="shared" si="196"/>
        <v>4.9725774044406919</v>
      </c>
      <c r="CQ347" s="15">
        <f t="shared" si="197"/>
        <v>2.306874909756794</v>
      </c>
      <c r="CR347" s="15">
        <f t="shared" si="198"/>
        <v>3.055241187067486</v>
      </c>
      <c r="CS347" s="15">
        <f t="shared" si="199"/>
        <v>3.2403847085789308</v>
      </c>
      <c r="CT347" s="15">
        <f t="shared" si="200"/>
        <v>4.5291647353941311</v>
      </c>
      <c r="CU347" s="15">
        <f t="shared" si="201"/>
        <v>6.2533178471730331</v>
      </c>
      <c r="CV347" s="15">
        <f t="shared" si="202"/>
        <v>2.6444864447925598</v>
      </c>
      <c r="CW347" s="15">
        <f t="shared" si="203"/>
        <v>4.5472633409390024</v>
      </c>
      <c r="CX347" s="15">
        <f t="shared" si="204"/>
        <v>3.1348606698122539</v>
      </c>
      <c r="CY347" s="15">
        <f t="shared" si="205"/>
        <v>9.5844648163134796</v>
      </c>
      <c r="CZ347" s="15">
        <f t="shared" si="206"/>
        <v>2.7760328118849094</v>
      </c>
      <c r="DA347" s="15">
        <f t="shared" si="207"/>
        <v>2.5097155626594105</v>
      </c>
      <c r="DB347" s="15">
        <f t="shared" si="208"/>
        <v>1.0342142913427907</v>
      </c>
      <c r="DC347" s="15">
        <f t="shared" si="209"/>
        <v>1.8003705747264784</v>
      </c>
    </row>
    <row r="348" spans="3:107" x14ac:dyDescent="0.2">
      <c r="C348">
        <f t="shared" si="210"/>
        <v>342</v>
      </c>
      <c r="D348" s="15">
        <f>VLOOKUP($D$4,'demand split'!$AO$2:$OO$16,C348+1,TRUE)</f>
        <v>8.2640361399958451</v>
      </c>
      <c r="E348" s="17">
        <f t="shared" si="184"/>
        <v>248.13292749764278</v>
      </c>
      <c r="F348" s="17">
        <f t="shared" si="185"/>
        <v>192.79903412498089</v>
      </c>
      <c r="G348" s="16">
        <f t="shared" si="211"/>
        <v>224.88988926138381</v>
      </c>
      <c r="H348">
        <f t="shared" si="213"/>
        <v>0</v>
      </c>
      <c r="I348" s="17" cm="1">
        <f t="array" ref="I348">IF(H348=1,MAX((E348:E354)-G348,27),0)</f>
        <v>0</v>
      </c>
      <c r="J348" s="17">
        <f t="shared" si="186"/>
        <v>0</v>
      </c>
      <c r="K348" s="18">
        <f t="shared" si="216"/>
        <v>6</v>
      </c>
      <c r="L348" s="17">
        <f t="shared" si="215"/>
        <v>8.2640361399958451</v>
      </c>
      <c r="O348" s="15">
        <f t="shared" si="187"/>
        <v>224.88988926138381</v>
      </c>
      <c r="P348" s="15" t="e">
        <v>#VALUE!</v>
      </c>
      <c r="Q348" s="15">
        <v>51.945278708582798</v>
      </c>
      <c r="R348" s="15" t="e">
        <v>#VALUE!</v>
      </c>
      <c r="S348" s="15" t="e">
        <v>#VALUE!</v>
      </c>
      <c r="T348" s="15">
        <v>82.537657935946953</v>
      </c>
      <c r="U348" s="15">
        <v>113.44803228056278</v>
      </c>
      <c r="V348" s="15">
        <v>47.69311531049636</v>
      </c>
      <c r="W348" s="15">
        <v>82.759587192795109</v>
      </c>
      <c r="X348" s="15" t="e">
        <v>#VALUE!</v>
      </c>
      <c r="Y348" s="15">
        <v>173.8818816581678</v>
      </c>
      <c r="Z348" s="15">
        <v>54.695133894024025</v>
      </c>
      <c r="AA348" s="15">
        <v>18.135314818737339</v>
      </c>
      <c r="AB348" s="15">
        <v>49.390533060377713</v>
      </c>
      <c r="AC348" s="15">
        <v>31.32461996586483</v>
      </c>
      <c r="AE348" s="15">
        <v>1.4740204634120275</v>
      </c>
      <c r="AF348" s="17">
        <v>0</v>
      </c>
      <c r="AG348" s="15">
        <v>3.3150516029604615</v>
      </c>
      <c r="AH348" s="17"/>
      <c r="AI348" s="15">
        <v>1.5379166065045295</v>
      </c>
      <c r="AJ348" s="17">
        <v>0</v>
      </c>
      <c r="AK348" s="15">
        <v>2.036827458044991</v>
      </c>
      <c r="AL348" s="17"/>
      <c r="AM348" s="15">
        <v>2.1602564723859539</v>
      </c>
      <c r="AN348" s="17"/>
      <c r="AO348" s="15">
        <v>3.0194431569294213</v>
      </c>
      <c r="AP348" s="17">
        <v>0</v>
      </c>
      <c r="AQ348" s="15">
        <v>4.1688785647820223</v>
      </c>
      <c r="AR348" s="17">
        <v>0</v>
      </c>
      <c r="AS348" s="15">
        <v>1.76299096319504</v>
      </c>
      <c r="AT348" s="17">
        <v>0</v>
      </c>
      <c r="AU348" s="15">
        <v>3.0315088939593355</v>
      </c>
      <c r="AV348" s="17">
        <v>0</v>
      </c>
      <c r="AW348" s="15">
        <v>2.0899071132081692</v>
      </c>
      <c r="AX348" s="17"/>
      <c r="AY348" s="15">
        <v>6.3896432108756533</v>
      </c>
      <c r="AZ348" s="17">
        <v>0</v>
      </c>
      <c r="BA348" s="15">
        <v>1.8506885412566063</v>
      </c>
      <c r="BB348" s="17">
        <v>0</v>
      </c>
      <c r="BC348" s="15">
        <v>1.6731437084396075</v>
      </c>
      <c r="BD348" s="17">
        <v>0</v>
      </c>
      <c r="BE348" s="15">
        <v>0.68947619422852713</v>
      </c>
      <c r="BF348" s="17">
        <v>0</v>
      </c>
      <c r="BG348" s="15">
        <v>1.2002470498176525</v>
      </c>
      <c r="BH348" s="17">
        <v>0</v>
      </c>
      <c r="BI348" s="78">
        <f t="shared" si="188"/>
        <v>36.400000000000006</v>
      </c>
      <c r="BJ348" s="78"/>
      <c r="BK348" s="78" t="e">
        <f t="shared" si="189"/>
        <v>#VALUE!</v>
      </c>
      <c r="BL348" s="79">
        <f>BB348+AZ348+AX348+AV348+AT348+AR348+AP348+AN348+AL348+AJ348+AH348+AF348+BD348+BF348+BH348</f>
        <v>0</v>
      </c>
      <c r="BM348" s="15" t="e">
        <f t="shared" si="212"/>
        <v>#VALUE!</v>
      </c>
      <c r="BN348" s="16" t="e">
        <f t="shared" si="190"/>
        <v>#VALUE!</v>
      </c>
      <c r="BO348" t="e">
        <f t="shared" si="191"/>
        <v>#VALUE!</v>
      </c>
      <c r="BS348">
        <v>342</v>
      </c>
      <c r="BT348" s="17">
        <v>0</v>
      </c>
      <c r="BU348" s="17"/>
      <c r="BV348" s="17">
        <v>0</v>
      </c>
      <c r="BW348" s="17"/>
      <c r="BX348" s="17"/>
      <c r="BY348" s="17">
        <v>0</v>
      </c>
      <c r="BZ348" s="17">
        <v>0</v>
      </c>
      <c r="CA348" s="17">
        <v>0</v>
      </c>
      <c r="CB348" s="17">
        <v>0</v>
      </c>
      <c r="CC348" s="17"/>
      <c r="CD348" s="17">
        <v>0</v>
      </c>
      <c r="CE348" s="17">
        <v>0</v>
      </c>
      <c r="CF348" s="17">
        <v>0</v>
      </c>
      <c r="CG348" s="17">
        <v>0</v>
      </c>
      <c r="CH348" s="17">
        <v>0</v>
      </c>
      <c r="CI348" s="17">
        <f t="shared" si="192"/>
        <v>0</v>
      </c>
      <c r="CJ348" s="16"/>
      <c r="CK348" s="16"/>
      <c r="CL348" s="16"/>
      <c r="CM348" s="16"/>
      <c r="CN348" s="16"/>
      <c r="CO348" s="15">
        <f t="shared" si="195"/>
        <v>1.4740204634120275</v>
      </c>
      <c r="CP348" s="15">
        <f t="shared" si="196"/>
        <v>3.3150516029604615</v>
      </c>
      <c r="CQ348" s="15">
        <f t="shared" si="197"/>
        <v>1.5379166065045295</v>
      </c>
      <c r="CR348" s="15">
        <f t="shared" si="198"/>
        <v>2.036827458044991</v>
      </c>
      <c r="CS348" s="15">
        <f t="shared" si="199"/>
        <v>2.1602564723859539</v>
      </c>
      <c r="CT348" s="15">
        <f t="shared" si="200"/>
        <v>3.0194431569294213</v>
      </c>
      <c r="CU348" s="15">
        <f t="shared" si="201"/>
        <v>4.1688785647820223</v>
      </c>
      <c r="CV348" s="15">
        <f t="shared" si="202"/>
        <v>1.76299096319504</v>
      </c>
      <c r="CW348" s="15">
        <f t="shared" si="203"/>
        <v>3.0315088939593355</v>
      </c>
      <c r="CX348" s="15">
        <f t="shared" si="204"/>
        <v>2.0899071132081692</v>
      </c>
      <c r="CY348" s="15">
        <f t="shared" si="205"/>
        <v>6.3896432108756533</v>
      </c>
      <c r="CZ348" s="15">
        <f t="shared" si="206"/>
        <v>1.8506885412566063</v>
      </c>
      <c r="DA348" s="15">
        <f t="shared" si="207"/>
        <v>1.6731437084396075</v>
      </c>
      <c r="DB348" s="15">
        <f t="shared" si="208"/>
        <v>0.68947619422852713</v>
      </c>
      <c r="DC348" s="15">
        <f t="shared" si="209"/>
        <v>1.2002470498176525</v>
      </c>
    </row>
    <row r="349" spans="3:107" x14ac:dyDescent="0.2">
      <c r="C349">
        <f t="shared" si="210"/>
        <v>343</v>
      </c>
      <c r="D349" s="15">
        <f>VLOOKUP($D$4,'demand split'!$AO$2:$OO$16,C349+1,TRUE)</f>
        <v>5.7848252979970907</v>
      </c>
      <c r="E349" s="17">
        <f>IF(C349&lt;=343,AVERAGE($D349:$D367)*21+STDEV($D349:$D367)*SQRT(21)*2.33,0)</f>
        <v>252.33027965568871</v>
      </c>
      <c r="F349" s="17">
        <f t="shared" si="185"/>
        <v>191.02646670999928</v>
      </c>
      <c r="G349" s="16">
        <f t="shared" si="211"/>
        <v>219.10506396338673</v>
      </c>
      <c r="H349">
        <f t="shared" si="213"/>
        <v>0</v>
      </c>
      <c r="I349" s="17" cm="1">
        <f t="array" ref="I349">IF(H349=1,MAX((E349:E355)-G349,27),0)</f>
        <v>0</v>
      </c>
      <c r="J349" s="17">
        <f t="shared" si="186"/>
        <v>0</v>
      </c>
      <c r="K349" s="18">
        <f t="shared" si="216"/>
        <v>7</v>
      </c>
      <c r="L349" s="17">
        <f t="shared" si="215"/>
        <v>5.7848252979970907</v>
      </c>
      <c r="O349" s="15">
        <f t="shared" si="187"/>
        <v>219.10506396338673</v>
      </c>
      <c r="P349" s="15" t="e">
        <v>#VALUE!</v>
      </c>
      <c r="Q349" s="15">
        <v>50.868737084029625</v>
      </c>
      <c r="R349" s="15" t="e">
        <v>#VALUE!</v>
      </c>
      <c r="S349" s="15" t="e">
        <v>#VALUE!</v>
      </c>
      <c r="T349" s="15">
        <v>80.424047726096362</v>
      </c>
      <c r="U349" s="15">
        <v>110.52981728521537</v>
      </c>
      <c r="V349" s="15">
        <v>46.459021636259834</v>
      </c>
      <c r="W349" s="15">
        <v>80.637530967023579</v>
      </c>
      <c r="X349" s="15" t="e">
        <v>#VALUE!</v>
      </c>
      <c r="Y349" s="15">
        <v>169.40913141055483</v>
      </c>
      <c r="Z349" s="15">
        <v>53.399651915144403</v>
      </c>
      <c r="AA349" s="15">
        <v>17.652681482777368</v>
      </c>
      <c r="AB349" s="15">
        <v>48.219332464469986</v>
      </c>
      <c r="AC349" s="15">
        <v>30.484447030992474</v>
      </c>
      <c r="AE349" s="15">
        <v>1.0318143243884195</v>
      </c>
      <c r="AF349" s="17">
        <v>0</v>
      </c>
      <c r="AG349" s="15">
        <v>2.3205361220723231</v>
      </c>
      <c r="AH349" s="17"/>
      <c r="AI349" s="15">
        <v>1.0765416245531707</v>
      </c>
      <c r="AJ349" s="17">
        <v>0</v>
      </c>
      <c r="AK349" s="15">
        <v>1.4257792206314936</v>
      </c>
      <c r="AL349" s="17"/>
      <c r="AM349" s="15">
        <v>1.5121795306701677</v>
      </c>
      <c r="AN349" s="17"/>
      <c r="AO349" s="15">
        <v>2.1136102098505951</v>
      </c>
      <c r="AP349" s="17">
        <v>0</v>
      </c>
      <c r="AQ349" s="15">
        <v>2.9182149953474159</v>
      </c>
      <c r="AR349" s="17">
        <v>0</v>
      </c>
      <c r="AS349" s="15">
        <v>1.234093674236528</v>
      </c>
      <c r="AT349" s="17">
        <v>0</v>
      </c>
      <c r="AU349" s="15">
        <v>2.122056225771535</v>
      </c>
      <c r="AV349" s="17">
        <v>0</v>
      </c>
      <c r="AW349" s="15">
        <v>1.4629349792457187</v>
      </c>
      <c r="AX349" s="17"/>
      <c r="AY349" s="15">
        <v>4.4727502476129573</v>
      </c>
      <c r="AZ349" s="17">
        <v>0</v>
      </c>
      <c r="BA349" s="15">
        <v>1.2954819788796244</v>
      </c>
      <c r="BB349" s="17">
        <v>0</v>
      </c>
      <c r="BC349" s="15">
        <v>1.171200595907725</v>
      </c>
      <c r="BD349" s="17">
        <v>0</v>
      </c>
      <c r="BE349" s="15">
        <v>0.4826333359599691</v>
      </c>
      <c r="BF349" s="17">
        <v>0</v>
      </c>
      <c r="BG349" s="15">
        <v>0.84017293487235667</v>
      </c>
      <c r="BH349" s="17">
        <v>0</v>
      </c>
      <c r="BI349" s="78">
        <f t="shared" si="188"/>
        <v>25.48</v>
      </c>
      <c r="BJ349" s="78"/>
      <c r="BK349" s="78" t="e">
        <f t="shared" si="189"/>
        <v>#VALUE!</v>
      </c>
      <c r="BL349" s="79">
        <f>BB349+AZ349+AX349+AV349+AT349+AR349+AP349+AN349+AL349+AJ349+AH349+AF349+BD349+BF349+BH349</f>
        <v>0</v>
      </c>
      <c r="BM349" s="15" t="e">
        <f t="shared" si="212"/>
        <v>#VALUE!</v>
      </c>
      <c r="BN349" s="16" t="e">
        <f t="shared" si="190"/>
        <v>#VALUE!</v>
      </c>
      <c r="BO349" t="e">
        <f t="shared" si="191"/>
        <v>#VALUE!</v>
      </c>
      <c r="BS349">
        <v>343</v>
      </c>
      <c r="BT349" s="17">
        <v>0</v>
      </c>
      <c r="BU349" s="17"/>
      <c r="BV349" s="17">
        <v>0</v>
      </c>
      <c r="BW349" s="17"/>
      <c r="BX349" s="17"/>
      <c r="BY349" s="17">
        <v>0</v>
      </c>
      <c r="BZ349" s="17">
        <v>0</v>
      </c>
      <c r="CA349" s="17">
        <v>0</v>
      </c>
      <c r="CB349" s="17">
        <v>0</v>
      </c>
      <c r="CC349" s="17"/>
      <c r="CD349" s="17">
        <v>0</v>
      </c>
      <c r="CE349" s="17">
        <v>0</v>
      </c>
      <c r="CF349" s="17">
        <v>0</v>
      </c>
      <c r="CG349" s="17">
        <v>0</v>
      </c>
      <c r="CH349" s="17">
        <v>0</v>
      </c>
      <c r="CI349" s="17">
        <f t="shared" si="192"/>
        <v>0</v>
      </c>
      <c r="CJ349" s="16"/>
      <c r="CK349" s="16"/>
      <c r="CL349" s="16"/>
      <c r="CM349" s="16"/>
      <c r="CN349" s="16"/>
      <c r="CO349" s="15">
        <f t="shared" si="195"/>
        <v>1.0318143243884195</v>
      </c>
      <c r="CP349" s="15">
        <f t="shared" si="196"/>
        <v>2.3205361220723231</v>
      </c>
      <c r="CQ349" s="15">
        <f t="shared" si="197"/>
        <v>1.0765416245531707</v>
      </c>
      <c r="CR349" s="15">
        <f t="shared" si="198"/>
        <v>1.4257792206314936</v>
      </c>
      <c r="CS349" s="15">
        <f t="shared" si="199"/>
        <v>1.5121795306701677</v>
      </c>
      <c r="CT349" s="15">
        <f t="shared" si="200"/>
        <v>2.1136102098505951</v>
      </c>
      <c r="CU349" s="15">
        <f t="shared" si="201"/>
        <v>2.9182149953474159</v>
      </c>
      <c r="CV349" s="15">
        <f t="shared" si="202"/>
        <v>1.234093674236528</v>
      </c>
      <c r="CW349" s="15">
        <f t="shared" si="203"/>
        <v>2.122056225771535</v>
      </c>
      <c r="CX349" s="15">
        <f t="shared" si="204"/>
        <v>1.4629349792457187</v>
      </c>
      <c r="CY349" s="15">
        <f t="shared" si="205"/>
        <v>4.4727502476129573</v>
      </c>
      <c r="CZ349" s="15">
        <f t="shared" si="206"/>
        <v>1.2954819788796244</v>
      </c>
      <c r="DA349" s="15">
        <f t="shared" si="207"/>
        <v>1.171200595907725</v>
      </c>
      <c r="DB349" s="15">
        <f t="shared" si="208"/>
        <v>0.4826333359599691</v>
      </c>
      <c r="DC349" s="15">
        <f t="shared" si="209"/>
        <v>0.84017293487235667</v>
      </c>
    </row>
    <row r="350" spans="3:107" x14ac:dyDescent="0.2">
      <c r="C350">
        <f t="shared" si="210"/>
        <v>344</v>
      </c>
      <c r="D350" s="15">
        <f>VLOOKUP($D$4,'demand split'!$AO$2:$OO$16,C350+1,TRUE)</f>
        <v>9.4446127314238204</v>
      </c>
      <c r="E350" s="17">
        <f t="shared" ref="E350:E371" si="217">IF(C350&lt;=343,AVERAGE($D350:$D368)*21+STDEV($D350:$D368)*SQRT(21)*2.33,0)</f>
        <v>0</v>
      </c>
      <c r="F350" s="17">
        <f t="shared" si="185"/>
        <v>190.26659027408809</v>
      </c>
      <c r="G350" s="16">
        <f t="shared" si="211"/>
        <v>209.6604512319629</v>
      </c>
      <c r="H350">
        <f t="shared" si="213"/>
        <v>0</v>
      </c>
      <c r="I350" s="17" cm="1">
        <f t="array" ref="I350">IF(H350=1,MAX((E350:E356)-G350,27),0)</f>
        <v>0</v>
      </c>
      <c r="J350" s="17">
        <f t="shared" si="186"/>
        <v>0</v>
      </c>
      <c r="K350" s="18">
        <f t="shared" si="216"/>
        <v>1</v>
      </c>
      <c r="L350" s="17">
        <f t="shared" si="215"/>
        <v>9.4446127314238204</v>
      </c>
      <c r="O350" s="15">
        <f t="shared" si="187"/>
        <v>209.6604512319629</v>
      </c>
      <c r="P350" s="15" t="e">
        <v>#VALUE!</v>
      </c>
      <c r="Q350" s="15">
        <v>49.111118105167307</v>
      </c>
      <c r="R350" s="15" t="e">
        <v>#VALUE!</v>
      </c>
      <c r="S350" s="15" t="e">
        <v>#VALUE!</v>
      </c>
      <c r="T350" s="15">
        <v>76.973255546748447</v>
      </c>
      <c r="U350" s="15">
        <v>105.76538463975021</v>
      </c>
      <c r="V350" s="15">
        <v>44.444174821179786</v>
      </c>
      <c r="W350" s="15">
        <v>77.172949373927196</v>
      </c>
      <c r="X350" s="15" t="e">
        <v>#VALUE!</v>
      </c>
      <c r="Y350" s="15">
        <v>162.10668202669694</v>
      </c>
      <c r="Z350" s="15">
        <v>51.284579296565425</v>
      </c>
      <c r="AA350" s="15">
        <v>16.864708689373337</v>
      </c>
      <c r="AB350" s="15">
        <v>46.307168226253289</v>
      </c>
      <c r="AC350" s="15">
        <v>29.112736116915158</v>
      </c>
      <c r="AE350" s="15">
        <v>1.6845948153280315</v>
      </c>
      <c r="AF350" s="17">
        <v>0</v>
      </c>
      <c r="AG350" s="15">
        <v>3.788630403383384</v>
      </c>
      <c r="AH350" s="17"/>
      <c r="AI350" s="15">
        <v>1.7576189788623193</v>
      </c>
      <c r="AJ350" s="17">
        <v>0</v>
      </c>
      <c r="AK350" s="15">
        <v>2.3278028091942748</v>
      </c>
      <c r="AL350" s="17"/>
      <c r="AM350" s="15">
        <v>2.4688645398696614</v>
      </c>
      <c r="AN350" s="17"/>
      <c r="AO350" s="15">
        <v>3.4507921793479097</v>
      </c>
      <c r="AP350" s="17">
        <v>0</v>
      </c>
      <c r="AQ350" s="15">
        <v>4.7644326454651686</v>
      </c>
      <c r="AR350" s="17">
        <v>0</v>
      </c>
      <c r="AS350" s="15">
        <v>2.0148468150800452</v>
      </c>
      <c r="AT350" s="17">
        <v>0</v>
      </c>
      <c r="AU350" s="15">
        <v>3.4645815930963826</v>
      </c>
      <c r="AV350" s="17">
        <v>0</v>
      </c>
      <c r="AW350" s="15">
        <v>2.3884652722379074</v>
      </c>
      <c r="AX350" s="17"/>
      <c r="AY350" s="15">
        <v>7.3024493838578879</v>
      </c>
      <c r="AZ350" s="17">
        <v>0</v>
      </c>
      <c r="BA350" s="15">
        <v>2.1150726185789783</v>
      </c>
      <c r="BB350" s="17">
        <v>0</v>
      </c>
      <c r="BC350" s="15">
        <v>1.9121642382166939</v>
      </c>
      <c r="BD350" s="17">
        <v>0</v>
      </c>
      <c r="BE350" s="15">
        <v>0.78797279340403092</v>
      </c>
      <c r="BF350" s="17">
        <v>0</v>
      </c>
      <c r="BG350" s="15">
        <v>1.3717109140773167</v>
      </c>
      <c r="BH350" s="17">
        <v>0</v>
      </c>
      <c r="BI350" s="78">
        <f t="shared" si="188"/>
        <v>41.599999999999994</v>
      </c>
      <c r="BJ350" s="78"/>
      <c r="BK350" s="78" t="e">
        <f t="shared" si="189"/>
        <v>#VALUE!</v>
      </c>
      <c r="BL350" s="79">
        <f>BB350+AZ350+AX350+AV350+AT350+AR350+AP350+AN350+AL350+AJ350+AH350+AF350+BD350+BF350+BH350</f>
        <v>0</v>
      </c>
      <c r="BM350" s="15" t="e">
        <f t="shared" si="212"/>
        <v>#VALUE!</v>
      </c>
      <c r="BN350" s="16" t="e">
        <f t="shared" si="190"/>
        <v>#VALUE!</v>
      </c>
      <c r="BO350" t="e">
        <f t="shared" si="191"/>
        <v>#VALUE!</v>
      </c>
      <c r="BS350">
        <v>344</v>
      </c>
      <c r="BT350" s="17">
        <v>0</v>
      </c>
      <c r="BU350" s="17"/>
      <c r="BV350" s="17">
        <v>0</v>
      </c>
      <c r="BW350" s="17"/>
      <c r="BX350" s="17"/>
      <c r="BY350" s="17">
        <v>0</v>
      </c>
      <c r="BZ350" s="17">
        <v>0</v>
      </c>
      <c r="CA350" s="17">
        <v>0</v>
      </c>
      <c r="CB350" s="17">
        <v>0</v>
      </c>
      <c r="CC350" s="17"/>
      <c r="CD350" s="17">
        <v>0</v>
      </c>
      <c r="CE350" s="17">
        <v>0</v>
      </c>
      <c r="CF350" s="17">
        <v>0</v>
      </c>
      <c r="CG350" s="17">
        <v>0</v>
      </c>
      <c r="CH350" s="17">
        <v>0</v>
      </c>
      <c r="CI350" s="17">
        <f t="shared" si="192"/>
        <v>0</v>
      </c>
      <c r="CJ350" s="16"/>
      <c r="CK350" s="16"/>
      <c r="CL350" s="16"/>
      <c r="CM350" s="16"/>
      <c r="CN350" s="16"/>
      <c r="CO350" s="15">
        <f t="shared" si="195"/>
        <v>1.6845948153280315</v>
      </c>
      <c r="CP350" s="15">
        <f t="shared" si="196"/>
        <v>3.788630403383384</v>
      </c>
      <c r="CQ350" s="15">
        <f t="shared" si="197"/>
        <v>1.7576189788623193</v>
      </c>
      <c r="CR350" s="15">
        <f t="shared" si="198"/>
        <v>2.3278028091942748</v>
      </c>
      <c r="CS350" s="15">
        <f t="shared" si="199"/>
        <v>2.4688645398696614</v>
      </c>
      <c r="CT350" s="15">
        <f t="shared" si="200"/>
        <v>3.4507921793479097</v>
      </c>
      <c r="CU350" s="15">
        <f t="shared" si="201"/>
        <v>4.7644326454651686</v>
      </c>
      <c r="CV350" s="15">
        <f t="shared" si="202"/>
        <v>2.0148468150800452</v>
      </c>
      <c r="CW350" s="15">
        <f t="shared" si="203"/>
        <v>3.4645815930963826</v>
      </c>
      <c r="CX350" s="15">
        <f t="shared" si="204"/>
        <v>2.3884652722379074</v>
      </c>
      <c r="CY350" s="15">
        <f t="shared" si="205"/>
        <v>7.3024493838578879</v>
      </c>
      <c r="CZ350" s="15">
        <f t="shared" si="206"/>
        <v>2.1150726185789783</v>
      </c>
      <c r="DA350" s="15">
        <f t="shared" si="207"/>
        <v>1.9121642382166939</v>
      </c>
      <c r="DB350" s="15">
        <f t="shared" si="208"/>
        <v>0.78797279340403092</v>
      </c>
      <c r="DC350" s="15">
        <f t="shared" si="209"/>
        <v>1.3717109140773167</v>
      </c>
    </row>
    <row r="351" spans="3:107" x14ac:dyDescent="0.2">
      <c r="C351">
        <f t="shared" si="210"/>
        <v>345</v>
      </c>
      <c r="D351" s="15">
        <f>VLOOKUP($D$4,'demand split'!$AO$2:$OO$16,C351+1,TRUE)</f>
        <v>14.166919097135732</v>
      </c>
      <c r="E351" s="17">
        <f t="shared" si="217"/>
        <v>0</v>
      </c>
      <c r="F351" s="17">
        <f t="shared" si="185"/>
        <v>187.14672080703997</v>
      </c>
      <c r="G351" s="16">
        <f t="shared" si="211"/>
        <v>195.49353213482715</v>
      </c>
      <c r="H351">
        <f t="shared" si="213"/>
        <v>0</v>
      </c>
      <c r="I351" s="17" cm="1">
        <f t="array" ref="I351">IF(H351=1,MAX((E351:E357)-G351,27),0)</f>
        <v>0</v>
      </c>
      <c r="J351" s="17">
        <f t="shared" si="186"/>
        <v>0</v>
      </c>
      <c r="K351" s="18">
        <f t="shared" si="216"/>
        <v>2</v>
      </c>
      <c r="L351" s="17">
        <f t="shared" si="215"/>
        <v>14.166919097135732</v>
      </c>
      <c r="O351" s="15">
        <f t="shared" si="187"/>
        <v>195.49353213482715</v>
      </c>
      <c r="P351" s="15" t="e">
        <v>#VALUE!</v>
      </c>
      <c r="Q351" s="15">
        <v>46.474689636873826</v>
      </c>
      <c r="R351" s="15" t="e">
        <v>#VALUE!</v>
      </c>
      <c r="S351" s="15" t="e">
        <v>#VALUE!</v>
      </c>
      <c r="T351" s="15">
        <v>71.797067277726583</v>
      </c>
      <c r="U351" s="15">
        <v>98.618735671552457</v>
      </c>
      <c r="V351" s="15">
        <v>41.421904598559721</v>
      </c>
      <c r="W351" s="15">
        <v>71.976076984282628</v>
      </c>
      <c r="X351" s="15" t="e">
        <v>#VALUE!</v>
      </c>
      <c r="Y351" s="15">
        <v>151.15300795091011</v>
      </c>
      <c r="Z351" s="15">
        <v>48.111970368696959</v>
      </c>
      <c r="AA351" s="15">
        <v>15.68274949926729</v>
      </c>
      <c r="AB351" s="15">
        <v>43.438921868928247</v>
      </c>
      <c r="AC351" s="15">
        <v>27.055169745799184</v>
      </c>
      <c r="AE351" s="15">
        <v>2.5268922229920472</v>
      </c>
      <c r="AF351" s="17">
        <v>0</v>
      </c>
      <c r="AG351" s="15">
        <v>5.6829456050750764</v>
      </c>
      <c r="AH351" s="17"/>
      <c r="AI351" s="15">
        <v>2.6364284682934787</v>
      </c>
      <c r="AJ351" s="17">
        <v>0</v>
      </c>
      <c r="AK351" s="15">
        <v>3.4917042137914125</v>
      </c>
      <c r="AL351" s="17"/>
      <c r="AM351" s="15">
        <v>3.7032968098044923</v>
      </c>
      <c r="AN351" s="17"/>
      <c r="AO351" s="15">
        <v>5.176188269021865</v>
      </c>
      <c r="AP351" s="17">
        <v>0</v>
      </c>
      <c r="AQ351" s="15">
        <v>7.1466489681977521</v>
      </c>
      <c r="AR351" s="17">
        <v>0</v>
      </c>
      <c r="AS351" s="15">
        <v>3.0222702226200679</v>
      </c>
      <c r="AT351" s="17">
        <v>0</v>
      </c>
      <c r="AU351" s="15">
        <v>5.1968723896445743</v>
      </c>
      <c r="AV351" s="17">
        <v>0</v>
      </c>
      <c r="AW351" s="15">
        <v>3.5826979083568609</v>
      </c>
      <c r="AX351" s="17"/>
      <c r="AY351" s="15">
        <v>10.953674075786832</v>
      </c>
      <c r="AZ351" s="17">
        <v>0</v>
      </c>
      <c r="BA351" s="15">
        <v>3.1726089278684677</v>
      </c>
      <c r="BB351" s="17">
        <v>0</v>
      </c>
      <c r="BC351" s="15">
        <v>2.8682463573250407</v>
      </c>
      <c r="BD351" s="17">
        <v>0</v>
      </c>
      <c r="BE351" s="15">
        <v>1.1819591901060467</v>
      </c>
      <c r="BF351" s="17">
        <v>0</v>
      </c>
      <c r="BG351" s="15">
        <v>2.0575663711159753</v>
      </c>
      <c r="BH351" s="17" t="e">
        <v>#VALUE!</v>
      </c>
      <c r="BI351" s="78"/>
      <c r="BJ351" s="78"/>
      <c r="BK351" s="78" t="e">
        <f t="shared" si="189"/>
        <v>#VALUE!</v>
      </c>
      <c r="BL351" s="79"/>
      <c r="BM351" s="15" t="e">
        <f t="shared" si="212"/>
        <v>#VALUE!</v>
      </c>
      <c r="BN351" s="16" t="e">
        <f t="shared" si="190"/>
        <v>#VALUE!</v>
      </c>
      <c r="BO351" t="e">
        <f t="shared" si="191"/>
        <v>#VALUE!</v>
      </c>
      <c r="BS351">
        <v>345</v>
      </c>
      <c r="BT351" s="17">
        <v>0</v>
      </c>
      <c r="BU351" s="17"/>
      <c r="BV351" s="17">
        <v>0</v>
      </c>
      <c r="BW351" s="17"/>
      <c r="BX351" s="17"/>
      <c r="BY351" s="17">
        <v>0</v>
      </c>
      <c r="BZ351" s="17">
        <v>0</v>
      </c>
      <c r="CA351" s="17">
        <v>0</v>
      </c>
      <c r="CB351" s="17">
        <v>0</v>
      </c>
      <c r="CC351" s="17"/>
      <c r="CD351" s="17">
        <v>0</v>
      </c>
      <c r="CE351" s="17">
        <v>0</v>
      </c>
      <c r="CF351" s="17">
        <v>0</v>
      </c>
      <c r="CG351" s="17">
        <v>0</v>
      </c>
      <c r="CH351" s="17" t="e">
        <v>#VALUE!</v>
      </c>
      <c r="CI351" s="17" t="e">
        <f t="shared" si="192"/>
        <v>#VALUE!</v>
      </c>
      <c r="CJ351" s="16"/>
      <c r="CK351" s="16"/>
      <c r="CL351" s="16"/>
      <c r="CM351" s="16"/>
      <c r="CN351" s="16"/>
    </row>
    <row r="352" spans="3:107" x14ac:dyDescent="0.2">
      <c r="C352">
        <f t="shared" si="210"/>
        <v>346</v>
      </c>
      <c r="D352" s="15">
        <f>VLOOKUP($D$4,'demand split'!$AO$2:$OO$16,C352+1,TRUE)</f>
        <v>17.000302916562877</v>
      </c>
      <c r="E352" s="17">
        <f t="shared" si="217"/>
        <v>0</v>
      </c>
      <c r="F352" s="17">
        <f t="shared" si="185"/>
        <v>179.15058849528211</v>
      </c>
      <c r="G352" s="16">
        <f t="shared" si="211"/>
        <v>178.49322921826428</v>
      </c>
      <c r="H352">
        <f t="shared" si="213"/>
        <v>1</v>
      </c>
      <c r="I352" s="17" cm="1">
        <f t="array" ref="I352">IF(H352=1,MAX((E352:E358)-G352,27),0)</f>
        <v>27</v>
      </c>
      <c r="J352" s="17">
        <f t="shared" si="186"/>
        <v>1</v>
      </c>
      <c r="K352" s="18">
        <f t="shared" si="216"/>
        <v>1</v>
      </c>
      <c r="L352" s="17">
        <f t="shared" si="215"/>
        <v>44.000302916562873</v>
      </c>
      <c r="O352" s="15">
        <f t="shared" si="187"/>
        <v>178.49322921826428</v>
      </c>
      <c r="P352" s="15" t="e">
        <v>#VALUE!</v>
      </c>
      <c r="Q352" s="15">
        <v>43.310975474921655</v>
      </c>
      <c r="R352" s="15" t="e">
        <v>#VALUE!</v>
      </c>
      <c r="S352" s="15" t="e">
        <v>#VALUE!</v>
      </c>
      <c r="T352" s="15">
        <v>65.585641354900346</v>
      </c>
      <c r="U352" s="15">
        <v>90.042756909715152</v>
      </c>
      <c r="V352" s="15">
        <v>37.795180331415636</v>
      </c>
      <c r="W352" s="15">
        <v>65.739830116709143</v>
      </c>
      <c r="X352" s="15" t="e">
        <v>#VALUE!</v>
      </c>
      <c r="Y352" s="15">
        <v>138.00859905996592</v>
      </c>
      <c r="Z352" s="15">
        <v>44.304839655254796</v>
      </c>
      <c r="AA352" s="15">
        <v>14.264398471140034</v>
      </c>
      <c r="AB352" s="15">
        <v>39.997026240138197</v>
      </c>
      <c r="AC352" s="15" t="e">
        <v>#VALUE!</v>
      </c>
      <c r="AE352" s="15">
        <v>3.0322706675904563</v>
      </c>
      <c r="AF352" s="17">
        <v>0</v>
      </c>
      <c r="AG352" s="15">
        <v>6.8195347260900903</v>
      </c>
      <c r="AH352" s="17"/>
      <c r="AI352" s="15">
        <v>3.163714161952174</v>
      </c>
      <c r="AJ352" s="17">
        <v>0</v>
      </c>
      <c r="AK352" s="15">
        <v>4.1900450565496952</v>
      </c>
      <c r="AL352" s="17"/>
      <c r="AM352" s="15">
        <v>4.4439561717653904</v>
      </c>
      <c r="AN352" s="17"/>
      <c r="AO352" s="15">
        <v>6.2114259228262361</v>
      </c>
      <c r="AP352" s="17">
        <v>0</v>
      </c>
      <c r="AQ352" s="15">
        <v>8.5759787618373018</v>
      </c>
      <c r="AR352" s="17"/>
      <c r="AS352" s="15">
        <v>3.6267242671440818</v>
      </c>
      <c r="AT352" s="17"/>
      <c r="AU352" s="15">
        <v>6.2362468675734881</v>
      </c>
      <c r="AV352" s="17">
        <v>0</v>
      </c>
      <c r="AW352" s="15">
        <v>4.2992374900282329</v>
      </c>
      <c r="AX352" s="17"/>
      <c r="AY352" s="15">
        <v>13.144408890944199</v>
      </c>
      <c r="AZ352" s="17"/>
      <c r="BA352" s="15">
        <v>3.8071307134421608</v>
      </c>
      <c r="BB352" s="17">
        <v>0</v>
      </c>
      <c r="BC352" s="15">
        <v>3.4418956287900486</v>
      </c>
      <c r="BD352" s="17">
        <v>0</v>
      </c>
      <c r="BE352" s="15">
        <v>1.4183510281272556</v>
      </c>
      <c r="BF352" s="17" t="e">
        <v>#VALUE!</v>
      </c>
      <c r="BG352" s="15">
        <v>2.4690796453391699</v>
      </c>
      <c r="BH352" s="17" t="e">
        <v>#VALUE!</v>
      </c>
      <c r="BI352" s="78"/>
      <c r="BJ352" s="78"/>
      <c r="BK352" s="78" t="e">
        <f t="shared" si="189"/>
        <v>#VALUE!</v>
      </c>
      <c r="BL352" s="79"/>
      <c r="BM352" s="15" t="e">
        <f t="shared" si="212"/>
        <v>#VALUE!</v>
      </c>
      <c r="BN352" s="16" t="e">
        <f t="shared" si="190"/>
        <v>#VALUE!</v>
      </c>
      <c r="BO352" t="e">
        <f t="shared" si="191"/>
        <v>#VALUE!</v>
      </c>
      <c r="BS352">
        <v>346</v>
      </c>
      <c r="BT352" s="17">
        <v>0</v>
      </c>
      <c r="BU352" s="17"/>
      <c r="BV352" s="17">
        <v>0</v>
      </c>
      <c r="BW352" s="17"/>
      <c r="BX352" s="17"/>
      <c r="BY352" s="17">
        <v>0</v>
      </c>
      <c r="BZ352" s="17"/>
      <c r="CA352" s="17"/>
      <c r="CB352" s="17">
        <v>0</v>
      </c>
      <c r="CC352" s="17"/>
      <c r="CD352" s="17"/>
      <c r="CE352" s="17">
        <v>0</v>
      </c>
      <c r="CF352" s="17">
        <v>0</v>
      </c>
      <c r="CG352" s="17" t="e">
        <v>#VALUE!</v>
      </c>
      <c r="CH352" s="17" t="e">
        <v>#VALUE!</v>
      </c>
      <c r="CI352" s="17" t="e">
        <f t="shared" si="192"/>
        <v>#VALUE!</v>
      </c>
      <c r="CJ352" s="16"/>
      <c r="CK352" s="16"/>
      <c r="CL352" s="16"/>
      <c r="CM352" s="16"/>
      <c r="CN352" s="16"/>
    </row>
    <row r="353" spans="3:92" x14ac:dyDescent="0.2">
      <c r="C353">
        <f t="shared" si="210"/>
        <v>347</v>
      </c>
      <c r="D353" s="15">
        <f>VLOOKUP($D$4,'demand split'!$AO$2:$OO$16,C353+1,TRUE)</f>
        <v>23.611531828559553</v>
      </c>
      <c r="E353" s="17">
        <f t="shared" si="217"/>
        <v>0</v>
      </c>
      <c r="F353" s="17">
        <f t="shared" si="185"/>
        <v>166.68143091467263</v>
      </c>
      <c r="G353" s="16">
        <f t="shared" si="211"/>
        <v>181.88169738970473</v>
      </c>
      <c r="H353">
        <f t="shared" si="213"/>
        <v>0</v>
      </c>
      <c r="I353" s="17" cm="1">
        <f t="array" ref="I353">IF(H353=1,MAX((E353:E359)-G353,27),0)</f>
        <v>0</v>
      </c>
      <c r="J353" s="17">
        <f t="shared" si="186"/>
        <v>0</v>
      </c>
      <c r="K353" s="18">
        <f t="shared" si="216"/>
        <v>2</v>
      </c>
      <c r="L353" s="17">
        <f t="shared" si="215"/>
        <v>23.611531828559553</v>
      </c>
      <c r="O353" s="15">
        <f t="shared" si="187"/>
        <v>181.88169738970473</v>
      </c>
      <c r="P353" s="15" t="e">
        <v>#VALUE!</v>
      </c>
      <c r="Q353" s="15">
        <v>38.916928027765856</v>
      </c>
      <c r="R353" s="15" t="e">
        <v>#VALUE!</v>
      </c>
      <c r="S353" s="15" t="e">
        <v>#VALUE!</v>
      </c>
      <c r="T353" s="15">
        <v>56.958660906530575</v>
      </c>
      <c r="U353" s="15" t="e">
        <v>#VALUE!</v>
      </c>
      <c r="V353" s="15" t="e">
        <v>#VALUE!</v>
      </c>
      <c r="W353" s="15">
        <v>57.078376133968185</v>
      </c>
      <c r="X353" s="15" t="e">
        <v>#VALUE!</v>
      </c>
      <c r="Y353" s="15" t="e">
        <v>#VALUE!</v>
      </c>
      <c r="Z353" s="15">
        <v>39.017158108807351</v>
      </c>
      <c r="AA353" s="15" t="e">
        <v>#VALUE!</v>
      </c>
      <c r="AB353" s="15">
        <v>35.216615644596459</v>
      </c>
      <c r="AC353" s="15" t="e">
        <v>#VALUE!</v>
      </c>
      <c r="AE353" s="15">
        <v>4.2114870383200786</v>
      </c>
      <c r="AF353" s="17">
        <v>0</v>
      </c>
      <c r="AG353" s="15">
        <v>9.4715760084584595</v>
      </c>
      <c r="AH353" s="17"/>
      <c r="AI353" s="15">
        <v>4.3940474471557973</v>
      </c>
      <c r="AJ353" s="17">
        <v>0</v>
      </c>
      <c r="AK353" s="15">
        <v>5.8195070229856878</v>
      </c>
      <c r="AL353" s="17"/>
      <c r="AM353" s="15">
        <v>6.1721613496741545</v>
      </c>
      <c r="AN353" s="17"/>
      <c r="AO353" s="15">
        <v>8.626980448369773</v>
      </c>
      <c r="AP353" s="17"/>
      <c r="AQ353" s="15">
        <v>11.911081613662921</v>
      </c>
      <c r="AR353" s="17"/>
      <c r="AS353" s="15">
        <v>5.0371170377001135</v>
      </c>
      <c r="AT353" s="17"/>
      <c r="AU353" s="15">
        <v>8.6614539827409569</v>
      </c>
      <c r="AV353" s="17"/>
      <c r="AW353" s="15">
        <v>5.9711631805947682</v>
      </c>
      <c r="AX353" s="17"/>
      <c r="AY353" s="15">
        <v>18.256123459644723</v>
      </c>
      <c r="AZ353" s="17"/>
      <c r="BA353" s="15">
        <v>5.2876815464474456</v>
      </c>
      <c r="BB353" s="17">
        <v>0</v>
      </c>
      <c r="BC353" s="15">
        <v>4.7804105955417349</v>
      </c>
      <c r="BD353" s="17">
        <v>0</v>
      </c>
      <c r="BE353" s="15">
        <v>1.9699319835100777</v>
      </c>
      <c r="BF353" s="17" t="e">
        <v>#VALUE!</v>
      </c>
      <c r="BG353" s="15">
        <v>3.429277285193292</v>
      </c>
      <c r="BH353" s="17" t="e">
        <v>#VALUE!</v>
      </c>
      <c r="BI353" s="78"/>
      <c r="BJ353" s="78"/>
      <c r="BK353" s="78" t="e">
        <f t="shared" si="189"/>
        <v>#VALUE!</v>
      </c>
      <c r="BL353" s="79"/>
      <c r="BM353" s="15" t="e">
        <f t="shared" si="212"/>
        <v>#VALUE!</v>
      </c>
      <c r="BN353" s="16" t="e">
        <f t="shared" si="190"/>
        <v>#VALUE!</v>
      </c>
      <c r="BO353" t="e">
        <f t="shared" si="191"/>
        <v>#VALUE!</v>
      </c>
      <c r="BS353">
        <v>347</v>
      </c>
      <c r="BT353" s="17">
        <v>0</v>
      </c>
      <c r="BU353" s="17"/>
      <c r="BV353" s="17">
        <v>0</v>
      </c>
      <c r="BW353" s="17"/>
      <c r="BX353" s="17"/>
      <c r="BY353" s="17"/>
      <c r="BZ353" s="17"/>
      <c r="CA353" s="17"/>
      <c r="CB353" s="17"/>
      <c r="CC353" s="17"/>
      <c r="CD353" s="17"/>
      <c r="CE353" s="17">
        <v>0</v>
      </c>
      <c r="CF353" s="17">
        <v>0</v>
      </c>
      <c r="CG353" s="17" t="e">
        <v>#VALUE!</v>
      </c>
      <c r="CH353" s="17" t="e">
        <v>#VALUE!</v>
      </c>
      <c r="CI353" s="17" t="e">
        <f t="shared" si="192"/>
        <v>#VALUE!</v>
      </c>
      <c r="CJ353" s="16"/>
      <c r="CK353" s="16"/>
      <c r="CL353" s="16"/>
      <c r="CM353" s="16"/>
      <c r="CN353" s="16"/>
    </row>
    <row r="354" spans="3:92" x14ac:dyDescent="0.2">
      <c r="C354">
        <f t="shared" si="210"/>
        <v>348</v>
      </c>
      <c r="D354" s="15">
        <f>VLOOKUP($D$4,'demand split'!$AO$2:$OO$16,C354+1,TRUE)</f>
        <v>14.166919097135732</v>
      </c>
      <c r="E354" s="17">
        <f t="shared" si="217"/>
        <v>0</v>
      </c>
      <c r="F354" s="17">
        <f t="shared" si="185"/>
        <v>136.90025102401714</v>
      </c>
      <c r="G354" s="77">
        <f>G353-D354+I353</f>
        <v>167.71477829256901</v>
      </c>
      <c r="H354">
        <f t="shared" si="213"/>
        <v>0</v>
      </c>
      <c r="I354" s="17" cm="1">
        <f t="array" ref="I354">IF(H354=1,MAX((E354:E360)-G354,27),0)</f>
        <v>0</v>
      </c>
      <c r="J354" s="17">
        <f t="shared" si="186"/>
        <v>0</v>
      </c>
      <c r="K354" s="18">
        <f t="shared" si="216"/>
        <v>3</v>
      </c>
      <c r="L354" s="17">
        <f t="shared" si="215"/>
        <v>14.166919097135732</v>
      </c>
      <c r="O354" s="15">
        <f t="shared" si="187"/>
        <v>167.71477829256901</v>
      </c>
      <c r="P354" s="15" t="e">
        <v>#VALUE!</v>
      </c>
      <c r="Q354" s="15">
        <v>36.280499559472375</v>
      </c>
      <c r="R354" s="15" t="e">
        <v>#VALUE!</v>
      </c>
      <c r="S354" s="15" t="e">
        <v>#VALUE!</v>
      </c>
      <c r="T354" s="15" t="e">
        <v>#VALUE!</v>
      </c>
      <c r="U354" s="15" t="e">
        <v>#VALUE!</v>
      </c>
      <c r="V354" s="15" t="e">
        <v>#VALUE!</v>
      </c>
      <c r="W354" s="15" t="e">
        <v>#VALUE!</v>
      </c>
      <c r="X354" s="15" t="e">
        <v>#VALUE!</v>
      </c>
      <c r="Y354" s="15" t="e">
        <v>#VALUE!</v>
      </c>
      <c r="Z354" s="15">
        <v>35.844549180938884</v>
      </c>
      <c r="AA354" s="15" t="e">
        <v>#VALUE!</v>
      </c>
      <c r="AB354" s="15">
        <v>32.348369287271417</v>
      </c>
      <c r="AC354" s="15" t="e">
        <v>#VALUE!</v>
      </c>
      <c r="AE354" s="15">
        <v>2.5268922229920472</v>
      </c>
      <c r="AF354" s="17">
        <v>0</v>
      </c>
      <c r="AG354" s="15">
        <v>5.6829456050750764</v>
      </c>
      <c r="AH354" s="17"/>
      <c r="AI354" s="15">
        <v>2.6364284682934787</v>
      </c>
      <c r="AJ354" s="17">
        <v>0</v>
      </c>
      <c r="AK354" s="15">
        <v>3.4917042137914125</v>
      </c>
      <c r="AL354" s="17"/>
      <c r="AM354" s="15">
        <v>3.7032968098044923</v>
      </c>
      <c r="AN354" s="17"/>
      <c r="AO354" s="15">
        <v>5.176188269021865</v>
      </c>
      <c r="AP354" s="17"/>
      <c r="AQ354" s="15">
        <v>7.1466489681977521</v>
      </c>
      <c r="AR354" s="17"/>
      <c r="AS354" s="15">
        <v>3.0222702226200679</v>
      </c>
      <c r="AT354" s="17"/>
      <c r="AU354" s="15">
        <v>5.1968723896445743</v>
      </c>
      <c r="AV354" s="17"/>
      <c r="AW354" s="15">
        <v>3.5826979083568609</v>
      </c>
      <c r="AX354" s="17"/>
      <c r="AY354" s="15">
        <v>10.953674075786832</v>
      </c>
      <c r="AZ354" s="17"/>
      <c r="BA354" s="15">
        <v>3.1726089278684677</v>
      </c>
      <c r="BB354" s="17">
        <v>0</v>
      </c>
      <c r="BC354" s="15">
        <v>2.8682463573250407</v>
      </c>
      <c r="BD354" s="17">
        <v>0</v>
      </c>
      <c r="BE354" s="15">
        <v>1.1819591901060467</v>
      </c>
      <c r="BF354" s="17" t="e">
        <v>#VALUE!</v>
      </c>
      <c r="BG354" s="15">
        <v>2.0575663711159753</v>
      </c>
      <c r="BH354" s="17" t="e">
        <v>#VALUE!</v>
      </c>
      <c r="BI354" s="78"/>
      <c r="BJ354" s="78"/>
      <c r="BK354" s="78" t="e">
        <f t="shared" si="189"/>
        <v>#VALUE!</v>
      </c>
      <c r="BL354" s="79"/>
      <c r="BM354" s="15" t="e">
        <f t="shared" si="212"/>
        <v>#VALUE!</v>
      </c>
      <c r="BN354" s="16" t="e">
        <f t="shared" si="190"/>
        <v>#VALUE!</v>
      </c>
      <c r="BO354" t="e">
        <f t="shared" si="191"/>
        <v>#VALUE!</v>
      </c>
      <c r="BS354">
        <v>348</v>
      </c>
      <c r="BT354" s="17">
        <v>0</v>
      </c>
      <c r="BU354" s="17"/>
      <c r="BV354" s="17">
        <v>0</v>
      </c>
      <c r="BW354" s="17"/>
      <c r="BX354" s="17"/>
      <c r="BY354" s="17"/>
      <c r="BZ354" s="17"/>
      <c r="CA354" s="17"/>
      <c r="CB354" s="17"/>
      <c r="CC354" s="17"/>
      <c r="CD354" s="17"/>
      <c r="CE354" s="17">
        <v>0</v>
      </c>
      <c r="CF354" s="17">
        <v>0</v>
      </c>
      <c r="CG354" s="17" t="e">
        <v>#VALUE!</v>
      </c>
      <c r="CH354" s="17" t="e">
        <v>#VALUE!</v>
      </c>
      <c r="CI354" s="17" t="e">
        <f t="shared" si="192"/>
        <v>#VALUE!</v>
      </c>
      <c r="CJ354" s="16"/>
      <c r="CK354" s="16"/>
      <c r="CL354" s="16"/>
      <c r="CM354" s="16"/>
      <c r="CN354" s="16"/>
    </row>
    <row r="355" spans="3:92" x14ac:dyDescent="0.2">
      <c r="C355">
        <f t="shared" si="210"/>
        <v>349</v>
      </c>
      <c r="D355" s="15">
        <f>VLOOKUP($D$4,'demand split'!$AO$2:$OO$16,C355+1,TRUE)</f>
        <v>9.4446127314238204</v>
      </c>
      <c r="E355" s="17">
        <f t="shared" si="217"/>
        <v>0</v>
      </c>
      <c r="F355" s="17">
        <f t="shared" si="185"/>
        <v>124.71781383689734</v>
      </c>
      <c r="G355" s="16">
        <f t="shared" ref="G355:G396" si="218">G354-D355+I354</f>
        <v>158.27016556114518</v>
      </c>
      <c r="H355">
        <f t="shared" si="213"/>
        <v>0</v>
      </c>
      <c r="I355" s="17" cm="1">
        <f t="array" ref="I355">IF(H355=1,MAX((E355:E361)-G355,27),0)</f>
        <v>0</v>
      </c>
      <c r="J355" s="17">
        <f t="shared" si="186"/>
        <v>0</v>
      </c>
      <c r="K355" s="18">
        <f t="shared" si="216"/>
        <v>4</v>
      </c>
      <c r="L355" s="17">
        <f t="shared" si="215"/>
        <v>9.4446127314238204</v>
      </c>
      <c r="O355" s="15">
        <f t="shared" si="187"/>
        <v>158.27016556114518</v>
      </c>
      <c r="P355" s="15" t="e">
        <v>#VALUE!</v>
      </c>
      <c r="Q355" s="15">
        <v>34.522880580610057</v>
      </c>
      <c r="R355" s="15" t="e">
        <v>#VALUE!</v>
      </c>
      <c r="S355" s="15" t="e">
        <v>#VALUE!</v>
      </c>
      <c r="T355" s="15" t="e">
        <v>#VALUE!</v>
      </c>
      <c r="U355" s="15" t="e">
        <v>#VALUE!</v>
      </c>
      <c r="V355" s="15" t="e">
        <v>#VALUE!</v>
      </c>
      <c r="W355" s="15" t="e">
        <v>#VALUE!</v>
      </c>
      <c r="X355" s="15" t="e">
        <v>#VALUE!</v>
      </c>
      <c r="Y355" s="15" t="e">
        <v>#VALUE!</v>
      </c>
      <c r="Z355" s="15">
        <v>33.729476562359906</v>
      </c>
      <c r="AA355" s="15" t="e">
        <v>#VALUE!</v>
      </c>
      <c r="AB355" s="15">
        <v>30.436205049054724</v>
      </c>
      <c r="AC355" s="15" t="e">
        <v>#VALUE!</v>
      </c>
      <c r="AE355" s="15">
        <v>1.6845948153280315</v>
      </c>
      <c r="AF355" s="17">
        <v>0</v>
      </c>
      <c r="AG355" s="15">
        <v>3.788630403383384</v>
      </c>
      <c r="AH355" s="17"/>
      <c r="AI355" s="15">
        <v>1.7576189788623193</v>
      </c>
      <c r="AJ355" s="17">
        <v>0</v>
      </c>
      <c r="AK355" s="15">
        <v>2.3278028091942748</v>
      </c>
      <c r="AL355" s="17"/>
      <c r="AM355" s="15">
        <v>2.4688645398696614</v>
      </c>
      <c r="AN355" s="17"/>
      <c r="AO355" s="15">
        <v>3.4507921793479097</v>
      </c>
      <c r="AP355" s="17"/>
      <c r="AQ355" s="15">
        <v>4.7644326454651686</v>
      </c>
      <c r="AR355" s="17"/>
      <c r="AS355" s="15">
        <v>2.0148468150800452</v>
      </c>
      <c r="AT355" s="17"/>
      <c r="AU355" s="15">
        <v>3.4645815930963826</v>
      </c>
      <c r="AV355" s="17"/>
      <c r="AW355" s="15">
        <v>2.3884652722379074</v>
      </c>
      <c r="AX355" s="17"/>
      <c r="AY355" s="15">
        <v>7.3024493838578879</v>
      </c>
      <c r="AZ355" s="17"/>
      <c r="BA355" s="15">
        <v>2.1150726185789783</v>
      </c>
      <c r="BB355" s="17">
        <v>0</v>
      </c>
      <c r="BC355" s="15">
        <v>1.9121642382166939</v>
      </c>
      <c r="BD355" s="17">
        <v>0</v>
      </c>
      <c r="BE355" s="15">
        <v>0.78797279340403092</v>
      </c>
      <c r="BF355" s="17" t="e">
        <v>#VALUE!</v>
      </c>
      <c r="BG355" s="15">
        <v>1.3717109140773167</v>
      </c>
      <c r="BH355" s="17" t="e">
        <v>#VALUE!</v>
      </c>
      <c r="BI355" s="78"/>
      <c r="BJ355" s="78"/>
      <c r="BK355" s="78" t="e">
        <f t="shared" si="189"/>
        <v>#VALUE!</v>
      </c>
      <c r="BL355" s="79"/>
      <c r="BM355" s="15" t="e">
        <f t="shared" si="212"/>
        <v>#VALUE!</v>
      </c>
      <c r="BN355" s="16" t="e">
        <f t="shared" si="190"/>
        <v>#VALUE!</v>
      </c>
      <c r="BO355" t="e">
        <f t="shared" si="191"/>
        <v>#VALUE!</v>
      </c>
      <c r="BS355">
        <v>349</v>
      </c>
      <c r="BT355" s="17">
        <v>0</v>
      </c>
      <c r="BU355" s="17"/>
      <c r="BV355" s="17">
        <v>0</v>
      </c>
      <c r="BW355" s="17"/>
      <c r="BX355" s="17"/>
      <c r="BY355" s="17"/>
      <c r="BZ355" s="17"/>
      <c r="CA355" s="17"/>
      <c r="CB355" s="17"/>
      <c r="CC355" s="17"/>
      <c r="CD355" s="17"/>
      <c r="CE355" s="17">
        <v>0</v>
      </c>
      <c r="CF355" s="17">
        <v>0</v>
      </c>
      <c r="CG355" s="17" t="e">
        <v>#VALUE!</v>
      </c>
      <c r="CH355" s="17" t="e">
        <v>#VALUE!</v>
      </c>
      <c r="CI355" s="17" t="e">
        <f t="shared" si="192"/>
        <v>#VALUE!</v>
      </c>
      <c r="CJ355" s="16"/>
      <c r="CK355" s="16"/>
      <c r="CL355" s="16"/>
      <c r="CM355" s="16"/>
      <c r="CN355" s="16"/>
    </row>
    <row r="356" spans="3:92" x14ac:dyDescent="0.2">
      <c r="C356">
        <f t="shared" si="210"/>
        <v>350</v>
      </c>
      <c r="D356" s="15">
        <f>VLOOKUP($D$4,'demand split'!$AO$2:$OO$16,C356+1,TRUE)</f>
        <v>6.6112289119966761</v>
      </c>
      <c r="E356" s="17">
        <f t="shared" si="217"/>
        <v>0</v>
      </c>
      <c r="F356" s="17">
        <f>IF(C356&lt;=350,AVERAGE($D356:$D369)*$F$2+$F$3*STDEV($D356:$D369)*SQRT(14),0)</f>
        <v>120.07908381557371</v>
      </c>
      <c r="G356" s="16">
        <f t="shared" si="218"/>
        <v>151.6589366491485</v>
      </c>
      <c r="H356">
        <f t="shared" si="213"/>
        <v>0</v>
      </c>
      <c r="I356" s="17" cm="1">
        <f t="array" ref="I356">IF(H356=1,MAX((E356:E362)-G356,27),0)</f>
        <v>0</v>
      </c>
      <c r="J356" s="17">
        <f t="shared" si="186"/>
        <v>0</v>
      </c>
      <c r="K356" s="18">
        <f t="shared" si="216"/>
        <v>5</v>
      </c>
      <c r="L356" s="17">
        <f t="shared" si="215"/>
        <v>6.6112289119966761</v>
      </c>
      <c r="O356" s="15">
        <f t="shared" si="187"/>
        <v>151.6589366491485</v>
      </c>
      <c r="P356" s="15" t="e">
        <v>#VALUE!</v>
      </c>
      <c r="Q356" s="15">
        <v>33.292547295406436</v>
      </c>
      <c r="R356" s="15" t="e">
        <v>#VALUE!</v>
      </c>
      <c r="S356" s="15" t="e">
        <v>#VALUE!</v>
      </c>
      <c r="T356" s="15" t="e">
        <v>#VALUE!</v>
      </c>
      <c r="U356" s="15" t="e">
        <v>#VALUE!</v>
      </c>
      <c r="V356" s="15" t="e">
        <v>#VALUE!</v>
      </c>
      <c r="W356" s="15" t="e">
        <v>#VALUE!</v>
      </c>
      <c r="X356" s="15" t="e">
        <v>#VALUE!</v>
      </c>
      <c r="Y356" s="15" t="e">
        <v>#VALUE!</v>
      </c>
      <c r="Z356" s="15">
        <v>32.248925729354625</v>
      </c>
      <c r="AA356" s="15" t="e">
        <v>#VALUE!</v>
      </c>
      <c r="AB356" s="15">
        <v>29.097690082303039</v>
      </c>
      <c r="AC356" s="15" t="e">
        <v>#VALUE!</v>
      </c>
      <c r="AE356" s="15">
        <v>1.1792163707296222</v>
      </c>
      <c r="AF356" s="17">
        <v>0</v>
      </c>
      <c r="AG356" s="15">
        <v>2.6520412823683692</v>
      </c>
      <c r="AH356" s="17"/>
      <c r="AI356" s="15">
        <v>1.2303332852036235</v>
      </c>
      <c r="AJ356" s="17">
        <v>0</v>
      </c>
      <c r="AK356" s="15">
        <v>1.6294619664359926</v>
      </c>
      <c r="AL356" s="17"/>
      <c r="AM356" s="15">
        <v>1.7282051779087633</v>
      </c>
      <c r="AN356" s="17"/>
      <c r="AO356" s="15">
        <v>2.4155545255435369</v>
      </c>
      <c r="AP356" s="17"/>
      <c r="AQ356" s="15">
        <v>3.3351028518256181</v>
      </c>
      <c r="AR356" s="17"/>
      <c r="AS356" s="15">
        <v>1.410392770556032</v>
      </c>
      <c r="AT356" s="17"/>
      <c r="AU356" s="15">
        <v>2.4252071151674683</v>
      </c>
      <c r="AV356" s="17"/>
      <c r="AW356" s="15">
        <v>1.6719256905665352</v>
      </c>
      <c r="AX356" s="17"/>
      <c r="AY356" s="15">
        <v>5.1117145687005223</v>
      </c>
      <c r="AZ356" s="17"/>
      <c r="BA356" s="15">
        <v>1.480550833005285</v>
      </c>
      <c r="BB356" s="17">
        <v>0</v>
      </c>
      <c r="BC356" s="15">
        <v>1.338514966751686</v>
      </c>
      <c r="BD356" s="17">
        <v>0</v>
      </c>
      <c r="BE356" s="15">
        <v>0.55158095538282181</v>
      </c>
      <c r="BF356" s="17" t="e">
        <v>#VALUE!</v>
      </c>
      <c r="BG356" s="15">
        <v>0.96019763985412188</v>
      </c>
      <c r="BH356" s="17" t="e">
        <v>#VALUE!</v>
      </c>
      <c r="BI356" s="78"/>
      <c r="BJ356" s="78"/>
      <c r="BK356" s="78" t="e">
        <f t="shared" si="189"/>
        <v>#VALUE!</v>
      </c>
      <c r="BL356" s="79"/>
      <c r="BM356" s="15" t="e">
        <f t="shared" si="212"/>
        <v>#VALUE!</v>
      </c>
      <c r="BN356" s="16" t="e">
        <f t="shared" si="190"/>
        <v>#VALUE!</v>
      </c>
      <c r="BO356" t="e">
        <f t="shared" si="191"/>
        <v>#VALUE!</v>
      </c>
      <c r="BS356">
        <v>350</v>
      </c>
      <c r="BT356" s="17">
        <v>0</v>
      </c>
      <c r="BU356" s="17"/>
      <c r="BV356" s="17">
        <v>0</v>
      </c>
      <c r="BW356" s="17"/>
      <c r="BX356" s="17"/>
      <c r="BY356" s="17"/>
      <c r="BZ356" s="17"/>
      <c r="CA356" s="17"/>
      <c r="CB356" s="17"/>
      <c r="CC356" s="17"/>
      <c r="CD356" s="17"/>
      <c r="CE356" s="17">
        <v>0</v>
      </c>
      <c r="CF356" s="17">
        <v>0</v>
      </c>
      <c r="CG356" s="17" t="e">
        <v>#VALUE!</v>
      </c>
      <c r="CH356" s="17" t="e">
        <v>#VALUE!</v>
      </c>
      <c r="CI356" s="17" t="e">
        <f t="shared" si="192"/>
        <v>#VALUE!</v>
      </c>
      <c r="CJ356" s="16" t="e">
        <f t="shared" ref="CJ356:CJ399" si="219">BN356</f>
        <v>#VALUE!</v>
      </c>
      <c r="CK356" s="16" t="e">
        <f t="shared" ref="CK356:CK371" si="220">SUM(CI356:CJ356)</f>
        <v>#VALUE!</v>
      </c>
      <c r="CL356" s="16" t="e">
        <f t="shared" ref="CL356:CL398" si="221">CJ356+CL355</f>
        <v>#VALUE!</v>
      </c>
      <c r="CM356" s="16">
        <f>CM355+$CJ$5</f>
        <v>1498.0178358076219</v>
      </c>
      <c r="CN356" s="16" t="e">
        <f>$CN$3*CL356+(1-$CN$3)*CN355</f>
        <v>#VALUE!</v>
      </c>
    </row>
    <row r="357" spans="3:92" x14ac:dyDescent="0.2">
      <c r="C357">
        <f t="shared" si="210"/>
        <v>351</v>
      </c>
      <c r="D357" s="15">
        <f>VLOOKUP($D$4,'demand split'!$AO$2:$OO$16,C357+1,TRUE)</f>
        <v>4.7223063657119102</v>
      </c>
      <c r="E357" s="17">
        <f t="shared" si="217"/>
        <v>0</v>
      </c>
      <c r="F357" s="17">
        <f t="shared" ref="F357:F371" si="222">IF(C357&lt;=350,AVERAGE($D357:$D370)*$F$2+$F$3*STDEV($D357:$D370)*SQRT(14),0)</f>
        <v>0</v>
      </c>
      <c r="G357" s="16">
        <f t="shared" si="218"/>
        <v>146.93663028343659</v>
      </c>
      <c r="H357">
        <f t="shared" si="213"/>
        <v>0</v>
      </c>
      <c r="I357" s="17" cm="1">
        <f t="array" ref="I357">IF(H357=1,MAX((E357:E363)-G357,27),0)</f>
        <v>0</v>
      </c>
      <c r="J357" s="17">
        <f t="shared" si="186"/>
        <v>0</v>
      </c>
      <c r="K357" s="18">
        <f t="shared" si="216"/>
        <v>6</v>
      </c>
      <c r="L357" s="17">
        <f t="shared" si="215"/>
        <v>4.7223063657119102</v>
      </c>
      <c r="O357" s="15">
        <f t="shared" si="187"/>
        <v>146.93663028343659</v>
      </c>
      <c r="P357" s="15" t="e">
        <v>#VALUE!</v>
      </c>
      <c r="Q357" s="15">
        <v>32.413737805975273</v>
      </c>
      <c r="R357" s="15" t="e">
        <v>#VALUE!</v>
      </c>
      <c r="S357" s="15" t="e">
        <v>#VALUE!</v>
      </c>
      <c r="T357" s="15" t="e">
        <v>#VALUE!</v>
      </c>
      <c r="U357" s="15" t="e">
        <v>#VALUE!</v>
      </c>
      <c r="V357" s="15" t="e">
        <v>#VALUE!</v>
      </c>
      <c r="W357" s="15" t="e">
        <v>#VALUE!</v>
      </c>
      <c r="X357" s="15" t="e">
        <v>#VALUE!</v>
      </c>
      <c r="Y357" s="15" t="e">
        <v>#VALUE!</v>
      </c>
      <c r="Z357" s="15">
        <v>31.191389420065136</v>
      </c>
      <c r="AA357" s="15" t="e">
        <v>#VALUE!</v>
      </c>
      <c r="AB357" s="15">
        <v>28.141607963194691</v>
      </c>
      <c r="AC357" s="15" t="e">
        <v>#VALUE!</v>
      </c>
      <c r="AE357" s="15">
        <v>0.84229740766401573</v>
      </c>
      <c r="AF357" s="17">
        <v>0</v>
      </c>
      <c r="AG357" s="15">
        <v>1.894315201691692</v>
      </c>
      <c r="AH357" s="17"/>
      <c r="AI357" s="15">
        <v>0.87880948943115966</v>
      </c>
      <c r="AJ357" s="17">
        <v>0</v>
      </c>
      <c r="AK357" s="15">
        <v>1.1639014045971374</v>
      </c>
      <c r="AL357" s="17"/>
      <c r="AM357" s="15">
        <v>1.2344322699348307</v>
      </c>
      <c r="AN357" s="17"/>
      <c r="AO357" s="15">
        <v>1.7253960896739549</v>
      </c>
      <c r="AP357" s="17"/>
      <c r="AQ357" s="15">
        <v>2.3822163227325843</v>
      </c>
      <c r="AR357" s="17"/>
      <c r="AS357" s="15">
        <v>1.0074234075400226</v>
      </c>
      <c r="AT357" s="17"/>
      <c r="AU357" s="15">
        <v>1.7322907965481913</v>
      </c>
      <c r="AV357" s="17"/>
      <c r="AW357" s="15">
        <v>1.1942326361189537</v>
      </c>
      <c r="AX357" s="17"/>
      <c r="AY357" s="15">
        <v>3.6512246919289439</v>
      </c>
      <c r="AZ357" s="17"/>
      <c r="BA357" s="15">
        <v>1.0575363092894892</v>
      </c>
      <c r="BB357" s="17">
        <v>0</v>
      </c>
      <c r="BC357" s="15">
        <v>0.95608211910834695</v>
      </c>
      <c r="BD357" s="17">
        <v>0</v>
      </c>
      <c r="BE357" s="15">
        <v>0.39398639670201546</v>
      </c>
      <c r="BF357" s="17" t="e">
        <v>#VALUE!</v>
      </c>
      <c r="BG357" s="15">
        <v>0.68585545703865836</v>
      </c>
      <c r="BH357" s="17" t="e">
        <v>#VALUE!</v>
      </c>
      <c r="BI357" s="78"/>
      <c r="BJ357" s="78"/>
      <c r="BK357" s="78" t="e">
        <f t="shared" si="189"/>
        <v>#VALUE!</v>
      </c>
      <c r="BL357" s="79"/>
      <c r="BM357" s="15" t="e">
        <f t="shared" si="212"/>
        <v>#VALUE!</v>
      </c>
      <c r="BN357" s="16" t="e">
        <f t="shared" si="190"/>
        <v>#VALUE!</v>
      </c>
      <c r="BO357" t="e">
        <f t="shared" si="191"/>
        <v>#VALUE!</v>
      </c>
      <c r="BS357">
        <v>351</v>
      </c>
      <c r="BT357" s="17">
        <v>0</v>
      </c>
      <c r="BU357" s="17"/>
      <c r="BV357" s="17">
        <v>0</v>
      </c>
      <c r="BW357" s="17"/>
      <c r="BX357" s="17"/>
      <c r="BY357" s="17"/>
      <c r="BZ357" s="17"/>
      <c r="CA357" s="17"/>
      <c r="CB357" s="17"/>
      <c r="CC357" s="17"/>
      <c r="CD357" s="17"/>
      <c r="CE357" s="17">
        <v>0</v>
      </c>
      <c r="CF357" s="17">
        <v>0</v>
      </c>
      <c r="CG357" s="17" t="e">
        <v>#VALUE!</v>
      </c>
      <c r="CH357" s="17" t="e">
        <v>#VALUE!</v>
      </c>
      <c r="CI357" s="17" t="e">
        <f t="shared" si="192"/>
        <v>#VALUE!</v>
      </c>
      <c r="CJ357" s="16" t="e">
        <f t="shared" si="219"/>
        <v>#VALUE!</v>
      </c>
      <c r="CK357" s="16" t="e">
        <f t="shared" si="220"/>
        <v>#VALUE!</v>
      </c>
      <c r="CL357" s="16" t="e">
        <f t="shared" si="221"/>
        <v>#VALUE!</v>
      </c>
      <c r="CM357" s="16">
        <f>CM356+$CJ$5</f>
        <v>2996.0356716152437</v>
      </c>
      <c r="CN357" s="16" t="e">
        <f>$CN$3*CL357+(1-$CN$3)*CN356</f>
        <v>#VALUE!</v>
      </c>
    </row>
    <row r="358" spans="3:92" x14ac:dyDescent="0.2">
      <c r="C358">
        <f t="shared" si="210"/>
        <v>352</v>
      </c>
      <c r="D358" s="15">
        <f>VLOOKUP($D$4,'demand split'!$AO$2:$OO$16,C358+1,TRUE)</f>
        <v>7.0834595485678662</v>
      </c>
      <c r="E358" s="17">
        <f t="shared" si="217"/>
        <v>0</v>
      </c>
      <c r="F358" s="17">
        <f t="shared" si="222"/>
        <v>0</v>
      </c>
      <c r="G358" s="16">
        <f t="shared" si="218"/>
        <v>139.85317073486871</v>
      </c>
      <c r="H358">
        <f t="shared" si="213"/>
        <v>0</v>
      </c>
      <c r="I358" s="17" cm="1">
        <f t="array" ref="I358">IF(H358=1,MAX((E358:E364)-G358,27),0)</f>
        <v>0</v>
      </c>
      <c r="J358" s="17">
        <f t="shared" si="186"/>
        <v>0</v>
      </c>
      <c r="K358" s="18">
        <f t="shared" si="216"/>
        <v>7</v>
      </c>
      <c r="L358" s="17">
        <f t="shared" si="215"/>
        <v>7.0834595485678662</v>
      </c>
      <c r="O358" s="15">
        <f t="shared" si="187"/>
        <v>139.85317073486871</v>
      </c>
      <c r="P358" s="15" t="e">
        <v>#VALUE!</v>
      </c>
      <c r="Q358" s="15">
        <v>31.095523571828533</v>
      </c>
      <c r="R358" s="15" t="e">
        <v>#VALUE!</v>
      </c>
      <c r="S358" s="15" t="e">
        <v>#VALUE!</v>
      </c>
      <c r="T358" s="15" t="e">
        <v>#VALUE!</v>
      </c>
      <c r="U358" s="15" t="e">
        <v>#VALUE!</v>
      </c>
      <c r="V358" s="15" t="e">
        <v>#VALUE!</v>
      </c>
      <c r="W358" s="15" t="e">
        <v>#VALUE!</v>
      </c>
      <c r="X358" s="15" t="e">
        <v>#VALUE!</v>
      </c>
      <c r="Y358" s="15" t="e">
        <v>#VALUE!</v>
      </c>
      <c r="Z358" s="15">
        <v>29.605084956130902</v>
      </c>
      <c r="AA358" s="15" t="e">
        <v>#VALUE!</v>
      </c>
      <c r="AB358" s="15">
        <v>26.70748478453217</v>
      </c>
      <c r="AC358" s="15" t="e">
        <v>#VALUE!</v>
      </c>
      <c r="AE358" s="15">
        <v>1.2634461114960236</v>
      </c>
      <c r="AF358" s="17">
        <v>0</v>
      </c>
      <c r="AG358" s="15">
        <v>2.8414728025375382</v>
      </c>
      <c r="AH358" s="17"/>
      <c r="AI358" s="15">
        <v>1.3182142341467393</v>
      </c>
      <c r="AJ358" s="17">
        <v>0</v>
      </c>
      <c r="AK358" s="15">
        <v>1.7458521068957062</v>
      </c>
      <c r="AL358" s="17"/>
      <c r="AM358" s="15">
        <v>1.8516484049022461</v>
      </c>
      <c r="AN358" s="17"/>
      <c r="AO358" s="15">
        <v>2.5880941345109325</v>
      </c>
      <c r="AP358" s="17"/>
      <c r="AQ358" s="15">
        <v>3.573324484098876</v>
      </c>
      <c r="AR358" s="17"/>
      <c r="AS358" s="15">
        <v>1.511135111310034</v>
      </c>
      <c r="AT358" s="17"/>
      <c r="AU358" s="15">
        <v>2.5984361948222872</v>
      </c>
      <c r="AV358" s="17"/>
      <c r="AW358" s="15">
        <v>1.7913489541784304</v>
      </c>
      <c r="AX358" s="17"/>
      <c r="AY358" s="15">
        <v>5.4768370378934161</v>
      </c>
      <c r="AZ358" s="17"/>
      <c r="BA358" s="15">
        <v>1.5863044639342339</v>
      </c>
      <c r="BB358" s="17">
        <v>0</v>
      </c>
      <c r="BC358" s="15">
        <v>1.4341231786625204</v>
      </c>
      <c r="BD358" s="17">
        <v>0</v>
      </c>
      <c r="BE358" s="15">
        <v>0.59097959505302333</v>
      </c>
      <c r="BF358" s="17" t="e">
        <v>#VALUE!</v>
      </c>
      <c r="BG358" s="15">
        <v>1.0287831855579876</v>
      </c>
      <c r="BH358" s="17" t="e">
        <v>#VALUE!</v>
      </c>
      <c r="BI358" s="78"/>
      <c r="BJ358" s="78"/>
      <c r="BK358" s="78" t="e">
        <f t="shared" si="189"/>
        <v>#VALUE!</v>
      </c>
      <c r="BL358" s="79"/>
      <c r="BM358" s="15" t="e">
        <f t="shared" si="212"/>
        <v>#VALUE!</v>
      </c>
      <c r="BN358" s="16" t="e">
        <f t="shared" si="190"/>
        <v>#VALUE!</v>
      </c>
      <c r="BO358" t="e">
        <f t="shared" si="191"/>
        <v>#VALUE!</v>
      </c>
      <c r="BS358">
        <v>352</v>
      </c>
      <c r="BT358" s="17">
        <v>0</v>
      </c>
      <c r="BU358" s="17"/>
      <c r="BV358" s="17">
        <v>0</v>
      </c>
      <c r="BW358" s="17"/>
      <c r="BX358" s="17"/>
      <c r="BY358" s="17"/>
      <c r="BZ358" s="17"/>
      <c r="CA358" s="17"/>
      <c r="CB358" s="17"/>
      <c r="CC358" s="17"/>
      <c r="CD358" s="17"/>
      <c r="CE358" s="17">
        <v>0</v>
      </c>
      <c r="CF358" s="17">
        <v>0</v>
      </c>
      <c r="CG358" s="17" t="e">
        <v>#VALUE!</v>
      </c>
      <c r="CH358" s="17" t="e">
        <v>#VALUE!</v>
      </c>
      <c r="CI358" s="17" t="e">
        <f t="shared" si="192"/>
        <v>#VALUE!</v>
      </c>
      <c r="CJ358" s="16" t="e">
        <f t="shared" si="219"/>
        <v>#VALUE!</v>
      </c>
      <c r="CK358" s="16" t="e">
        <f t="shared" si="220"/>
        <v>#VALUE!</v>
      </c>
      <c r="CL358" s="16" t="e">
        <f t="shared" si="221"/>
        <v>#VALUE!</v>
      </c>
      <c r="CM358" s="16">
        <f>CM357+$CJ$5</f>
        <v>4494.0535074228656</v>
      </c>
      <c r="CN358" s="16" t="e">
        <f>$CN$3*CL358+(1-$CN$3)*CN357</f>
        <v>#VALUE!</v>
      </c>
    </row>
    <row r="359" spans="3:92" x14ac:dyDescent="0.2">
      <c r="C359">
        <f t="shared" si="210"/>
        <v>353</v>
      </c>
      <c r="D359" s="15">
        <f>VLOOKUP($D$4,'demand split'!$AO$2:$OO$16,C359+1,TRUE)</f>
        <v>8.5001514582814384</v>
      </c>
      <c r="E359" s="17">
        <f t="shared" si="217"/>
        <v>0</v>
      </c>
      <c r="F359" s="17">
        <f t="shared" si="222"/>
        <v>0</v>
      </c>
      <c r="G359" s="16">
        <f t="shared" si="218"/>
        <v>131.35301927658728</v>
      </c>
      <c r="H359">
        <f t="shared" si="213"/>
        <v>0</v>
      </c>
      <c r="I359" s="17" cm="1">
        <f t="array" ref="I359">IF(H359=1,MAX((E359:E365)-G359,27),0)</f>
        <v>0</v>
      </c>
      <c r="J359" s="17">
        <f t="shared" si="186"/>
        <v>0</v>
      </c>
      <c r="K359" s="18">
        <f t="shared" si="216"/>
        <v>1</v>
      </c>
      <c r="L359" s="17">
        <f t="shared" si="215"/>
        <v>8.5001514582814384</v>
      </c>
      <c r="O359" s="15">
        <f t="shared" si="187"/>
        <v>131.35301927658728</v>
      </c>
      <c r="P359" s="15" t="e">
        <v>#VALUE!</v>
      </c>
      <c r="Q359" s="15">
        <v>29.513666490852447</v>
      </c>
      <c r="R359" s="15" t="e">
        <v>#VALUE!</v>
      </c>
      <c r="S359" s="15" t="e">
        <v>#VALUE!</v>
      </c>
      <c r="T359" s="15" t="e">
        <v>#VALUE!</v>
      </c>
      <c r="U359" s="15" t="e">
        <v>#VALUE!</v>
      </c>
      <c r="V359" s="15" t="e">
        <v>#VALUE!</v>
      </c>
      <c r="W359" s="15" t="e">
        <v>#VALUE!</v>
      </c>
      <c r="X359" s="15" t="e">
        <v>#VALUE!</v>
      </c>
      <c r="Y359" s="15" t="e">
        <v>#VALUE!</v>
      </c>
      <c r="Z359" s="15">
        <v>27.701519599409821</v>
      </c>
      <c r="AA359" s="15" t="e">
        <v>#VALUE!</v>
      </c>
      <c r="AB359" s="15">
        <v>24.986536970137145</v>
      </c>
      <c r="AC359" s="15" t="e">
        <v>#VALUE!</v>
      </c>
      <c r="AE359" s="15">
        <v>1.5161353337952281</v>
      </c>
      <c r="AF359" s="17">
        <v>0</v>
      </c>
      <c r="AG359" s="15">
        <v>3.4097673630450451</v>
      </c>
      <c r="AH359" s="17"/>
      <c r="AI359" s="15">
        <v>1.581857080976087</v>
      </c>
      <c r="AJ359" s="17">
        <v>0</v>
      </c>
      <c r="AK359" s="15">
        <v>2.0950225282748476</v>
      </c>
      <c r="AL359" s="17"/>
      <c r="AM359" s="15">
        <v>2.2219780858826952</v>
      </c>
      <c r="AN359" s="17"/>
      <c r="AO359" s="15">
        <v>3.105712961413118</v>
      </c>
      <c r="AP359" s="17"/>
      <c r="AQ359" s="15">
        <v>4.2879893809186509</v>
      </c>
      <c r="AR359" s="17"/>
      <c r="AS359" s="15">
        <v>1.8133621335720409</v>
      </c>
      <c r="AT359" s="17"/>
      <c r="AU359" s="15">
        <v>3.1181234337867441</v>
      </c>
      <c r="AV359" s="17"/>
      <c r="AW359" s="15">
        <v>2.1496187450141164</v>
      </c>
      <c r="AX359" s="17"/>
      <c r="AY359" s="15">
        <v>6.5722044454720994</v>
      </c>
      <c r="AZ359" s="17"/>
      <c r="BA359" s="15">
        <v>1.9035653567210804</v>
      </c>
      <c r="BB359" s="17">
        <v>0</v>
      </c>
      <c r="BC359" s="15">
        <v>1.7209478143950243</v>
      </c>
      <c r="BD359" s="17">
        <v>0</v>
      </c>
      <c r="BE359" s="15">
        <v>0.70917551406362778</v>
      </c>
      <c r="BF359" s="17" t="e">
        <v>#VALUE!</v>
      </c>
      <c r="BG359" s="15">
        <v>1.234539822669585</v>
      </c>
      <c r="BH359" s="17" t="e">
        <v>#VALUE!</v>
      </c>
      <c r="BI359" s="78"/>
      <c r="BJ359" s="78"/>
      <c r="BK359" s="78" t="e">
        <f t="shared" si="189"/>
        <v>#VALUE!</v>
      </c>
      <c r="BL359" s="79"/>
      <c r="BM359" s="15" t="e">
        <f t="shared" si="212"/>
        <v>#VALUE!</v>
      </c>
      <c r="BN359" s="16" t="e">
        <f t="shared" si="190"/>
        <v>#VALUE!</v>
      </c>
      <c r="BO359" t="e">
        <f t="shared" si="191"/>
        <v>#VALUE!</v>
      </c>
      <c r="BS359">
        <v>353</v>
      </c>
      <c r="BT359" s="17">
        <v>0</v>
      </c>
      <c r="BU359" s="17"/>
      <c r="BV359" s="17">
        <v>0</v>
      </c>
      <c r="BW359" s="17"/>
      <c r="BX359" s="17"/>
      <c r="BY359" s="17"/>
      <c r="BZ359" s="17"/>
      <c r="CA359" s="17"/>
      <c r="CB359" s="17"/>
      <c r="CC359" s="17"/>
      <c r="CD359" s="17"/>
      <c r="CE359" s="17">
        <v>0</v>
      </c>
      <c r="CF359" s="17">
        <v>0</v>
      </c>
      <c r="CG359" s="17" t="e">
        <v>#VALUE!</v>
      </c>
      <c r="CH359" s="17" t="e">
        <v>#VALUE!</v>
      </c>
      <c r="CI359" s="17" t="e">
        <f t="shared" si="192"/>
        <v>#VALUE!</v>
      </c>
      <c r="CJ359" s="16" t="e">
        <f t="shared" si="219"/>
        <v>#VALUE!</v>
      </c>
      <c r="CK359" s="16" t="e">
        <f t="shared" si="220"/>
        <v>#VALUE!</v>
      </c>
      <c r="CL359" s="16" t="e">
        <f t="shared" si="221"/>
        <v>#VALUE!</v>
      </c>
      <c r="CM359" s="16">
        <f>CM358+$CJ$5</f>
        <v>5992.0713432304874</v>
      </c>
      <c r="CN359" s="16" t="e">
        <f>$CN$3*CL359+(1-$CN$3)*CN358</f>
        <v>#VALUE!</v>
      </c>
    </row>
    <row r="360" spans="3:92" x14ac:dyDescent="0.2">
      <c r="C360">
        <f t="shared" si="210"/>
        <v>354</v>
      </c>
      <c r="D360" s="15">
        <f>VLOOKUP($D$4,'demand split'!$AO$2:$OO$16,C360+1,TRUE)</f>
        <v>11.805765914279776</v>
      </c>
      <c r="E360" s="17">
        <f t="shared" si="217"/>
        <v>0</v>
      </c>
      <c r="F360" s="17">
        <f t="shared" si="222"/>
        <v>0</v>
      </c>
      <c r="G360" s="16">
        <f t="shared" si="218"/>
        <v>119.5472533623075</v>
      </c>
      <c r="H360">
        <f t="shared" si="213"/>
        <v>0</v>
      </c>
      <c r="I360" s="17" cm="1">
        <f t="array" ref="I360">IF(H360=1,MAX((E360:E366)-G360,27),0)</f>
        <v>0</v>
      </c>
      <c r="J360" s="17">
        <f t="shared" si="186"/>
        <v>0</v>
      </c>
      <c r="K360" s="18">
        <f t="shared" si="216"/>
        <v>2</v>
      </c>
      <c r="L360" s="17">
        <f t="shared" si="215"/>
        <v>11.805765914279776</v>
      </c>
      <c r="O360" s="15">
        <f t="shared" si="187"/>
        <v>119.5472533623075</v>
      </c>
      <c r="P360" s="15" t="e">
        <v>#VALUE!</v>
      </c>
      <c r="Q360" s="15">
        <v>27.316642767274548</v>
      </c>
      <c r="R360" s="15" t="e">
        <v>#VALUE!</v>
      </c>
      <c r="S360" s="15" t="e">
        <v>#VALUE!</v>
      </c>
      <c r="T360" s="15" t="e">
        <v>#VALUE!</v>
      </c>
      <c r="U360" s="15" t="e">
        <v>#VALUE!</v>
      </c>
      <c r="V360" s="15" t="e">
        <v>#VALUE!</v>
      </c>
      <c r="W360" s="15" t="e">
        <v>#VALUE!</v>
      </c>
      <c r="X360" s="15" t="e">
        <v>#VALUE!</v>
      </c>
      <c r="Y360" s="15" t="e">
        <v>#VALUE!</v>
      </c>
      <c r="Z360" s="15">
        <v>25.057678826186098</v>
      </c>
      <c r="AA360" s="15" t="e">
        <v>#VALUE!</v>
      </c>
      <c r="AB360" s="15">
        <v>22.596331672366276</v>
      </c>
      <c r="AC360" s="15" t="e">
        <v>#VALUE!</v>
      </c>
      <c r="AE360" s="15">
        <v>2.1057435191600393</v>
      </c>
      <c r="AF360" s="17">
        <v>0</v>
      </c>
      <c r="AG360" s="15">
        <v>4.7357880042292297</v>
      </c>
      <c r="AH360" s="17"/>
      <c r="AI360" s="15">
        <v>2.1970237235778987</v>
      </c>
      <c r="AJ360" s="17">
        <v>0</v>
      </c>
      <c r="AK360" s="15">
        <v>2.9097535114928439</v>
      </c>
      <c r="AL360" s="17"/>
      <c r="AM360" s="15">
        <v>3.0860806748370773</v>
      </c>
      <c r="AN360" s="17"/>
      <c r="AO360" s="15">
        <v>4.3134902241848865</v>
      </c>
      <c r="AP360" s="17"/>
      <c r="AQ360" s="15">
        <v>5.9555408068314604</v>
      </c>
      <c r="AR360" s="17"/>
      <c r="AS360" s="15">
        <v>2.5185585188500568</v>
      </c>
      <c r="AT360" s="17"/>
      <c r="AU360" s="15">
        <v>4.3307269913704785</v>
      </c>
      <c r="AV360" s="17"/>
      <c r="AW360" s="15">
        <v>2.9855815902973841</v>
      </c>
      <c r="AX360" s="17"/>
      <c r="AY360" s="15">
        <v>9.1280617298223614</v>
      </c>
      <c r="AZ360" s="17"/>
      <c r="BA360" s="15">
        <v>2.6438407732237228</v>
      </c>
      <c r="BB360" s="17">
        <v>0</v>
      </c>
      <c r="BC360" s="15">
        <v>2.3902052977708674</v>
      </c>
      <c r="BD360" s="17">
        <v>0</v>
      </c>
      <c r="BE360" s="15">
        <v>0.98496599175503885</v>
      </c>
      <c r="BF360" s="17" t="e">
        <v>#VALUE!</v>
      </c>
      <c r="BG360" s="15">
        <v>1.714638642596646</v>
      </c>
      <c r="BH360" s="17" t="e">
        <v>#VALUE!</v>
      </c>
      <c r="BI360" s="78"/>
      <c r="BJ360" s="78"/>
      <c r="BK360" s="78" t="e">
        <f t="shared" si="189"/>
        <v>#VALUE!</v>
      </c>
      <c r="BL360" s="79"/>
      <c r="BM360" s="15" t="e">
        <f t="shared" si="212"/>
        <v>#VALUE!</v>
      </c>
      <c r="BN360" s="16" t="e">
        <f t="shared" si="190"/>
        <v>#VALUE!</v>
      </c>
      <c r="BO360" t="e">
        <f t="shared" si="191"/>
        <v>#VALUE!</v>
      </c>
      <c r="BS360">
        <v>354</v>
      </c>
      <c r="BT360" s="17">
        <v>0</v>
      </c>
      <c r="BU360" s="17"/>
      <c r="BV360" s="17">
        <v>0</v>
      </c>
      <c r="BW360" s="17"/>
      <c r="BX360" s="17"/>
      <c r="BY360" s="17"/>
      <c r="BZ360" s="17"/>
      <c r="CA360" s="17"/>
      <c r="CB360" s="17"/>
      <c r="CC360" s="17"/>
      <c r="CD360" s="17"/>
      <c r="CE360" s="17">
        <v>0</v>
      </c>
      <c r="CF360" s="17">
        <v>0</v>
      </c>
      <c r="CG360" s="17" t="e">
        <v>#VALUE!</v>
      </c>
      <c r="CH360" s="17" t="e">
        <v>#VALUE!</v>
      </c>
      <c r="CI360" s="17" t="e">
        <f t="shared" si="192"/>
        <v>#VALUE!</v>
      </c>
      <c r="CJ360" s="16" t="e">
        <f t="shared" si="219"/>
        <v>#VALUE!</v>
      </c>
      <c r="CK360" s="16" t="e">
        <f t="shared" si="220"/>
        <v>#VALUE!</v>
      </c>
      <c r="CL360" s="16" t="e">
        <f t="shared" si="221"/>
        <v>#VALUE!</v>
      </c>
      <c r="CM360" s="16">
        <f>CM359+$CJ$5</f>
        <v>7490.0891790381093</v>
      </c>
      <c r="CN360" s="16" t="e">
        <f>$CN$3*CL360+(1-$CN$3)*CN359</f>
        <v>#VALUE!</v>
      </c>
    </row>
    <row r="361" spans="3:92" x14ac:dyDescent="0.2">
      <c r="C361">
        <f t="shared" si="210"/>
        <v>355</v>
      </c>
      <c r="D361" s="15">
        <f>VLOOKUP($D$4,'demand split'!$AO$2:$OO$16,C361+1,TRUE)</f>
        <v>7.0834595485678662</v>
      </c>
      <c r="E361" s="17">
        <f t="shared" si="217"/>
        <v>0</v>
      </c>
      <c r="F361" s="17">
        <f t="shared" si="222"/>
        <v>0</v>
      </c>
      <c r="G361" s="16">
        <f t="shared" si="218"/>
        <v>112.46379381373964</v>
      </c>
      <c r="H361">
        <f t="shared" si="213"/>
        <v>0</v>
      </c>
      <c r="I361" s="17" cm="1">
        <f t="array" ref="I361">IF(H361=1,MAX((E361:E367)-G361,27),0)</f>
        <v>0</v>
      </c>
      <c r="J361" s="17">
        <f t="shared" si="186"/>
        <v>0</v>
      </c>
      <c r="K361" s="18">
        <f t="shared" si="216"/>
        <v>3</v>
      </c>
      <c r="L361" s="17">
        <f t="shared" si="215"/>
        <v>7.0834595485678662</v>
      </c>
      <c r="O361" s="15">
        <f t="shared" si="187"/>
        <v>112.46379381373964</v>
      </c>
      <c r="P361" s="15" t="e">
        <v>#VALUE!</v>
      </c>
      <c r="Q361" s="15">
        <v>25.998428533127807</v>
      </c>
      <c r="R361" s="15" t="e">
        <v>#VALUE!</v>
      </c>
      <c r="S361" s="15" t="e">
        <v>#VALUE!</v>
      </c>
      <c r="T361" s="15" t="e">
        <v>#VALUE!</v>
      </c>
      <c r="U361" s="15" t="e">
        <v>#VALUE!</v>
      </c>
      <c r="V361" s="15" t="e">
        <v>#VALUE!</v>
      </c>
      <c r="W361" s="15" t="e">
        <v>#VALUE!</v>
      </c>
      <c r="X361" s="15" t="e">
        <v>#VALUE!</v>
      </c>
      <c r="Y361" s="15" t="e">
        <v>#VALUE!</v>
      </c>
      <c r="Z361" s="15">
        <v>23.471374362251865</v>
      </c>
      <c r="AA361" s="15" t="e">
        <v>#VALUE!</v>
      </c>
      <c r="AB361" s="15">
        <v>21.162208493703755</v>
      </c>
      <c r="AC361" s="15" t="e">
        <v>#VALUE!</v>
      </c>
      <c r="AE361" s="15">
        <v>1.2634461114960236</v>
      </c>
      <c r="AF361" s="17">
        <v>0</v>
      </c>
      <c r="AG361" s="15">
        <v>2.8414728025375382</v>
      </c>
      <c r="AH361" s="17"/>
      <c r="AI361" s="15">
        <v>1.3182142341467393</v>
      </c>
      <c r="AJ361" s="17">
        <v>0</v>
      </c>
      <c r="AK361" s="15">
        <v>1.7458521068957062</v>
      </c>
      <c r="AL361" s="17"/>
      <c r="AM361" s="15">
        <v>1.8516484049022461</v>
      </c>
      <c r="AN361" s="17"/>
      <c r="AO361" s="15">
        <v>2.5880941345109325</v>
      </c>
      <c r="AP361" s="17"/>
      <c r="AQ361" s="15">
        <v>3.573324484098876</v>
      </c>
      <c r="AR361" s="17"/>
      <c r="AS361" s="15">
        <v>1.511135111310034</v>
      </c>
      <c r="AT361" s="17"/>
      <c r="AU361" s="15">
        <v>2.5984361948222872</v>
      </c>
      <c r="AV361" s="17"/>
      <c r="AW361" s="15">
        <v>1.7913489541784304</v>
      </c>
      <c r="AX361" s="17"/>
      <c r="AY361" s="15">
        <v>5.4768370378934161</v>
      </c>
      <c r="AZ361" s="17"/>
      <c r="BA361" s="15">
        <v>1.5863044639342339</v>
      </c>
      <c r="BB361" s="17">
        <v>0</v>
      </c>
      <c r="BC361" s="15">
        <v>1.4341231786625204</v>
      </c>
      <c r="BD361" s="17">
        <v>0</v>
      </c>
      <c r="BE361" s="15">
        <v>0.59097959505302333</v>
      </c>
      <c r="BF361" s="17" t="e">
        <v>#VALUE!</v>
      </c>
      <c r="BG361" s="15">
        <v>1.0287831855579876</v>
      </c>
      <c r="BH361" s="17" t="e">
        <v>#VALUE!</v>
      </c>
      <c r="BI361" s="78"/>
      <c r="BJ361" s="78"/>
      <c r="BK361" s="78" t="e">
        <f t="shared" si="189"/>
        <v>#VALUE!</v>
      </c>
      <c r="BL361" s="79"/>
      <c r="BM361" s="15" t="e">
        <f t="shared" si="212"/>
        <v>#VALUE!</v>
      </c>
      <c r="BN361" s="16" t="e">
        <f t="shared" si="190"/>
        <v>#VALUE!</v>
      </c>
      <c r="BO361" t="e">
        <f t="shared" si="191"/>
        <v>#VALUE!</v>
      </c>
      <c r="BS361">
        <v>355</v>
      </c>
      <c r="BT361" s="17">
        <v>0</v>
      </c>
      <c r="BU361" s="17"/>
      <c r="BV361" s="17">
        <v>0</v>
      </c>
      <c r="BW361" s="17"/>
      <c r="BX361" s="17"/>
      <c r="BY361" s="17"/>
      <c r="BZ361" s="17"/>
      <c r="CA361" s="17"/>
      <c r="CB361" s="17"/>
      <c r="CC361" s="17"/>
      <c r="CD361" s="17"/>
      <c r="CE361" s="17">
        <v>0</v>
      </c>
      <c r="CF361" s="17">
        <v>0</v>
      </c>
      <c r="CG361" s="17" t="e">
        <v>#VALUE!</v>
      </c>
      <c r="CH361" s="17" t="e">
        <v>#VALUE!</v>
      </c>
      <c r="CI361" s="17" t="e">
        <f t="shared" si="192"/>
        <v>#VALUE!</v>
      </c>
      <c r="CJ361" s="16" t="e">
        <f t="shared" si="219"/>
        <v>#VALUE!</v>
      </c>
      <c r="CK361" s="16" t="e">
        <f t="shared" si="220"/>
        <v>#VALUE!</v>
      </c>
      <c r="CL361" s="16" t="e">
        <f t="shared" si="221"/>
        <v>#VALUE!</v>
      </c>
      <c r="CM361" s="16">
        <f>CM360+$CJ$5</f>
        <v>8988.1070148457311</v>
      </c>
      <c r="CN361" s="16" t="e">
        <f>$CN$3*CL361+(1-$CN$3)*CN360</f>
        <v>#VALUE!</v>
      </c>
    </row>
    <row r="362" spans="3:92" x14ac:dyDescent="0.2">
      <c r="C362">
        <f t="shared" si="210"/>
        <v>356</v>
      </c>
      <c r="D362" s="15">
        <f>VLOOKUP($D$4,'demand split'!$AO$2:$OO$16,C362+1,TRUE)</f>
        <v>4.7223063657119102</v>
      </c>
      <c r="E362" s="17">
        <f t="shared" si="217"/>
        <v>0</v>
      </c>
      <c r="F362" s="17">
        <f t="shared" si="222"/>
        <v>0</v>
      </c>
      <c r="G362" s="16">
        <f t="shared" si="218"/>
        <v>107.74148744802773</v>
      </c>
      <c r="H362">
        <f t="shared" si="213"/>
        <v>0</v>
      </c>
      <c r="I362" s="17" cm="1">
        <f t="array" ref="I362">IF(H362=1,MAX((E362:E368)-G362,27),0)</f>
        <v>0</v>
      </c>
      <c r="J362" s="17">
        <f t="shared" si="186"/>
        <v>0</v>
      </c>
      <c r="K362" s="18">
        <f t="shared" si="216"/>
        <v>4</v>
      </c>
      <c r="L362" s="17">
        <f t="shared" si="215"/>
        <v>4.7223063657119102</v>
      </c>
      <c r="O362" s="15">
        <f t="shared" si="187"/>
        <v>107.74148744802773</v>
      </c>
      <c r="P362" s="15" t="e">
        <v>#VALUE!</v>
      </c>
      <c r="Q362" s="15">
        <v>25.119619043696648</v>
      </c>
      <c r="R362" s="15" t="e">
        <v>#VALUE!</v>
      </c>
      <c r="S362" s="15" t="e">
        <v>#VALUE!</v>
      </c>
      <c r="T362" s="15" t="e">
        <v>#VALUE!</v>
      </c>
      <c r="U362" s="15" t="e">
        <v>#VALUE!</v>
      </c>
      <c r="V362" s="15" t="e">
        <v>#VALUE!</v>
      </c>
      <c r="W362" s="15" t="e">
        <v>#VALUE!</v>
      </c>
      <c r="X362" s="15" t="e">
        <v>#VALUE!</v>
      </c>
      <c r="Y362" s="15" t="e">
        <v>#VALUE!</v>
      </c>
      <c r="Z362" s="15">
        <v>22.413838052962376</v>
      </c>
      <c r="AA362" s="15" t="e">
        <v>#VALUE!</v>
      </c>
      <c r="AB362" s="15">
        <v>20.206126374595407</v>
      </c>
      <c r="AC362" s="15" t="e">
        <v>#VALUE!</v>
      </c>
      <c r="AE362" s="15">
        <v>0.84229740766401573</v>
      </c>
      <c r="AF362" s="17">
        <v>0</v>
      </c>
      <c r="AG362" s="15">
        <v>1.894315201691692</v>
      </c>
      <c r="AH362" s="17"/>
      <c r="AI362" s="15">
        <v>0.87880948943115966</v>
      </c>
      <c r="AJ362" s="17">
        <v>0</v>
      </c>
      <c r="AK362" s="15">
        <v>1.1639014045971374</v>
      </c>
      <c r="AL362" s="17"/>
      <c r="AM362" s="15">
        <v>1.2344322699348307</v>
      </c>
      <c r="AN362" s="17"/>
      <c r="AO362" s="15">
        <v>1.7253960896739549</v>
      </c>
      <c r="AP362" s="17"/>
      <c r="AQ362" s="15">
        <v>2.3822163227325843</v>
      </c>
      <c r="AR362" s="17"/>
      <c r="AS362" s="15">
        <v>1.0074234075400226</v>
      </c>
      <c r="AT362" s="17"/>
      <c r="AU362" s="15">
        <v>1.7322907965481913</v>
      </c>
      <c r="AV362" s="17"/>
      <c r="AW362" s="15">
        <v>1.1942326361189537</v>
      </c>
      <c r="AX362" s="17"/>
      <c r="AY362" s="15">
        <v>3.6512246919289439</v>
      </c>
      <c r="AZ362" s="17"/>
      <c r="BA362" s="15">
        <v>1.0575363092894892</v>
      </c>
      <c r="BB362" s="17">
        <v>0</v>
      </c>
      <c r="BC362" s="15">
        <v>0.95608211910834695</v>
      </c>
      <c r="BD362" s="17">
        <v>0</v>
      </c>
      <c r="BE362" s="15">
        <v>0.39398639670201546</v>
      </c>
      <c r="BF362" s="17" t="e">
        <v>#VALUE!</v>
      </c>
      <c r="BG362" s="15">
        <v>0.68585545703865836</v>
      </c>
      <c r="BH362" s="17" t="e">
        <v>#VALUE!</v>
      </c>
      <c r="BI362" s="78"/>
      <c r="BJ362" s="78"/>
      <c r="BK362" s="78" t="e">
        <f t="shared" si="189"/>
        <v>#VALUE!</v>
      </c>
      <c r="BL362" s="79"/>
      <c r="BM362" s="15" t="e">
        <f t="shared" si="212"/>
        <v>#VALUE!</v>
      </c>
      <c r="BN362" s="16" t="e">
        <f t="shared" si="190"/>
        <v>#VALUE!</v>
      </c>
      <c r="BO362" t="e">
        <f t="shared" si="191"/>
        <v>#VALUE!</v>
      </c>
      <c r="BS362">
        <v>356</v>
      </c>
      <c r="BT362" s="17">
        <v>0</v>
      </c>
      <c r="BU362" s="17"/>
      <c r="BV362" s="17">
        <v>0</v>
      </c>
      <c r="BW362" s="17"/>
      <c r="BX362" s="17"/>
      <c r="BY362" s="17"/>
      <c r="BZ362" s="17"/>
      <c r="CA362" s="17"/>
      <c r="CB362" s="17"/>
      <c r="CC362" s="17"/>
      <c r="CD362" s="17"/>
      <c r="CE362" s="17">
        <v>0</v>
      </c>
      <c r="CF362" s="17">
        <v>0</v>
      </c>
      <c r="CG362" s="17" t="e">
        <v>#VALUE!</v>
      </c>
      <c r="CH362" s="17" t="e">
        <v>#VALUE!</v>
      </c>
      <c r="CI362" s="17" t="e">
        <f t="shared" si="192"/>
        <v>#VALUE!</v>
      </c>
      <c r="CJ362" s="16" t="e">
        <f t="shared" si="219"/>
        <v>#VALUE!</v>
      </c>
      <c r="CK362" s="16" t="e">
        <f t="shared" si="220"/>
        <v>#VALUE!</v>
      </c>
      <c r="CL362" s="16" t="e">
        <f t="shared" si="221"/>
        <v>#VALUE!</v>
      </c>
      <c r="CM362" s="16">
        <f>CM361+$CJ$5</f>
        <v>10486.124850653352</v>
      </c>
      <c r="CN362" s="16" t="e">
        <f>$CN$3*CL362+(1-$CN$3)*CN361</f>
        <v>#VALUE!</v>
      </c>
    </row>
    <row r="363" spans="3:92" x14ac:dyDescent="0.2">
      <c r="C363">
        <f t="shared" si="210"/>
        <v>357</v>
      </c>
      <c r="D363" s="15">
        <f>VLOOKUP($D$4,'demand split'!$AO$2:$OO$16,C363+1,TRUE)</f>
        <v>3.305614455998338</v>
      </c>
      <c r="E363" s="17">
        <f t="shared" si="217"/>
        <v>0</v>
      </c>
      <c r="F363" s="17">
        <f t="shared" si="222"/>
        <v>0</v>
      </c>
      <c r="G363" s="16">
        <f t="shared" si="218"/>
        <v>104.43587299202939</v>
      </c>
      <c r="H363">
        <f t="shared" si="213"/>
        <v>0</v>
      </c>
      <c r="I363" s="17" cm="1">
        <f t="array" ref="I363">IF(H363=1,MAX((E363:E369)-G363,27),0)</f>
        <v>0</v>
      </c>
      <c r="J363" s="17">
        <f t="shared" si="186"/>
        <v>0</v>
      </c>
      <c r="K363" s="18">
        <f t="shared" si="216"/>
        <v>5</v>
      </c>
      <c r="L363" s="17">
        <f t="shared" si="215"/>
        <v>3.305614455998338</v>
      </c>
      <c r="O363" s="15">
        <f t="shared" si="187"/>
        <v>104.43587299202939</v>
      </c>
      <c r="P363" s="15" t="e">
        <v>#VALUE!</v>
      </c>
      <c r="Q363" s="15">
        <v>24.504452401094838</v>
      </c>
      <c r="R363" s="15" t="e">
        <v>#VALUE!</v>
      </c>
      <c r="S363" s="15" t="e">
        <v>#VALUE!</v>
      </c>
      <c r="T363" s="15" t="e">
        <v>#VALUE!</v>
      </c>
      <c r="U363" s="15" t="e">
        <v>#VALUE!</v>
      </c>
      <c r="V363" s="15" t="e">
        <v>#VALUE!</v>
      </c>
      <c r="W363" s="15" t="e">
        <v>#VALUE!</v>
      </c>
      <c r="X363" s="15" t="e">
        <v>#VALUE!</v>
      </c>
      <c r="Y363" s="15" t="e">
        <v>#VALUE!</v>
      </c>
      <c r="Z363" s="15">
        <v>21.673562636459735</v>
      </c>
      <c r="AA363" s="15" t="e">
        <v>#VALUE!</v>
      </c>
      <c r="AB363" s="15">
        <v>19.536868891219562</v>
      </c>
      <c r="AC363" s="15" t="e">
        <v>#VALUE!</v>
      </c>
      <c r="AE363" s="15">
        <v>0.58960818536481108</v>
      </c>
      <c r="AF363" s="17">
        <v>0</v>
      </c>
      <c r="AG363" s="15">
        <v>1.3260206411841846</v>
      </c>
      <c r="AH363" s="17"/>
      <c r="AI363" s="15">
        <v>0.61516664260181175</v>
      </c>
      <c r="AJ363" s="17">
        <v>0</v>
      </c>
      <c r="AK363" s="15">
        <v>0.81473098321799631</v>
      </c>
      <c r="AL363" s="17"/>
      <c r="AM363" s="15">
        <v>0.86410258895438163</v>
      </c>
      <c r="AN363" s="17"/>
      <c r="AO363" s="15">
        <v>1.2077772627717684</v>
      </c>
      <c r="AP363" s="17"/>
      <c r="AQ363" s="15">
        <v>1.667551425912809</v>
      </c>
      <c r="AR363" s="17"/>
      <c r="AS363" s="15">
        <v>0.70519638527801598</v>
      </c>
      <c r="AT363" s="17"/>
      <c r="AU363" s="15">
        <v>1.2126035575837342</v>
      </c>
      <c r="AV363" s="17"/>
      <c r="AW363" s="15">
        <v>0.83596284528326759</v>
      </c>
      <c r="AX363" s="17"/>
      <c r="AY363" s="15">
        <v>2.5558572843502612</v>
      </c>
      <c r="AZ363" s="17"/>
      <c r="BA363" s="15">
        <v>0.7402754165026425</v>
      </c>
      <c r="BB363" s="17">
        <v>0</v>
      </c>
      <c r="BC363" s="15">
        <v>0.66925748337584301</v>
      </c>
      <c r="BD363" s="17">
        <v>0</v>
      </c>
      <c r="BE363" s="15">
        <v>0.27579047769141091</v>
      </c>
      <c r="BF363" s="17" t="e">
        <v>#VALUE!</v>
      </c>
      <c r="BG363" s="15">
        <v>0.48009881992706094</v>
      </c>
      <c r="BH363" s="17" t="e">
        <v>#VALUE!</v>
      </c>
      <c r="BI363" s="78"/>
      <c r="BJ363" s="78"/>
      <c r="BK363" s="78" t="e">
        <f t="shared" si="189"/>
        <v>#VALUE!</v>
      </c>
      <c r="BL363" s="79"/>
      <c r="BM363" s="15" t="e">
        <f t="shared" si="212"/>
        <v>#VALUE!</v>
      </c>
      <c r="BN363" s="16" t="e">
        <f t="shared" si="190"/>
        <v>#VALUE!</v>
      </c>
      <c r="BO363" t="e">
        <f t="shared" si="191"/>
        <v>#VALUE!</v>
      </c>
      <c r="BS363">
        <v>357</v>
      </c>
      <c r="BT363" s="17">
        <v>0</v>
      </c>
      <c r="BU363" s="17"/>
      <c r="BV363" s="17">
        <v>0</v>
      </c>
      <c r="BW363" s="17"/>
      <c r="BX363" s="17"/>
      <c r="BY363" s="17"/>
      <c r="BZ363" s="17"/>
      <c r="CA363" s="17"/>
      <c r="CB363" s="17"/>
      <c r="CC363" s="17"/>
      <c r="CD363" s="17"/>
      <c r="CE363" s="17">
        <v>0</v>
      </c>
      <c r="CF363" s="17">
        <v>0</v>
      </c>
      <c r="CG363" s="17" t="e">
        <v>#VALUE!</v>
      </c>
      <c r="CH363" s="17" t="e">
        <v>#VALUE!</v>
      </c>
      <c r="CI363" s="17" t="e">
        <f t="shared" si="192"/>
        <v>#VALUE!</v>
      </c>
      <c r="CJ363" s="16" t="e">
        <f t="shared" si="219"/>
        <v>#VALUE!</v>
      </c>
      <c r="CK363" s="16" t="e">
        <f t="shared" si="220"/>
        <v>#VALUE!</v>
      </c>
      <c r="CL363" s="16" t="e">
        <f t="shared" si="221"/>
        <v>#VALUE!</v>
      </c>
      <c r="CM363" s="16">
        <f>CM362+$CJ$5</f>
        <v>11984.142686460975</v>
      </c>
      <c r="CN363" s="16" t="e">
        <f>$CN$3*CL363+(1-$CN$3)*CN362</f>
        <v>#VALUE!</v>
      </c>
    </row>
    <row r="364" spans="3:92" x14ac:dyDescent="0.2">
      <c r="C364">
        <f t="shared" si="210"/>
        <v>358</v>
      </c>
      <c r="D364" s="15">
        <f>VLOOKUP($D$4,'demand split'!$AO$2:$OO$16,C364+1,TRUE)</f>
        <v>4.7223063657119102</v>
      </c>
      <c r="E364" s="17">
        <f t="shared" si="217"/>
        <v>0</v>
      </c>
      <c r="F364" s="17">
        <f t="shared" si="222"/>
        <v>0</v>
      </c>
      <c r="G364" s="16">
        <f t="shared" si="218"/>
        <v>99.713566626317473</v>
      </c>
      <c r="H364">
        <f t="shared" si="213"/>
        <v>0</v>
      </c>
      <c r="I364" s="17" cm="1">
        <f t="array" ref="I364">IF(H364=1,MAX((E364:E370)-G364,27),0)</f>
        <v>0</v>
      </c>
      <c r="J364" s="17">
        <f t="shared" si="186"/>
        <v>0</v>
      </c>
      <c r="K364" s="18">
        <f t="shared" si="216"/>
        <v>6</v>
      </c>
      <c r="L364" s="17">
        <f t="shared" si="215"/>
        <v>4.7223063657119102</v>
      </c>
      <c r="O364" s="15">
        <f t="shared" si="187"/>
        <v>99.713566626317473</v>
      </c>
      <c r="P364" s="15" t="e">
        <v>#VALUE!</v>
      </c>
      <c r="Q364" s="15">
        <v>23.625642911663679</v>
      </c>
      <c r="R364" s="15" t="e">
        <v>#VALUE!</v>
      </c>
      <c r="S364" s="15" t="e">
        <v>#VALUE!</v>
      </c>
      <c r="T364" s="15" t="e">
        <v>#VALUE!</v>
      </c>
      <c r="U364" s="15" t="e">
        <v>#VALUE!</v>
      </c>
      <c r="V364" s="15" t="e">
        <v>#VALUE!</v>
      </c>
      <c r="W364" s="15" t="e">
        <v>#VALUE!</v>
      </c>
      <c r="X364" s="15" t="e">
        <v>#VALUE!</v>
      </c>
      <c r="Y364" s="15" t="e">
        <v>#VALUE!</v>
      </c>
      <c r="Z364" s="15">
        <v>20.616026327170246</v>
      </c>
      <c r="AA364" s="15" t="e">
        <v>#VALUE!</v>
      </c>
      <c r="AB364" s="15">
        <v>18.580786772111214</v>
      </c>
      <c r="AC364" s="15" t="e">
        <v>#VALUE!</v>
      </c>
      <c r="AE364" s="15">
        <v>0.84229740766401573</v>
      </c>
      <c r="AF364" s="17">
        <v>0</v>
      </c>
      <c r="AG364" s="15">
        <v>1.894315201691692</v>
      </c>
      <c r="AH364" s="17"/>
      <c r="AI364" s="15">
        <v>0.87880948943115966</v>
      </c>
      <c r="AJ364" s="17">
        <v>0</v>
      </c>
      <c r="AK364" s="15">
        <v>1.1639014045971374</v>
      </c>
      <c r="AL364" s="17"/>
      <c r="AM364" s="15">
        <v>1.2344322699348307</v>
      </c>
      <c r="AN364" s="17"/>
      <c r="AO364" s="15">
        <v>1.7253960896739549</v>
      </c>
      <c r="AP364" s="17"/>
      <c r="AQ364" s="15">
        <v>2.3822163227325843</v>
      </c>
      <c r="AR364" s="17"/>
      <c r="AS364" s="15">
        <v>1.0074234075400226</v>
      </c>
      <c r="AT364" s="17"/>
      <c r="AU364" s="15">
        <v>1.7322907965481913</v>
      </c>
      <c r="AV364" s="17"/>
      <c r="AW364" s="15">
        <v>1.1942326361189537</v>
      </c>
      <c r="AX364" s="17"/>
      <c r="AY364" s="15">
        <v>3.6512246919289439</v>
      </c>
      <c r="AZ364" s="17"/>
      <c r="BA364" s="15">
        <v>1.0575363092894892</v>
      </c>
      <c r="BB364" s="17">
        <v>0</v>
      </c>
      <c r="BC364" s="15">
        <v>0.95608211910834695</v>
      </c>
      <c r="BD364" s="17">
        <v>0</v>
      </c>
      <c r="BE364" s="15">
        <v>0.39398639670201546</v>
      </c>
      <c r="BF364" s="17" t="e">
        <v>#VALUE!</v>
      </c>
      <c r="BG364" s="15">
        <v>0.68585545703865836</v>
      </c>
      <c r="BH364" s="17" t="e">
        <v>#VALUE!</v>
      </c>
      <c r="BI364" s="78"/>
      <c r="BJ364" s="78"/>
      <c r="BK364" s="78" t="e">
        <f t="shared" si="189"/>
        <v>#VALUE!</v>
      </c>
      <c r="BL364" s="79"/>
      <c r="BM364" s="15" t="e">
        <f t="shared" si="212"/>
        <v>#VALUE!</v>
      </c>
      <c r="BN364" s="16" t="e">
        <f t="shared" si="190"/>
        <v>#VALUE!</v>
      </c>
      <c r="BO364" t="e">
        <f t="shared" si="191"/>
        <v>#VALUE!</v>
      </c>
      <c r="BS364">
        <v>358</v>
      </c>
      <c r="BT364" s="17">
        <v>0</v>
      </c>
      <c r="BU364" s="17"/>
      <c r="BV364" s="17">
        <v>0</v>
      </c>
      <c r="BW364" s="17"/>
      <c r="BX364" s="17"/>
      <c r="BY364" s="17"/>
      <c r="BZ364" s="17"/>
      <c r="CA364" s="17"/>
      <c r="CB364" s="17"/>
      <c r="CC364" s="17"/>
      <c r="CD364" s="17"/>
      <c r="CE364" s="17">
        <v>0</v>
      </c>
      <c r="CF364" s="17">
        <v>0</v>
      </c>
      <c r="CG364" s="17" t="e">
        <v>#VALUE!</v>
      </c>
      <c r="CH364" s="17" t="e">
        <v>#VALUE!</v>
      </c>
      <c r="CI364" s="17" t="e">
        <f t="shared" si="192"/>
        <v>#VALUE!</v>
      </c>
      <c r="CJ364" s="16" t="e">
        <f t="shared" si="219"/>
        <v>#VALUE!</v>
      </c>
      <c r="CK364" s="16" t="e">
        <f t="shared" si="220"/>
        <v>#VALUE!</v>
      </c>
      <c r="CL364" s="16" t="e">
        <f t="shared" si="221"/>
        <v>#VALUE!</v>
      </c>
      <c r="CM364" s="16">
        <f>CM363+$CJ$5</f>
        <v>13482.160522268598</v>
      </c>
      <c r="CN364" s="16" t="e">
        <f>$CN$3*CL364+(1-$CN$3)*CN363</f>
        <v>#VALUE!</v>
      </c>
    </row>
    <row r="365" spans="3:92" x14ac:dyDescent="0.2">
      <c r="C365">
        <f t="shared" si="210"/>
        <v>359</v>
      </c>
      <c r="D365" s="15">
        <f>VLOOKUP($D$4,'demand split'!$AO$2:$OO$16,C365+1,TRUE)</f>
        <v>7.0834595485678662</v>
      </c>
      <c r="E365" s="17">
        <f t="shared" si="217"/>
        <v>0</v>
      </c>
      <c r="F365" s="17">
        <f t="shared" si="222"/>
        <v>0</v>
      </c>
      <c r="G365" s="16">
        <f t="shared" si="218"/>
        <v>92.630107077749614</v>
      </c>
      <c r="H365">
        <f t="shared" si="213"/>
        <v>0</v>
      </c>
      <c r="I365" s="17" cm="1">
        <f t="array" ref="I365">IF(H365=1,MAX((E365:E371)-G365,27),0)</f>
        <v>0</v>
      </c>
      <c r="J365" s="17">
        <f t="shared" si="186"/>
        <v>0</v>
      </c>
      <c r="K365" s="18">
        <f t="shared" si="216"/>
        <v>7</v>
      </c>
      <c r="L365" s="17">
        <f t="shared" si="215"/>
        <v>7.0834595485678662</v>
      </c>
      <c r="O365" s="15">
        <f t="shared" si="187"/>
        <v>92.630107077749614</v>
      </c>
      <c r="P365" s="15" t="e">
        <v>#VALUE!</v>
      </c>
      <c r="Q365" s="15">
        <v>22.307428677516938</v>
      </c>
      <c r="R365" s="15" t="e">
        <v>#VALUE!</v>
      </c>
      <c r="S365" s="15" t="e">
        <v>#VALUE!</v>
      </c>
      <c r="T365" s="15" t="e">
        <v>#VALUE!</v>
      </c>
      <c r="U365" s="15" t="e">
        <v>#VALUE!</v>
      </c>
      <c r="V365" s="15" t="e">
        <v>#VALUE!</v>
      </c>
      <c r="W365" s="15" t="e">
        <v>#VALUE!</v>
      </c>
      <c r="X365" s="15" t="e">
        <v>#VALUE!</v>
      </c>
      <c r="Y365" s="15" t="e">
        <v>#VALUE!</v>
      </c>
      <c r="Z365" s="15">
        <v>19.029721863236013</v>
      </c>
      <c r="AA365" s="15" t="e">
        <v>#VALUE!</v>
      </c>
      <c r="AB365" s="15">
        <v>17.146663593448693</v>
      </c>
      <c r="AC365" s="15" t="e">
        <v>#VALUE!</v>
      </c>
      <c r="AE365" s="15">
        <v>1.2634461114960236</v>
      </c>
      <c r="AF365" s="17">
        <v>0</v>
      </c>
      <c r="AG365" s="15">
        <v>2.8414728025375382</v>
      </c>
      <c r="AH365" s="17"/>
      <c r="AI365" s="15">
        <v>1.3182142341467393</v>
      </c>
      <c r="AJ365" s="17">
        <v>0</v>
      </c>
      <c r="AK365" s="15">
        <v>1.7458521068957062</v>
      </c>
      <c r="AL365" s="17"/>
      <c r="AM365" s="15">
        <v>1.8516484049022461</v>
      </c>
      <c r="AN365" s="17"/>
      <c r="AO365" s="15">
        <v>2.5880941345109325</v>
      </c>
      <c r="AP365" s="17"/>
      <c r="AQ365" s="15">
        <v>3.573324484098876</v>
      </c>
      <c r="AR365" s="17"/>
      <c r="AS365" s="15">
        <v>1.511135111310034</v>
      </c>
      <c r="AT365" s="17"/>
      <c r="AU365" s="15">
        <v>2.5984361948222872</v>
      </c>
      <c r="AV365" s="17"/>
      <c r="AW365" s="15">
        <v>1.7913489541784304</v>
      </c>
      <c r="AX365" s="17"/>
      <c r="AY365" s="15">
        <v>5.4768370378934161</v>
      </c>
      <c r="AZ365" s="17"/>
      <c r="BA365" s="15">
        <v>1.5863044639342339</v>
      </c>
      <c r="BB365" s="17">
        <v>0</v>
      </c>
      <c r="BC365" s="15">
        <v>1.4341231786625204</v>
      </c>
      <c r="BD365" s="17">
        <v>0</v>
      </c>
      <c r="BE365" s="15">
        <v>0.59097959505302333</v>
      </c>
      <c r="BF365" s="17" t="e">
        <v>#VALUE!</v>
      </c>
      <c r="BG365" s="15">
        <v>1.0287831855579876</v>
      </c>
      <c r="BH365" s="17" t="e">
        <v>#VALUE!</v>
      </c>
      <c r="BI365" s="78"/>
      <c r="BJ365" s="78"/>
      <c r="BK365" s="78" t="e">
        <f t="shared" si="189"/>
        <v>#VALUE!</v>
      </c>
      <c r="BL365" s="79"/>
      <c r="BM365" s="15" t="e">
        <f t="shared" si="212"/>
        <v>#VALUE!</v>
      </c>
      <c r="BN365" s="16" t="e">
        <f t="shared" si="190"/>
        <v>#VALUE!</v>
      </c>
      <c r="BO365" t="e">
        <f t="shared" si="191"/>
        <v>#VALUE!</v>
      </c>
      <c r="BS365">
        <v>359</v>
      </c>
      <c r="BT365" s="17">
        <v>0</v>
      </c>
      <c r="BU365" s="17"/>
      <c r="BV365" s="17">
        <v>0</v>
      </c>
      <c r="BW365" s="17"/>
      <c r="BX365" s="17"/>
      <c r="BY365" s="17"/>
      <c r="BZ365" s="17"/>
      <c r="CA365" s="17"/>
      <c r="CB365" s="17"/>
      <c r="CC365" s="17"/>
      <c r="CD365" s="17"/>
      <c r="CE365" s="17">
        <v>0</v>
      </c>
      <c r="CF365" s="17">
        <v>0</v>
      </c>
      <c r="CG365" s="17" t="e">
        <v>#VALUE!</v>
      </c>
      <c r="CH365" s="17" t="e">
        <v>#VALUE!</v>
      </c>
      <c r="CI365" s="17" t="e">
        <f t="shared" si="192"/>
        <v>#VALUE!</v>
      </c>
      <c r="CJ365" s="16" t="e">
        <f t="shared" si="219"/>
        <v>#VALUE!</v>
      </c>
      <c r="CK365" s="16" t="e">
        <f t="shared" si="220"/>
        <v>#VALUE!</v>
      </c>
      <c r="CL365" s="16" t="e">
        <f t="shared" si="221"/>
        <v>#VALUE!</v>
      </c>
      <c r="CM365" s="16">
        <f>CM364+$CJ$5</f>
        <v>14980.17835807622</v>
      </c>
      <c r="CN365" s="16" t="e">
        <f>$CN$3*CL365+(1-$CN$3)*CN364</f>
        <v>#VALUE!</v>
      </c>
    </row>
    <row r="366" spans="3:92" x14ac:dyDescent="0.2">
      <c r="C366">
        <f t="shared" si="210"/>
        <v>360</v>
      </c>
      <c r="D366" s="15">
        <f>VLOOKUP($D$4,'demand split'!$AO$2:$OO$16,C366+1,TRUE)</f>
        <v>8.5001514582814384</v>
      </c>
      <c r="E366" s="17">
        <f t="shared" si="217"/>
        <v>0</v>
      </c>
      <c r="F366" s="17">
        <f t="shared" si="222"/>
        <v>0</v>
      </c>
      <c r="G366" s="16">
        <f t="shared" si="218"/>
        <v>84.129955619468177</v>
      </c>
      <c r="H366">
        <f>IF(G366&lt;MAX(F366:F371),1,0)</f>
        <v>0</v>
      </c>
      <c r="I366" s="17" cm="1">
        <f t="array" ref="I366">IF(H366=1,MAX((E366:E372)-G366,27),0)</f>
        <v>0</v>
      </c>
      <c r="J366" s="17">
        <f t="shared" si="186"/>
        <v>0</v>
      </c>
      <c r="K366" s="18">
        <f t="shared" si="216"/>
        <v>1</v>
      </c>
      <c r="L366" s="17">
        <f t="shared" si="215"/>
        <v>8.5001514582814384</v>
      </c>
      <c r="O366" s="15">
        <f t="shared" si="187"/>
        <v>84.129955619468177</v>
      </c>
      <c r="P366" s="15" t="e">
        <v>#VALUE!</v>
      </c>
      <c r="Q366" s="15">
        <v>20.725571596540853</v>
      </c>
      <c r="R366" s="15" t="e">
        <v>#VALUE!</v>
      </c>
      <c r="S366" s="15" t="e">
        <v>#VALUE!</v>
      </c>
      <c r="T366" s="15" t="e">
        <v>#VALUE!</v>
      </c>
      <c r="U366" s="15" t="e">
        <v>#VALUE!</v>
      </c>
      <c r="V366" s="15" t="e">
        <v>#VALUE!</v>
      </c>
      <c r="W366" s="15" t="e">
        <v>#VALUE!</v>
      </c>
      <c r="X366" s="15" t="e">
        <v>#VALUE!</v>
      </c>
      <c r="Y366" s="15" t="e">
        <v>#VALUE!</v>
      </c>
      <c r="Z366" s="15">
        <v>17.126156506514931</v>
      </c>
      <c r="AA366" s="15" t="e">
        <v>#VALUE!</v>
      </c>
      <c r="AB366" s="15">
        <v>15.425715779053668</v>
      </c>
      <c r="AC366" s="15" t="e">
        <v>#VALUE!</v>
      </c>
      <c r="AE366" s="15">
        <v>1.5161353337952281</v>
      </c>
      <c r="AF366" s="17">
        <v>0</v>
      </c>
      <c r="AG366" s="15">
        <v>3.4097673630450451</v>
      </c>
      <c r="AH366" s="17"/>
      <c r="AI366" s="15">
        <v>1.581857080976087</v>
      </c>
      <c r="AJ366" s="17">
        <v>0</v>
      </c>
      <c r="AK366" s="15">
        <v>2.0950225282748476</v>
      </c>
      <c r="AL366" s="17"/>
      <c r="AM366" s="15">
        <v>2.2219780858826952</v>
      </c>
      <c r="AN366" s="17"/>
      <c r="AO366" s="15">
        <v>3.105712961413118</v>
      </c>
      <c r="AP366" s="17"/>
      <c r="AQ366" s="15">
        <v>4.2879893809186509</v>
      </c>
      <c r="AR366" s="17"/>
      <c r="AS366" s="15">
        <v>1.8133621335720409</v>
      </c>
      <c r="AT366" s="17"/>
      <c r="AU366" s="15">
        <v>3.1181234337867441</v>
      </c>
      <c r="AV366" s="17"/>
      <c r="AW366" s="15">
        <v>2.1496187450141164</v>
      </c>
      <c r="AX366" s="17"/>
      <c r="AY366" s="15">
        <v>6.5722044454720994</v>
      </c>
      <c r="AZ366" s="17"/>
      <c r="BA366" s="15">
        <v>1.9035653567210804</v>
      </c>
      <c r="BB366" s="17">
        <v>0</v>
      </c>
      <c r="BC366" s="15">
        <v>1.7209478143950243</v>
      </c>
      <c r="BD366" s="17">
        <v>0</v>
      </c>
      <c r="BE366" s="15">
        <v>0.70917551406362778</v>
      </c>
      <c r="BF366" s="17" t="e">
        <v>#VALUE!</v>
      </c>
      <c r="BG366" s="15">
        <v>1.234539822669585</v>
      </c>
      <c r="BH366" s="17" t="e">
        <v>#VALUE!</v>
      </c>
      <c r="BI366" s="78"/>
      <c r="BJ366" s="78"/>
      <c r="BK366" s="78" t="e">
        <f t="shared" si="189"/>
        <v>#VALUE!</v>
      </c>
      <c r="BL366" s="79"/>
      <c r="BM366" s="15" t="e">
        <f t="shared" si="212"/>
        <v>#VALUE!</v>
      </c>
      <c r="BN366" s="16" t="e">
        <f t="shared" si="190"/>
        <v>#VALUE!</v>
      </c>
      <c r="BO366" t="e">
        <f t="shared" si="191"/>
        <v>#VALUE!</v>
      </c>
      <c r="BS366">
        <v>360</v>
      </c>
      <c r="BT366" s="17">
        <v>0</v>
      </c>
      <c r="BU366" s="17"/>
      <c r="BV366" s="17">
        <v>0</v>
      </c>
      <c r="BW366" s="17"/>
      <c r="BX366" s="17"/>
      <c r="BY366" s="17"/>
      <c r="BZ366" s="17"/>
      <c r="CA366" s="17"/>
      <c r="CB366" s="17"/>
      <c r="CC366" s="17"/>
      <c r="CD366" s="17"/>
      <c r="CE366" s="17">
        <v>0</v>
      </c>
      <c r="CF366" s="17">
        <v>0</v>
      </c>
      <c r="CG366" s="17" t="e">
        <v>#VALUE!</v>
      </c>
      <c r="CH366" s="17" t="e">
        <v>#VALUE!</v>
      </c>
      <c r="CI366" s="17" t="e">
        <f t="shared" si="192"/>
        <v>#VALUE!</v>
      </c>
      <c r="CJ366" s="16" t="e">
        <f t="shared" si="219"/>
        <v>#VALUE!</v>
      </c>
      <c r="CK366" s="16" t="e">
        <f t="shared" si="220"/>
        <v>#VALUE!</v>
      </c>
      <c r="CL366" s="16" t="e">
        <f t="shared" si="221"/>
        <v>#VALUE!</v>
      </c>
      <c r="CM366" s="16">
        <f>CM365+$CJ$5</f>
        <v>16478.196193883843</v>
      </c>
      <c r="CN366" s="16" t="e">
        <f>$CN$3*CL366+(1-$CN$3)*CN365</f>
        <v>#VALUE!</v>
      </c>
    </row>
    <row r="367" spans="3:92" x14ac:dyDescent="0.2">
      <c r="C367">
        <f t="shared" si="210"/>
        <v>361</v>
      </c>
      <c r="D367" s="15">
        <f>VLOOKUP($D$4,'demand split'!$AO$2:$OO$16,C367+1,TRUE)</f>
        <v>11.805765914279776</v>
      </c>
      <c r="E367" s="17">
        <f t="shared" si="217"/>
        <v>0</v>
      </c>
      <c r="F367" s="17">
        <f t="shared" si="222"/>
        <v>0</v>
      </c>
      <c r="G367" s="16">
        <f t="shared" si="218"/>
        <v>72.324189705188402</v>
      </c>
      <c r="H367">
        <f>IF(G367&lt;MAX(F367:F371),1,0)</f>
        <v>0</v>
      </c>
      <c r="I367" s="17" cm="1">
        <f t="array" ref="I367">IF(H367=1,MAX((E367:E373)-G367,27),0)</f>
        <v>0</v>
      </c>
      <c r="J367" s="17">
        <f t="shared" si="186"/>
        <v>0</v>
      </c>
      <c r="K367" s="18">
        <f t="shared" si="216"/>
        <v>2</v>
      </c>
      <c r="L367" s="17">
        <f t="shared" si="215"/>
        <v>11.805765914279776</v>
      </c>
      <c r="O367" s="15">
        <f t="shared" si="187"/>
        <v>72.324189705188402</v>
      </c>
      <c r="P367" s="15" t="e">
        <v>#VALUE!</v>
      </c>
      <c r="Q367" s="15">
        <v>18.528547872962953</v>
      </c>
      <c r="R367" s="15" t="e">
        <v>#VALUE!</v>
      </c>
      <c r="S367" s="15" t="e">
        <v>#VALUE!</v>
      </c>
      <c r="T367" s="15" t="e">
        <v>#VALUE!</v>
      </c>
      <c r="U367" s="15" t="e">
        <v>#VALUE!</v>
      </c>
      <c r="V367" s="15" t="e">
        <v>#VALUE!</v>
      </c>
      <c r="W367" s="15" t="e">
        <v>#VALUE!</v>
      </c>
      <c r="X367" s="15" t="e">
        <v>#VALUE!</v>
      </c>
      <c r="Y367" s="15" t="e">
        <v>#VALUE!</v>
      </c>
      <c r="Z367" s="15">
        <v>14.482315733291209</v>
      </c>
      <c r="AA367" s="15" t="e">
        <v>#VALUE!</v>
      </c>
      <c r="AB367" s="15">
        <v>13.035510481282801</v>
      </c>
      <c r="AC367" s="15" t="e">
        <v>#VALUE!</v>
      </c>
      <c r="AE367" s="15">
        <v>2.1057435191600393</v>
      </c>
      <c r="AF367" s="17">
        <v>0</v>
      </c>
      <c r="AG367" s="15">
        <v>4.7357880042292297</v>
      </c>
      <c r="AH367" s="17"/>
      <c r="AI367" s="15">
        <v>2.1970237235778987</v>
      </c>
      <c r="AJ367" s="17">
        <v>0</v>
      </c>
      <c r="AK367" s="15">
        <v>2.9097535114928439</v>
      </c>
      <c r="AL367" s="17"/>
      <c r="AM367" s="15">
        <v>3.0860806748370773</v>
      </c>
      <c r="AN367" s="17"/>
      <c r="AO367" s="15">
        <v>4.3134902241848865</v>
      </c>
      <c r="AP367" s="17"/>
      <c r="AQ367" s="15">
        <v>5.9555408068314604</v>
      </c>
      <c r="AR367" s="17"/>
      <c r="AS367" s="15">
        <v>2.5185585188500568</v>
      </c>
      <c r="AT367" s="17"/>
      <c r="AU367" s="15">
        <v>4.3307269913704785</v>
      </c>
      <c r="AV367" s="17"/>
      <c r="AW367" s="15">
        <v>2.9855815902973841</v>
      </c>
      <c r="AX367" s="17"/>
      <c r="AY367" s="15">
        <v>9.1280617298223614</v>
      </c>
      <c r="AZ367" s="17"/>
      <c r="BA367" s="15">
        <v>2.6438407732237228</v>
      </c>
      <c r="BB367" s="17">
        <v>0</v>
      </c>
      <c r="BC367" s="15">
        <v>2.3902052977708674</v>
      </c>
      <c r="BD367" s="17">
        <v>0</v>
      </c>
      <c r="BE367" s="15">
        <v>0.98496599175503885</v>
      </c>
      <c r="BF367" s="17" t="e">
        <v>#VALUE!</v>
      </c>
      <c r="BG367" s="15">
        <v>1.714638642596646</v>
      </c>
      <c r="BH367" s="17" t="e">
        <v>#VALUE!</v>
      </c>
      <c r="BI367" s="78"/>
      <c r="BJ367" s="78"/>
      <c r="BK367" s="78" t="e">
        <f t="shared" si="189"/>
        <v>#VALUE!</v>
      </c>
      <c r="BL367" s="79"/>
      <c r="BM367" s="15" t="e">
        <f t="shared" si="212"/>
        <v>#VALUE!</v>
      </c>
      <c r="BN367" s="16" t="e">
        <f t="shared" si="190"/>
        <v>#VALUE!</v>
      </c>
      <c r="BO367" t="e">
        <f t="shared" si="191"/>
        <v>#VALUE!</v>
      </c>
      <c r="BS367">
        <v>361</v>
      </c>
      <c r="BT367" s="17">
        <v>0</v>
      </c>
      <c r="BU367" s="17"/>
      <c r="BV367" s="17">
        <v>0</v>
      </c>
      <c r="BW367" s="17"/>
      <c r="BX367" s="17"/>
      <c r="BY367" s="17"/>
      <c r="BZ367" s="17"/>
      <c r="CA367" s="17"/>
      <c r="CB367" s="17"/>
      <c r="CC367" s="17"/>
      <c r="CD367" s="17"/>
      <c r="CE367" s="17">
        <v>0</v>
      </c>
      <c r="CF367" s="17">
        <v>0</v>
      </c>
      <c r="CG367" s="17" t="e">
        <v>#VALUE!</v>
      </c>
      <c r="CH367" s="17" t="e">
        <v>#VALUE!</v>
      </c>
      <c r="CI367" s="17" t="e">
        <f t="shared" si="192"/>
        <v>#VALUE!</v>
      </c>
      <c r="CJ367" s="16" t="e">
        <f t="shared" si="219"/>
        <v>#VALUE!</v>
      </c>
      <c r="CK367" s="16" t="e">
        <f t="shared" si="220"/>
        <v>#VALUE!</v>
      </c>
      <c r="CL367" s="16" t="e">
        <f t="shared" si="221"/>
        <v>#VALUE!</v>
      </c>
      <c r="CM367" s="16">
        <f>CM366+$CJ$5</f>
        <v>17976.214029691466</v>
      </c>
      <c r="CN367" s="16" t="e">
        <f>$CN$3*CL367+(1-$CN$3)*CN366</f>
        <v>#VALUE!</v>
      </c>
    </row>
    <row r="368" spans="3:92" x14ac:dyDescent="0.2">
      <c r="C368">
        <f t="shared" si="210"/>
        <v>362</v>
      </c>
      <c r="D368" s="15">
        <f>VLOOKUP($D$4,'demand split'!$AO$2:$OO$16,C368+1,TRUE)</f>
        <v>7.0834595485678662</v>
      </c>
      <c r="E368" s="17">
        <f t="shared" si="217"/>
        <v>0</v>
      </c>
      <c r="F368" s="17">
        <f t="shared" si="222"/>
        <v>0</v>
      </c>
      <c r="G368" s="16">
        <f t="shared" si="218"/>
        <v>65.240730156620543</v>
      </c>
      <c r="H368">
        <f>IF(G368&lt;MAX(F368:F371),1,0)</f>
        <v>0</v>
      </c>
      <c r="I368" s="17" cm="1">
        <f t="array" ref="I368">IF(H368=1,MAX((E368:E374)-G368,27),0)</f>
        <v>0</v>
      </c>
      <c r="J368" s="17">
        <f t="shared" si="186"/>
        <v>0</v>
      </c>
      <c r="K368" s="18">
        <f t="shared" si="216"/>
        <v>3</v>
      </c>
      <c r="L368" s="17">
        <f t="shared" si="215"/>
        <v>7.0834595485678662</v>
      </c>
      <c r="O368" s="15">
        <f t="shared" si="187"/>
        <v>65.240730156620543</v>
      </c>
      <c r="P368" s="15" t="e">
        <v>#VALUE!</v>
      </c>
      <c r="Q368" s="15">
        <v>17.210333638816213</v>
      </c>
      <c r="R368" s="15" t="e">
        <v>#VALUE!</v>
      </c>
      <c r="S368" s="15" t="e">
        <v>#VALUE!</v>
      </c>
      <c r="T368" s="15" t="e">
        <v>#VALUE!</v>
      </c>
      <c r="U368" s="15" t="e">
        <v>#VALUE!</v>
      </c>
      <c r="V368" s="15" t="e">
        <v>#VALUE!</v>
      </c>
      <c r="W368" s="15" t="e">
        <v>#VALUE!</v>
      </c>
      <c r="X368" s="15" t="e">
        <v>#VALUE!</v>
      </c>
      <c r="Y368" s="15" t="e">
        <v>#VALUE!</v>
      </c>
      <c r="Z368" s="15">
        <v>12.896011269356976</v>
      </c>
      <c r="AA368" s="15" t="e">
        <v>#VALUE!</v>
      </c>
      <c r="AB368" s="15">
        <v>11.60138730262028</v>
      </c>
      <c r="AC368" s="15" t="e">
        <v>#VALUE!</v>
      </c>
      <c r="AE368" s="15">
        <v>1.2634461114960236</v>
      </c>
      <c r="AF368" s="17">
        <v>0</v>
      </c>
      <c r="AG368" s="15">
        <v>2.8414728025375382</v>
      </c>
      <c r="AH368" s="17"/>
      <c r="AI368" s="15">
        <v>1.3182142341467393</v>
      </c>
      <c r="AJ368" s="17">
        <v>0</v>
      </c>
      <c r="AK368" s="15">
        <v>1.7458521068957062</v>
      </c>
      <c r="AL368" s="17"/>
      <c r="AM368" s="15">
        <v>1.8516484049022461</v>
      </c>
      <c r="AN368" s="17"/>
      <c r="AO368" s="15">
        <v>2.5880941345109325</v>
      </c>
      <c r="AP368" s="17"/>
      <c r="AQ368" s="15">
        <v>3.573324484098876</v>
      </c>
      <c r="AR368" s="17"/>
      <c r="AS368" s="15">
        <v>1.511135111310034</v>
      </c>
      <c r="AT368" s="17"/>
      <c r="AU368" s="15">
        <v>2.5984361948222872</v>
      </c>
      <c r="AV368" s="17"/>
      <c r="AW368" s="15">
        <v>1.7913489541784304</v>
      </c>
      <c r="AX368" s="17"/>
      <c r="AY368" s="15">
        <v>5.4768370378934161</v>
      </c>
      <c r="AZ368" s="17"/>
      <c r="BA368" s="15">
        <v>1.5863044639342339</v>
      </c>
      <c r="BB368" s="17">
        <v>0</v>
      </c>
      <c r="BC368" s="15">
        <v>1.4341231786625204</v>
      </c>
      <c r="BD368" s="17">
        <v>0</v>
      </c>
      <c r="BE368" s="15">
        <v>0.59097959505302333</v>
      </c>
      <c r="BF368" s="17" t="e">
        <v>#VALUE!</v>
      </c>
      <c r="BG368" s="15">
        <v>1.0287831855579876</v>
      </c>
      <c r="BH368" s="17" t="e">
        <v>#VALUE!</v>
      </c>
      <c r="BI368" s="78"/>
      <c r="BJ368" s="78"/>
      <c r="BK368" s="78" t="e">
        <f t="shared" si="189"/>
        <v>#VALUE!</v>
      </c>
      <c r="BL368" s="79"/>
      <c r="BM368" s="15" t="e">
        <f t="shared" si="212"/>
        <v>#VALUE!</v>
      </c>
      <c r="BN368" s="16" t="e">
        <f t="shared" si="190"/>
        <v>#VALUE!</v>
      </c>
      <c r="BO368" t="e">
        <f t="shared" si="191"/>
        <v>#VALUE!</v>
      </c>
      <c r="BS368">
        <v>362</v>
      </c>
      <c r="BT368" s="17">
        <v>0</v>
      </c>
      <c r="BU368" s="17"/>
      <c r="BV368" s="17">
        <v>0</v>
      </c>
      <c r="BW368" s="17"/>
      <c r="BX368" s="17"/>
      <c r="BY368" s="17"/>
      <c r="BZ368" s="17"/>
      <c r="CA368" s="17"/>
      <c r="CB368" s="17"/>
      <c r="CC368" s="17"/>
      <c r="CD368" s="17"/>
      <c r="CE368" s="17">
        <v>0</v>
      </c>
      <c r="CF368" s="17">
        <v>0</v>
      </c>
      <c r="CG368" s="17" t="e">
        <v>#VALUE!</v>
      </c>
      <c r="CH368" s="17" t="e">
        <v>#VALUE!</v>
      </c>
      <c r="CI368" s="17" t="e">
        <f t="shared" si="192"/>
        <v>#VALUE!</v>
      </c>
      <c r="CJ368" s="16" t="e">
        <f t="shared" si="219"/>
        <v>#VALUE!</v>
      </c>
      <c r="CK368" s="16" t="e">
        <f t="shared" si="220"/>
        <v>#VALUE!</v>
      </c>
      <c r="CL368" s="16" t="e">
        <f t="shared" si="221"/>
        <v>#VALUE!</v>
      </c>
      <c r="CM368" s="16">
        <f>CM367+$CJ$5</f>
        <v>19474.231865499089</v>
      </c>
      <c r="CN368" s="16" t="e">
        <f>$CN$3*CL368+(1-$CN$3)*CN367</f>
        <v>#VALUE!</v>
      </c>
    </row>
    <row r="369" spans="3:92" x14ac:dyDescent="0.2">
      <c r="C369">
        <f t="shared" si="210"/>
        <v>363</v>
      </c>
      <c r="D369" s="15">
        <f>VLOOKUP($D$4,'demand split'!$AO$2:$OO$16,C369+1,TRUE)</f>
        <v>4.7223063657119102</v>
      </c>
      <c r="E369" s="17">
        <f t="shared" si="217"/>
        <v>0</v>
      </c>
      <c r="F369" s="17">
        <f t="shared" si="222"/>
        <v>0</v>
      </c>
      <c r="G369" s="16">
        <f t="shared" si="218"/>
        <v>60.518423790908635</v>
      </c>
      <c r="H369">
        <f>IF(G369&lt;MAX(F369:F371),1,0)</f>
        <v>0</v>
      </c>
      <c r="I369" s="17" cm="1">
        <f t="array" ref="I369">IF(H369=1,MAX((E369:E375)-G369,27),0)</f>
        <v>0</v>
      </c>
      <c r="J369" s="17">
        <f t="shared" si="186"/>
        <v>0</v>
      </c>
      <c r="K369" s="18">
        <f t="shared" si="216"/>
        <v>4</v>
      </c>
      <c r="L369" s="17">
        <f t="shared" si="215"/>
        <v>4.7223063657119102</v>
      </c>
      <c r="O369" s="15">
        <f t="shared" si="187"/>
        <v>60.518423790908635</v>
      </c>
      <c r="P369" s="15" t="e">
        <v>#VALUE!</v>
      </c>
      <c r="Q369" s="15">
        <v>16.331524149385054</v>
      </c>
      <c r="R369" s="15" t="e">
        <v>#VALUE!</v>
      </c>
      <c r="S369" s="15" t="e">
        <v>#VALUE!</v>
      </c>
      <c r="T369" s="15" t="e">
        <v>#VALUE!</v>
      </c>
      <c r="U369" s="15" t="e">
        <v>#VALUE!</v>
      </c>
      <c r="V369" s="15" t="e">
        <v>#VALUE!</v>
      </c>
      <c r="W369" s="15" t="e">
        <v>#VALUE!</v>
      </c>
      <c r="X369" s="15" t="e">
        <v>#VALUE!</v>
      </c>
      <c r="Y369" s="15" t="e">
        <v>#VALUE!</v>
      </c>
      <c r="Z369" s="15">
        <v>11.838474960067487</v>
      </c>
      <c r="AA369" s="15" t="e">
        <v>#VALUE!</v>
      </c>
      <c r="AB369" s="15">
        <v>10.645305183511933</v>
      </c>
      <c r="AC369" s="15" t="e">
        <v>#VALUE!</v>
      </c>
      <c r="AE369" s="15">
        <v>0.84229740766401573</v>
      </c>
      <c r="AF369" s="17">
        <v>0</v>
      </c>
      <c r="AG369" s="15">
        <v>1.894315201691692</v>
      </c>
      <c r="AH369" s="17"/>
      <c r="AI369" s="15">
        <v>0.87880948943115966</v>
      </c>
      <c r="AJ369" s="17">
        <v>0</v>
      </c>
      <c r="AK369" s="15">
        <v>1.1639014045971374</v>
      </c>
      <c r="AL369" s="17"/>
      <c r="AM369" s="15">
        <v>1.2344322699348307</v>
      </c>
      <c r="AN369" s="17"/>
      <c r="AO369" s="15">
        <v>1.7253960896739549</v>
      </c>
      <c r="AP369" s="17"/>
      <c r="AQ369" s="15">
        <v>2.3822163227325843</v>
      </c>
      <c r="AR369" s="17"/>
      <c r="AS369" s="15">
        <v>1.0074234075400226</v>
      </c>
      <c r="AT369" s="17"/>
      <c r="AU369" s="15">
        <v>1.7322907965481913</v>
      </c>
      <c r="AV369" s="17"/>
      <c r="AW369" s="15">
        <v>1.1942326361189537</v>
      </c>
      <c r="AX369" s="17"/>
      <c r="AY369" s="15">
        <v>3.6512246919289439</v>
      </c>
      <c r="AZ369" s="17"/>
      <c r="BA369" s="15">
        <v>1.0575363092894892</v>
      </c>
      <c r="BB369" s="17">
        <v>0</v>
      </c>
      <c r="BC369" s="15">
        <v>0.95608211910834695</v>
      </c>
      <c r="BD369" s="17">
        <v>0</v>
      </c>
      <c r="BE369" s="15">
        <v>0.39398639670201546</v>
      </c>
      <c r="BF369" s="17" t="e">
        <v>#VALUE!</v>
      </c>
      <c r="BG369" s="15">
        <v>0.68585545703865836</v>
      </c>
      <c r="BH369" s="17" t="e">
        <v>#VALUE!</v>
      </c>
      <c r="BI369" s="78"/>
      <c r="BJ369" s="78"/>
      <c r="BK369" s="78" t="e">
        <f t="shared" si="189"/>
        <v>#VALUE!</v>
      </c>
      <c r="BL369" s="79"/>
      <c r="BM369" s="15" t="e">
        <f t="shared" si="212"/>
        <v>#VALUE!</v>
      </c>
      <c r="BN369" s="16" t="e">
        <f t="shared" si="190"/>
        <v>#VALUE!</v>
      </c>
      <c r="BO369" t="e">
        <f t="shared" si="191"/>
        <v>#VALUE!</v>
      </c>
      <c r="BS369">
        <v>363</v>
      </c>
      <c r="BT369" s="17">
        <v>0</v>
      </c>
      <c r="BU369" s="17"/>
      <c r="BV369" s="17">
        <v>0</v>
      </c>
      <c r="BW369" s="17"/>
      <c r="BX369" s="17"/>
      <c r="BY369" s="17"/>
      <c r="BZ369" s="17"/>
      <c r="CA369" s="17"/>
      <c r="CB369" s="17"/>
      <c r="CC369" s="17"/>
      <c r="CD369" s="17"/>
      <c r="CE369" s="17">
        <v>0</v>
      </c>
      <c r="CF369" s="17">
        <v>0</v>
      </c>
      <c r="CG369" s="17" t="e">
        <v>#VALUE!</v>
      </c>
      <c r="CH369" s="17" t="e">
        <v>#VALUE!</v>
      </c>
      <c r="CI369" s="17" t="e">
        <f t="shared" si="192"/>
        <v>#VALUE!</v>
      </c>
      <c r="CJ369" s="16" t="e">
        <f t="shared" si="219"/>
        <v>#VALUE!</v>
      </c>
      <c r="CK369" s="16" t="e">
        <f t="shared" si="220"/>
        <v>#VALUE!</v>
      </c>
      <c r="CL369" s="16" t="e">
        <f t="shared" si="221"/>
        <v>#VALUE!</v>
      </c>
      <c r="CM369" s="16">
        <f>CM368+$CJ$5</f>
        <v>20972.249701306711</v>
      </c>
      <c r="CN369" s="16" t="e">
        <f>$CN$3*CL369+(1-$CN$3)*CN368</f>
        <v>#VALUE!</v>
      </c>
    </row>
    <row r="370" spans="3:92" x14ac:dyDescent="0.2">
      <c r="C370">
        <f t="shared" si="210"/>
        <v>364</v>
      </c>
      <c r="D370" s="15">
        <f>VLOOKUP($D$4,'demand split'!$AO$2:$OO$16,C370+1,TRUE)</f>
        <v>3.305614455998338</v>
      </c>
      <c r="E370" s="17">
        <f t="shared" si="217"/>
        <v>0</v>
      </c>
      <c r="F370" s="17">
        <f t="shared" si="222"/>
        <v>0</v>
      </c>
      <c r="G370" s="16">
        <f t="shared" si="218"/>
        <v>57.212809334910297</v>
      </c>
      <c r="H370">
        <f>IF(G370&lt;MAX(F370:F371),1,0)</f>
        <v>0</v>
      </c>
      <c r="I370" s="17" cm="1">
        <f t="array" ref="I370">IF(H370=1,MAX((E370:E376)-G370,27),0)</f>
        <v>0</v>
      </c>
      <c r="J370" s="17">
        <f t="shared" si="186"/>
        <v>0</v>
      </c>
      <c r="K370" s="18">
        <f t="shared" si="216"/>
        <v>5</v>
      </c>
      <c r="L370" s="17">
        <f t="shared" si="215"/>
        <v>3.305614455998338</v>
      </c>
      <c r="O370" s="15">
        <f t="shared" si="187"/>
        <v>57.212809334910297</v>
      </c>
      <c r="P370" s="15" t="e">
        <v>#VALUE!</v>
      </c>
      <c r="Q370" s="15">
        <v>15.716357506783242</v>
      </c>
      <c r="R370" s="15" t="e">
        <v>#VALUE!</v>
      </c>
      <c r="S370" s="15" t="e">
        <v>#VALUE!</v>
      </c>
      <c r="T370" s="15" t="e">
        <v>#VALUE!</v>
      </c>
      <c r="U370" s="15" t="e">
        <v>#VALUE!</v>
      </c>
      <c r="V370" s="15" t="e">
        <v>#VALUE!</v>
      </c>
      <c r="W370" s="15" t="e">
        <v>#VALUE!</v>
      </c>
      <c r="X370" s="15" t="e">
        <v>#VALUE!</v>
      </c>
      <c r="Y370" s="15" t="e">
        <v>#VALUE!</v>
      </c>
      <c r="Z370" s="15">
        <v>11.098199543564844</v>
      </c>
      <c r="AA370" s="15" t="e">
        <v>#VALUE!</v>
      </c>
      <c r="AB370" s="15">
        <v>9.9760477001360908</v>
      </c>
      <c r="AC370" s="15" t="e">
        <v>#VALUE!</v>
      </c>
      <c r="AE370" s="15">
        <v>0.58960818536481108</v>
      </c>
      <c r="AF370" s="17">
        <v>0</v>
      </c>
      <c r="AG370" s="15">
        <v>1.3260206411841846</v>
      </c>
      <c r="AH370" s="17"/>
      <c r="AI370" s="15">
        <v>0.61516664260181175</v>
      </c>
      <c r="AJ370" s="17">
        <v>0</v>
      </c>
      <c r="AK370" s="15">
        <v>0.81473098321799631</v>
      </c>
      <c r="AL370" s="17"/>
      <c r="AM370" s="15">
        <v>0.86410258895438163</v>
      </c>
      <c r="AN370" s="17"/>
      <c r="AO370" s="15">
        <v>1.2077772627717684</v>
      </c>
      <c r="AP370" s="17"/>
      <c r="AQ370" s="15">
        <v>1.667551425912809</v>
      </c>
      <c r="AR370" s="17"/>
      <c r="AS370" s="15">
        <v>0.70519638527801598</v>
      </c>
      <c r="AT370" s="17"/>
      <c r="AU370" s="15">
        <v>1.2126035575837342</v>
      </c>
      <c r="AV370" s="17"/>
      <c r="AW370" s="15">
        <v>0.83596284528326759</v>
      </c>
      <c r="AX370" s="17"/>
      <c r="AY370" s="15">
        <v>2.5558572843502612</v>
      </c>
      <c r="AZ370" s="17"/>
      <c r="BA370" s="15">
        <v>0.7402754165026425</v>
      </c>
      <c r="BB370" s="17">
        <v>0</v>
      </c>
      <c r="BC370" s="15">
        <v>0.66925748337584301</v>
      </c>
      <c r="BD370" s="17">
        <v>0</v>
      </c>
      <c r="BE370" s="15">
        <v>0.27579047769141091</v>
      </c>
      <c r="BF370" s="17" t="e">
        <v>#VALUE!</v>
      </c>
      <c r="BG370" s="15">
        <v>0.48009881992706094</v>
      </c>
      <c r="BH370" s="17" t="e">
        <v>#VALUE!</v>
      </c>
      <c r="BI370" s="78"/>
      <c r="BJ370" s="78"/>
      <c r="BK370" s="78" t="e">
        <f t="shared" si="189"/>
        <v>#VALUE!</v>
      </c>
      <c r="BL370" s="79"/>
      <c r="BM370" s="15" t="e">
        <f t="shared" si="212"/>
        <v>#VALUE!</v>
      </c>
      <c r="BN370" s="16" t="e">
        <f t="shared" si="190"/>
        <v>#VALUE!</v>
      </c>
      <c r="BO370" t="e">
        <f t="shared" si="191"/>
        <v>#VALUE!</v>
      </c>
      <c r="BS370">
        <v>364</v>
      </c>
      <c r="BT370" s="17">
        <v>0</v>
      </c>
      <c r="BU370" s="17"/>
      <c r="BV370" s="17">
        <v>0</v>
      </c>
      <c r="BW370" s="17"/>
      <c r="BX370" s="17"/>
      <c r="BY370" s="17"/>
      <c r="BZ370" s="17"/>
      <c r="CA370" s="17"/>
      <c r="CB370" s="17"/>
      <c r="CC370" s="17"/>
      <c r="CD370" s="17"/>
      <c r="CE370" s="17">
        <v>0</v>
      </c>
      <c r="CF370" s="17">
        <v>0</v>
      </c>
      <c r="CG370" s="17" t="e">
        <v>#VALUE!</v>
      </c>
      <c r="CH370" s="17" t="e">
        <v>#VALUE!</v>
      </c>
      <c r="CI370" s="17" t="e">
        <f t="shared" si="192"/>
        <v>#VALUE!</v>
      </c>
      <c r="CJ370" s="16" t="e">
        <f t="shared" si="219"/>
        <v>#VALUE!</v>
      </c>
      <c r="CK370" s="16" t="e">
        <f t="shared" si="220"/>
        <v>#VALUE!</v>
      </c>
      <c r="CL370" s="16" t="e">
        <f t="shared" si="221"/>
        <v>#VALUE!</v>
      </c>
      <c r="CM370" s="16">
        <f>CM369+$CJ$5</f>
        <v>22470.267537114334</v>
      </c>
      <c r="CN370" s="16" t="e">
        <f>$CN$3*CL370+(1-$CN$3)*CN369</f>
        <v>#VALUE!</v>
      </c>
    </row>
    <row r="371" spans="3:92" x14ac:dyDescent="0.2">
      <c r="C371">
        <f t="shared" si="210"/>
        <v>365</v>
      </c>
      <c r="D371" s="15"/>
      <c r="E371" s="17">
        <f t="shared" si="217"/>
        <v>0</v>
      </c>
      <c r="F371" s="17">
        <f t="shared" si="222"/>
        <v>0</v>
      </c>
      <c r="G371" s="16"/>
      <c r="H371">
        <f>IF(G371&lt;MAX(F371:F371),1,0)</f>
        <v>0</v>
      </c>
      <c r="I371" s="17" cm="1">
        <f t="array" ref="I371">IF(H371=1,MAX((E371:E377)-G371,27),0)</f>
        <v>0</v>
      </c>
      <c r="J371" s="17">
        <f t="shared" si="186"/>
        <v>0</v>
      </c>
      <c r="K371" s="18">
        <f t="shared" si="216"/>
        <v>6</v>
      </c>
      <c r="L371" s="17">
        <f t="shared" si="215"/>
        <v>0</v>
      </c>
      <c r="O371" s="15">
        <f t="shared" si="187"/>
        <v>0</v>
      </c>
      <c r="P371" s="15">
        <v>0</v>
      </c>
      <c r="Q371" s="15">
        <v>0</v>
      </c>
      <c r="R371" s="15">
        <v>0</v>
      </c>
      <c r="S371" s="15">
        <v>0</v>
      </c>
      <c r="T371" s="15">
        <v>0</v>
      </c>
      <c r="U371" s="15">
        <v>0</v>
      </c>
      <c r="V371" s="15">
        <v>0</v>
      </c>
      <c r="W371" s="15">
        <v>0</v>
      </c>
      <c r="X371" s="15">
        <v>0</v>
      </c>
      <c r="Y371" s="15">
        <v>0</v>
      </c>
      <c r="Z371" s="15">
        <v>0</v>
      </c>
      <c r="AA371" s="15">
        <v>0</v>
      </c>
      <c r="AB371" s="15">
        <v>0</v>
      </c>
      <c r="AC371" s="15">
        <v>0</v>
      </c>
      <c r="AE371" s="15">
        <v>0</v>
      </c>
      <c r="AF371" s="17">
        <v>0</v>
      </c>
      <c r="AG371" s="15">
        <v>0</v>
      </c>
      <c r="AH371" s="17">
        <v>0</v>
      </c>
      <c r="AI371" s="15">
        <v>0</v>
      </c>
      <c r="AJ371" s="17">
        <v>0</v>
      </c>
      <c r="AK371" s="15">
        <v>0</v>
      </c>
      <c r="AL371" s="17">
        <v>0</v>
      </c>
      <c r="AM371" s="15">
        <v>0</v>
      </c>
      <c r="AN371" s="17"/>
      <c r="AO371" s="15">
        <v>0</v>
      </c>
      <c r="AP371" s="17">
        <v>0</v>
      </c>
      <c r="AQ371" s="15">
        <v>0</v>
      </c>
      <c r="AR371" s="17">
        <v>0</v>
      </c>
      <c r="AS371" s="15">
        <v>0</v>
      </c>
      <c r="AT371" s="17">
        <v>0</v>
      </c>
      <c r="AU371" s="15">
        <v>0</v>
      </c>
      <c r="AV371" s="17">
        <v>0</v>
      </c>
      <c r="AW371" s="15">
        <v>0</v>
      </c>
      <c r="AX371" s="17"/>
      <c r="AY371" s="15">
        <v>0</v>
      </c>
      <c r="AZ371" s="17">
        <v>0</v>
      </c>
      <c r="BA371" s="15">
        <v>0</v>
      </c>
      <c r="BB371" s="17">
        <v>0</v>
      </c>
      <c r="BC371" s="15">
        <v>0</v>
      </c>
      <c r="BD371" s="17">
        <v>0</v>
      </c>
      <c r="BE371" s="15">
        <v>0</v>
      </c>
      <c r="BF371" s="17">
        <v>0</v>
      </c>
      <c r="BG371" s="15">
        <v>0</v>
      </c>
      <c r="BH371" s="17">
        <v>0</v>
      </c>
      <c r="BI371" s="78">
        <f t="shared" ref="BI371" si="223">SUM(AE371:BH371)</f>
        <v>0</v>
      </c>
      <c r="BJ371" s="78"/>
      <c r="BK371" s="78">
        <f t="shared" si="189"/>
        <v>0</v>
      </c>
      <c r="BL371" s="79">
        <f>BB371+AZ371+AX371+AV371+AT371+AR371+AP371+AN371+AL371+AJ371+AH371+AF371+BD371+BF371+BH371</f>
        <v>0</v>
      </c>
      <c r="BM371" s="15" t="e">
        <f t="shared" si="212"/>
        <v>#VALUE!</v>
      </c>
      <c r="BN371" s="16" t="e">
        <f t="shared" si="190"/>
        <v>#VALUE!</v>
      </c>
      <c r="BO371" t="e">
        <f t="shared" si="191"/>
        <v>#VALUE!</v>
      </c>
      <c r="BS371">
        <v>365</v>
      </c>
      <c r="BT371" s="17">
        <v>0</v>
      </c>
      <c r="BU371" s="17">
        <v>0</v>
      </c>
      <c r="BV371" s="17">
        <v>0</v>
      </c>
      <c r="BW371" s="17">
        <v>0</v>
      </c>
      <c r="BX371" s="17"/>
      <c r="BY371" s="17">
        <v>0</v>
      </c>
      <c r="BZ371" s="17">
        <v>0</v>
      </c>
      <c r="CA371" s="17">
        <v>0</v>
      </c>
      <c r="CB371" s="17">
        <v>0</v>
      </c>
      <c r="CC371" s="17"/>
      <c r="CD371" s="17">
        <v>0</v>
      </c>
      <c r="CE371" s="17">
        <v>0</v>
      </c>
      <c r="CF371" s="17">
        <v>0</v>
      </c>
      <c r="CG371" s="17">
        <v>0</v>
      </c>
      <c r="CH371" s="17">
        <v>0</v>
      </c>
      <c r="CI371" s="17">
        <f t="shared" si="192"/>
        <v>0</v>
      </c>
      <c r="CJ371" s="16" t="e">
        <f t="shared" si="219"/>
        <v>#VALUE!</v>
      </c>
      <c r="CK371" s="16" t="e">
        <f t="shared" si="220"/>
        <v>#VALUE!</v>
      </c>
      <c r="CL371" s="16" t="e">
        <f t="shared" si="221"/>
        <v>#VALUE!</v>
      </c>
      <c r="CM371" s="16">
        <f>CM370+$CJ$5</f>
        <v>23968.285372921957</v>
      </c>
      <c r="CN371" s="16" t="e">
        <f>$CN$3*CL371+(1-$CN$3)*CN370</f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7BA23E67-3C44-B74E-B249-968E3BF5765D}">
          <x14:formula1>
            <xm:f>'demand split'!$N$13:$N$27</xm:f>
          </x14:formula1>
          <xm:sqref>D4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626817-AA16-E648-9071-0D6BEBDA48F6}">
  <dimension ref="C2:DE371"/>
  <sheetViews>
    <sheetView topLeftCell="C1" zoomScale="131" workbookViewId="0">
      <selection activeCell="D4" sqref="D4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62" customWidth="1"/>
    <col min="64" max="64" width="10.83203125" style="62"/>
    <col min="66" max="66" width="12.6640625" bestFit="1" customWidth="1"/>
  </cols>
  <sheetData>
    <row r="2" spans="3:109" x14ac:dyDescent="0.2">
      <c r="E2" t="s">
        <v>141</v>
      </c>
      <c r="F2" s="62">
        <v>14</v>
      </c>
      <c r="CN2">
        <v>0</v>
      </c>
    </row>
    <row r="3" spans="3:109" ht="22" x14ac:dyDescent="0.3">
      <c r="C3" s="64"/>
      <c r="D3" s="64"/>
      <c r="E3" t="s">
        <v>140</v>
      </c>
      <c r="F3" s="62">
        <v>2.33</v>
      </c>
      <c r="J3" s="60">
        <f>SUM(J7:J371)</f>
        <v>1</v>
      </c>
      <c r="CN3" s="62">
        <v>0.9</v>
      </c>
    </row>
    <row r="4" spans="3:109" ht="22" x14ac:dyDescent="0.3">
      <c r="C4" s="64" t="s">
        <v>105</v>
      </c>
      <c r="D4" s="69" t="s">
        <v>96</v>
      </c>
      <c r="H4" t="s">
        <v>21</v>
      </c>
      <c r="I4" s="30" t="s">
        <v>57</v>
      </c>
      <c r="J4" s="31"/>
      <c r="K4" t="s">
        <v>23</v>
      </c>
      <c r="M4" s="30" t="s">
        <v>60</v>
      </c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>
        <f>MAX(AE7:AE370)</f>
        <v>15.793076393700293</v>
      </c>
      <c r="AG4" s="15">
        <f>MAX(AG7:AG370)</f>
        <v>35.518410031719228</v>
      </c>
      <c r="AI4" s="15">
        <f>MAX(AI7:AI370)</f>
        <v>16.477677926834243</v>
      </c>
      <c r="AK4" s="15">
        <f>MAX(AK7:AK370)</f>
        <v>21.823151336196325</v>
      </c>
      <c r="AM4" s="15">
        <f>MAX(AM7:AM370)</f>
        <v>23.145605061278076</v>
      </c>
      <c r="AO4" s="15">
        <f>MAX(AO7:AO370)</f>
        <v>32.351176681386647</v>
      </c>
      <c r="AQ4" s="15">
        <f>MAX(AQ7:AQ370)</f>
        <v>44.666556051235951</v>
      </c>
      <c r="AS4" s="15">
        <f>MAX(AS7:AS370)</f>
        <v>18.889188891375422</v>
      </c>
      <c r="AU4" s="15">
        <f>MAX(AU7:AU370)</f>
        <v>32.480452435278586</v>
      </c>
      <c r="AW4" s="15">
        <f>MAX(AW7:AW370)</f>
        <v>22.39186192723038</v>
      </c>
      <c r="AY4" s="15">
        <f>MAX(AY7:AY370)</f>
        <v>68.460462973667703</v>
      </c>
      <c r="BA4" s="15">
        <f>MAX(BA7:BA370)</f>
        <v>19.828805799177921</v>
      </c>
      <c r="BC4" s="15">
        <f>MAX(BC7:BC370)</f>
        <v>17.926539733281505</v>
      </c>
      <c r="BE4" s="15">
        <f>MAX(BE7:BE370)</f>
        <v>7.38724493816279</v>
      </c>
      <c r="BG4" s="15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f>16000/148-4</f>
        <v>104.10810810810811</v>
      </c>
      <c r="CO4" t="s">
        <v>135</v>
      </c>
    </row>
    <row r="5" spans="3:109" x14ac:dyDescent="0.2">
      <c r="F5" s="9"/>
      <c r="I5" s="30"/>
      <c r="J5" s="31"/>
      <c r="M5" s="30"/>
      <c r="O5" s="9" t="str">
        <f>D4</f>
        <v>TX-770</v>
      </c>
      <c r="P5" s="9" t="s">
        <v>85</v>
      </c>
      <c r="Q5" s="9" t="s">
        <v>86</v>
      </c>
      <c r="R5" s="9" t="s">
        <v>87</v>
      </c>
      <c r="S5" s="9" t="s">
        <v>88</v>
      </c>
      <c r="T5" s="9" t="s">
        <v>89</v>
      </c>
      <c r="U5" s="9" t="s">
        <v>90</v>
      </c>
      <c r="V5" s="9" t="s">
        <v>91</v>
      </c>
      <c r="W5" s="9" t="s">
        <v>92</v>
      </c>
      <c r="X5" s="9" t="s">
        <v>93</v>
      </c>
      <c r="Y5" s="9" t="s">
        <v>94</v>
      </c>
      <c r="Z5" s="9" t="s">
        <v>95</v>
      </c>
      <c r="AA5" s="9" t="s">
        <v>97</v>
      </c>
      <c r="AB5" s="9" t="s">
        <v>96</v>
      </c>
      <c r="AC5" s="9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5">
        <f>MAX(CJ7:CJ344)</f>
        <v>1497.1684008451193</v>
      </c>
      <c r="CN5">
        <v>6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6" t="s">
        <v>53</v>
      </c>
      <c r="F6" s="27" t="s">
        <v>19</v>
      </c>
      <c r="G6" s="28" t="s">
        <v>54</v>
      </c>
      <c r="H6" s="23" t="s">
        <v>28</v>
      </c>
      <c r="I6" s="29" t="s">
        <v>55</v>
      </c>
      <c r="J6" s="29" t="s">
        <v>142</v>
      </c>
      <c r="K6" s="20" t="s">
        <v>33</v>
      </c>
      <c r="L6" s="28" t="s">
        <v>58</v>
      </c>
      <c r="M6" s="23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6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62" t="s">
        <v>67</v>
      </c>
      <c r="BJ6" s="80" t="s">
        <v>128</v>
      </c>
      <c r="BK6" s="80" t="s">
        <v>130</v>
      </c>
      <c r="BL6" s="62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t="s">
        <v>137</v>
      </c>
      <c r="CM6" t="s">
        <v>138</v>
      </c>
      <c r="CN6" t="s">
        <v>139</v>
      </c>
      <c r="CO6" s="15">
        <f>MAX(CO7:CO350)</f>
        <v>82.947697285666635</v>
      </c>
      <c r="CP6" s="15">
        <f t="shared" ref="CP6:DC6" si="0">MAX(CP7:CP350)</f>
        <v>174.29234116932656</v>
      </c>
      <c r="CQ6" s="15">
        <f t="shared" si="0"/>
        <v>86.543331177132472</v>
      </c>
      <c r="CR6" s="15">
        <f t="shared" si="0"/>
        <v>114.61859018019868</v>
      </c>
      <c r="CS6" s="15">
        <f t="shared" si="0"/>
        <v>126.80701990305776</v>
      </c>
      <c r="CT6" s="15">
        <f t="shared" si="0"/>
        <v>177.2412643550656</v>
      </c>
      <c r="CU6" s="15">
        <f t="shared" si="0"/>
        <v>244.71310415928082</v>
      </c>
      <c r="CV6" s="15">
        <f t="shared" si="0"/>
        <v>103.48754095474035</v>
      </c>
      <c r="CW6" s="15">
        <f t="shared" si="0"/>
        <v>177.94952292309</v>
      </c>
      <c r="CX6" s="15">
        <f t="shared" si="0"/>
        <v>117.60554679158199</v>
      </c>
      <c r="CY6" s="15">
        <f t="shared" si="0"/>
        <v>375.07195287791075</v>
      </c>
      <c r="CZ6" s="15">
        <f t="shared" si="0"/>
        <v>85.9957128101601</v>
      </c>
      <c r="DA6" s="15">
        <f t="shared" si="0"/>
        <v>98.213508557363198</v>
      </c>
      <c r="DB6" s="15">
        <f t="shared" si="0"/>
        <v>35.59519319451217</v>
      </c>
      <c r="DC6" s="15">
        <f t="shared" si="0"/>
        <v>67.541619283788762</v>
      </c>
    </row>
    <row r="7" spans="3:109" x14ac:dyDescent="0.2">
      <c r="C7">
        <v>1</v>
      </c>
      <c r="D7" s="15">
        <f>VLOOKUP($D$4,'demand split'!$AO$2:$OO$16,C7+1,TRUE)</f>
        <v>4.2692743857107329</v>
      </c>
      <c r="E7" s="17">
        <f>IF(C7&lt;=343,AVERAGE($D7:$D25)*21+STDEV($D7:$D25)*SQRT(21)*2.33,"")</f>
        <v>173.37919795353298</v>
      </c>
      <c r="F7" s="17">
        <f>IF(C7&lt;=350,AVERAGE($D7:$D20)*$F$2+$F$3*STDEV($D7:$D20)*SQRT(14),"")</f>
        <v>107.01087610616364</v>
      </c>
      <c r="G7" s="16">
        <f>F7-D7</f>
        <v>102.74160172045291</v>
      </c>
      <c r="H7">
        <f>IF(G7&lt;MAX(F7:F13),1,0)</f>
        <v>1</v>
      </c>
      <c r="I7" s="17" cm="1">
        <f t="array" ref="I7">IF(H7=1,MAX((E7:E13)-G7,27),0)</f>
        <v>80.367910215478815</v>
      </c>
      <c r="J7" s="17">
        <f>IF(I7=27,1,0)</f>
        <v>0</v>
      </c>
      <c r="K7" s="19">
        <v>1</v>
      </c>
      <c r="L7" s="17">
        <f>I7+D7</f>
        <v>84.637184601189546</v>
      </c>
      <c r="M7" s="17">
        <f>MAX(L7:L351)</f>
        <v>438.5610901349948</v>
      </c>
      <c r="O7" s="15">
        <f>G7</f>
        <v>102.74160172045291</v>
      </c>
      <c r="P7" s="15">
        <v>45.587366939126063</v>
      </c>
      <c r="Q7" s="15">
        <v>21.148861936232649</v>
      </c>
      <c r="R7" s="15">
        <v>28.009699951175048</v>
      </c>
      <c r="S7" s="15">
        <v>29.707050231536055</v>
      </c>
      <c r="T7" s="15">
        <v>41.522268619845811</v>
      </c>
      <c r="U7" s="15">
        <v>57.32888039741384</v>
      </c>
      <c r="V7" s="15">
        <v>24.244001474294436</v>
      </c>
      <c r="W7" s="15">
        <v>41.688192185223343</v>
      </c>
      <c r="X7" s="15">
        <v>28.739631791380837</v>
      </c>
      <c r="Y7" s="15">
        <v>87.868016716287059</v>
      </c>
      <c r="Z7" s="15">
        <v>25.449986221921002</v>
      </c>
      <c r="AA7" s="15">
        <v>9.4814223205511006</v>
      </c>
      <c r="AB7" s="15">
        <v>23.008455165648368</v>
      </c>
      <c r="AC7" s="15">
        <v>16.505354736794249</v>
      </c>
      <c r="AE7" s="15">
        <v>0.84229740766401573</v>
      </c>
      <c r="AF7" s="17">
        <v>27</v>
      </c>
      <c r="AG7" s="15">
        <v>1.894315201691692</v>
      </c>
      <c r="AH7" s="17">
        <v>35.659960052914208</v>
      </c>
      <c r="AI7" s="15">
        <v>0.87880948943115966</v>
      </c>
      <c r="AJ7" s="17">
        <v>27</v>
      </c>
      <c r="AK7" s="15">
        <v>1.1639014045971374</v>
      </c>
      <c r="AL7" s="17">
        <v>27</v>
      </c>
      <c r="AM7" s="15">
        <v>1.2344322699348307</v>
      </c>
      <c r="AN7" s="17">
        <v>27</v>
      </c>
      <c r="AO7" s="15">
        <v>1.7253960896739549</v>
      </c>
      <c r="AP7" s="17">
        <v>32.48010446111676</v>
      </c>
      <c r="AQ7" s="15">
        <v>2.3822163227325843</v>
      </c>
      <c r="AR7" s="17">
        <v>44.844563792858168</v>
      </c>
      <c r="AS7" s="15">
        <v>1.0074234075400226</v>
      </c>
      <c r="AT7" s="17">
        <v>27</v>
      </c>
      <c r="AU7" s="15">
        <v>1.7322907965481913</v>
      </c>
      <c r="AV7" s="17">
        <v>32.609895412217327</v>
      </c>
      <c r="AW7" s="15">
        <v>1.1942326361189537</v>
      </c>
      <c r="AX7" s="17">
        <v>27</v>
      </c>
      <c r="AY7" s="15">
        <v>3.6512246919289439</v>
      </c>
      <c r="AZ7" s="17">
        <v>68.733295568828538</v>
      </c>
      <c r="BA7" s="15">
        <v>1.0575363092894892</v>
      </c>
      <c r="BB7" s="17">
        <v>27</v>
      </c>
      <c r="BC7" s="15">
        <v>0.95608211910834695</v>
      </c>
      <c r="BD7" s="17">
        <v>27</v>
      </c>
      <c r="BE7" s="15">
        <v>0.39398639670201546</v>
      </c>
      <c r="BF7" s="17">
        <v>27</v>
      </c>
      <c r="BG7" s="15">
        <v>0.68585545703865836</v>
      </c>
      <c r="BH7" s="17">
        <v>27</v>
      </c>
      <c r="BI7" s="78">
        <f>SUM(AE7:BH7)</f>
        <v>505.12781928793498</v>
      </c>
      <c r="BJ7" s="78">
        <f>SUM(BI7:BI62)+2.33*STDEV(BI7:BI62)</f>
        <v>3949.0459200318214</v>
      </c>
      <c r="BK7" s="78">
        <f>BJ7-SUM(O7:AC7)</f>
        <v>3366.0151296239387</v>
      </c>
      <c r="BL7" s="79">
        <f>BB7+AZ7+AX7+AV7+AT7+AR7+AP7+AN7+AL7+AJ7+AH7+AF7+BD7+BF7+BH7</f>
        <v>484.32781928793497</v>
      </c>
      <c r="BM7" s="15">
        <f>BK7-BL7</f>
        <v>2881.687310336004</v>
      </c>
      <c r="BN7" s="16">
        <f>IF(BO7=1,BK7-BM7,0)</f>
        <v>484.32781928793474</v>
      </c>
      <c r="BO7">
        <f>IF(BM7&lt;BK7,1,0)</f>
        <v>1</v>
      </c>
      <c r="BS7">
        <v>1</v>
      </c>
      <c r="BT7" s="17">
        <v>27</v>
      </c>
      <c r="BU7" s="17">
        <v>35.659960052914208</v>
      </c>
      <c r="BV7" s="17">
        <v>27</v>
      </c>
      <c r="BW7" s="17">
        <v>27</v>
      </c>
      <c r="BX7" s="17">
        <v>27</v>
      </c>
      <c r="BY7" s="17">
        <v>32.48010446111676</v>
      </c>
      <c r="BZ7" s="17">
        <v>44.844563792858168</v>
      </c>
      <c r="CA7" s="17">
        <v>27</v>
      </c>
      <c r="CB7" s="17">
        <v>32.609895412217327</v>
      </c>
      <c r="CC7" s="17">
        <v>27</v>
      </c>
      <c r="CD7" s="17">
        <v>68.733295568828538</v>
      </c>
      <c r="CE7" s="17">
        <v>27</v>
      </c>
      <c r="CF7" s="17">
        <v>27</v>
      </c>
      <c r="CG7" s="17">
        <v>27</v>
      </c>
      <c r="CH7" s="17">
        <v>27</v>
      </c>
      <c r="CI7" s="17">
        <f>SUM(BT7:CH7)</f>
        <v>484.32781928793497</v>
      </c>
      <c r="CJ7" s="16">
        <f>BN7</f>
        <v>484.32781928793474</v>
      </c>
      <c r="CK7" s="16">
        <f>SUM(CI7:CJ7)</f>
        <v>968.65563857586972</v>
      </c>
      <c r="CL7" s="16">
        <f>CJ7</f>
        <v>484.32781928793474</v>
      </c>
      <c r="CM7" s="16">
        <f>CL7</f>
        <v>484.32781928793474</v>
      </c>
      <c r="CN7" s="16">
        <f>CN4</f>
        <v>104.10810810810811</v>
      </c>
      <c r="CO7" s="15">
        <f>AE7+AF7</f>
        <v>27.842297407664017</v>
      </c>
      <c r="CP7" s="15">
        <f>AG7+AH7</f>
        <v>37.554275254605898</v>
      </c>
      <c r="CQ7" s="15">
        <f>AI7+AJ7</f>
        <v>27.878809489431159</v>
      </c>
      <c r="CR7" s="15">
        <f>AK7+AL7</f>
        <v>28.163901404597137</v>
      </c>
      <c r="CS7" s="15">
        <f>AM7+AN7</f>
        <v>28.234432269934832</v>
      </c>
      <c r="CT7" s="15">
        <f>AO7+AP7</f>
        <v>34.205500550790717</v>
      </c>
      <c r="CU7" s="15">
        <f>AQ7+AR7</f>
        <v>47.226780115590749</v>
      </c>
      <c r="CV7" s="15">
        <f>AS7+AT7</f>
        <v>28.007423407540024</v>
      </c>
      <c r="CW7" s="15">
        <f>AU7+AV7</f>
        <v>34.342186208765519</v>
      </c>
      <c r="CX7" s="15">
        <f>AW7+AX7</f>
        <v>28.194232636118954</v>
      </c>
      <c r="CY7" s="15">
        <f>AY7+AZ7</f>
        <v>72.384520260757483</v>
      </c>
      <c r="CZ7" s="15">
        <f>BA7+BB7</f>
        <v>28.057536309289489</v>
      </c>
      <c r="DA7" s="15">
        <f>BC7+BD7</f>
        <v>27.956082119108348</v>
      </c>
      <c r="DB7" s="15">
        <f>BE7+BF7</f>
        <v>27.393986396702015</v>
      </c>
      <c r="DC7" s="15">
        <f>BG7+BH7</f>
        <v>27.685855457038659</v>
      </c>
      <c r="DE7" s="15"/>
    </row>
    <row r="8" spans="3:109" x14ac:dyDescent="0.2">
      <c r="C8">
        <f>IF(C7&lt;=364,C7+1,"")</f>
        <v>2</v>
      </c>
      <c r="D8" s="15">
        <f>VLOOKUP($D$4,'demand split'!$AO$2:$OO$16,C8+1,TRUE)</f>
        <v>6.4039115785660989</v>
      </c>
      <c r="E8" s="17">
        <f t="shared" ref="E8:E71" si="1">IF(C8&lt;=343,AVERAGE($D8:$D26)*21+STDEV($D8:$D26)*SQRT(21)*2.33,"")</f>
        <v>174.09400777002793</v>
      </c>
      <c r="F8" s="17">
        <f t="shared" ref="F8:F71" si="2">IF(C8&lt;=350,AVERAGE($D8:$D21)*$F$2+$F$3*STDEV($D8:$D21)*SQRT(14),"")</f>
        <v>107.68973222989501</v>
      </c>
      <c r="G8" s="16">
        <f>G7-D8+I7</f>
        <v>176.70560035736563</v>
      </c>
      <c r="H8">
        <f>IF(G8&lt;MAX(F8:F14),1,0)</f>
        <v>0</v>
      </c>
      <c r="I8" s="17" cm="1">
        <f t="array" ref="I8">IF(H8=1,MAX((E8:E14)-G8,27),0)</f>
        <v>0</v>
      </c>
      <c r="J8" s="17">
        <f t="shared" ref="J8:J71" si="3">IF(I8=27,1,0)</f>
        <v>0</v>
      </c>
      <c r="K8" s="18">
        <f>IF(AND($K7=0,$I8=0),0,IF(AND($K7=0,$I8&gt;0),1,IF(AND($K7&gt;0,$K7&lt;7,$I8=0),$K7+1,IF(AND($K7=7,$I8=0),1,1))))</f>
        <v>2</v>
      </c>
      <c r="L8" s="17">
        <f>I8+D8</f>
        <v>6.4039115785660989</v>
      </c>
      <c r="O8" s="15">
        <f t="shared" ref="O8:O71" si="4">G8</f>
        <v>176.70560035736563</v>
      </c>
      <c r="P8" s="15">
        <v>78.405854189502733</v>
      </c>
      <c r="Q8" s="15">
        <v>46.830647702085912</v>
      </c>
      <c r="R8" s="15">
        <v>53.26384784427934</v>
      </c>
      <c r="S8" s="15">
        <v>54.855401826633809</v>
      </c>
      <c r="T8" s="15">
        <v>71.414278946451645</v>
      </c>
      <c r="U8" s="15">
        <v>98.600119706173132</v>
      </c>
      <c r="V8" s="15">
        <v>49.732866362984403</v>
      </c>
      <c r="W8" s="15">
        <v>71.699651402618386</v>
      </c>
      <c r="X8" s="15">
        <v>53.948282837202406</v>
      </c>
      <c r="Y8" s="15">
        <v>151.12447524722216</v>
      </c>
      <c r="Z8" s="15">
        <v>50.863681757986768</v>
      </c>
      <c r="AA8" s="15">
        <v>35.890442725498076</v>
      </c>
      <c r="AB8" s="15">
        <v>48.574331986985847</v>
      </c>
      <c r="AC8" s="15">
        <v>42.476571551236262</v>
      </c>
      <c r="AE8" s="15">
        <v>1.2634461114960236</v>
      </c>
      <c r="AF8" s="17">
        <v>0</v>
      </c>
      <c r="AG8" s="15">
        <v>2.8414728025375382</v>
      </c>
      <c r="AH8" s="17">
        <v>0</v>
      </c>
      <c r="AI8" s="15">
        <v>1.3182142341467393</v>
      </c>
      <c r="AJ8" s="17">
        <v>0</v>
      </c>
      <c r="AK8" s="15">
        <v>1.7458521068957062</v>
      </c>
      <c r="AL8" s="17">
        <v>0</v>
      </c>
      <c r="AM8" s="15">
        <v>1.8516484049022461</v>
      </c>
      <c r="AN8" s="17">
        <v>0</v>
      </c>
      <c r="AO8" s="15">
        <v>2.5880941345109325</v>
      </c>
      <c r="AP8" s="17">
        <v>0</v>
      </c>
      <c r="AQ8" s="15">
        <v>3.573324484098876</v>
      </c>
      <c r="AR8" s="17">
        <v>0</v>
      </c>
      <c r="AS8" s="15">
        <v>1.511135111310034</v>
      </c>
      <c r="AT8" s="17">
        <v>0</v>
      </c>
      <c r="AU8" s="15">
        <v>2.5984361948222872</v>
      </c>
      <c r="AV8" s="17">
        <v>0</v>
      </c>
      <c r="AW8" s="15">
        <v>1.7913489541784304</v>
      </c>
      <c r="AX8" s="17">
        <v>0</v>
      </c>
      <c r="AY8" s="15">
        <v>5.4768370378934161</v>
      </c>
      <c r="AZ8" s="17">
        <v>0</v>
      </c>
      <c r="BA8" s="15">
        <v>1.5863044639342339</v>
      </c>
      <c r="BB8" s="17">
        <v>0</v>
      </c>
      <c r="BC8" s="15">
        <v>1.4341231786625204</v>
      </c>
      <c r="BD8" s="17">
        <v>0</v>
      </c>
      <c r="BE8" s="15">
        <v>0.59097959505302333</v>
      </c>
      <c r="BF8" s="17">
        <v>0</v>
      </c>
      <c r="BG8" s="15">
        <v>1.0287831855579876</v>
      </c>
      <c r="BH8" s="17">
        <v>0</v>
      </c>
      <c r="BI8" s="78">
        <f t="shared" ref="BI8:BI71" si="5">SUM(AE8:BH8)</f>
        <v>31.2</v>
      </c>
      <c r="BJ8" s="78">
        <f t="shared" ref="BJ8:BJ71" si="6">SUM(BI8:BI63)+2.33*STDEV(BI8:BI63)</f>
        <v>3425.3655312495675</v>
      </c>
      <c r="BK8" s="78">
        <f t="shared" ref="BK8:BK71" si="7">BJ8-SUM(O8:AC8)</f>
        <v>2340.9794768053407</v>
      </c>
      <c r="BL8" s="79">
        <f t="shared" ref="BL8:BL71" si="8">BB8+AZ8+AX8+AV8+AT8+AR8+AP8+AN8+AL8+AJ8+AH8+AF8+BD8+BF8+BH8</f>
        <v>0</v>
      </c>
      <c r="BM8" s="15">
        <f>BM7-BL8+BN7</f>
        <v>3366.0151296239387</v>
      </c>
      <c r="BN8" s="16">
        <f t="shared" ref="BN8:BN71" si="9">IF(BO8=1,BK8-BM8,0)</f>
        <v>0</v>
      </c>
      <c r="BO8">
        <f t="shared" ref="BO8:BO71" si="10">IF(BM8&lt;BK8,1,0)</f>
        <v>0</v>
      </c>
      <c r="BS8">
        <v>2</v>
      </c>
      <c r="BT8" s="17">
        <v>0</v>
      </c>
      <c r="BU8" s="17">
        <v>0</v>
      </c>
      <c r="BV8" s="17">
        <v>0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17">
        <v>0</v>
      </c>
      <c r="CC8" s="17">
        <v>0</v>
      </c>
      <c r="CD8" s="17">
        <v>0</v>
      </c>
      <c r="CE8" s="17">
        <v>0</v>
      </c>
      <c r="CF8" s="17">
        <v>0</v>
      </c>
      <c r="CG8" s="17">
        <v>0</v>
      </c>
      <c r="CH8" s="17">
        <v>0</v>
      </c>
      <c r="CI8" s="17">
        <f t="shared" ref="CI8:CI71" si="11">SUM(BT8:CH8)</f>
        <v>0</v>
      </c>
      <c r="CJ8" s="16">
        <f t="shared" ref="CJ8:CJ71" si="12">BN8</f>
        <v>0</v>
      </c>
      <c r="CK8" s="16">
        <f t="shared" ref="CK8:CK71" si="13">SUM(CI8:CJ8)</f>
        <v>0</v>
      </c>
      <c r="CL8" s="16">
        <f>CJ8+CL7</f>
        <v>484.32781928793474</v>
      </c>
      <c r="CM8" s="16">
        <f t="shared" ref="CM8:CM71" si="14">CL8</f>
        <v>484.32781928793474</v>
      </c>
      <c r="CN8" s="16">
        <f>CN7+$CN$4</f>
        <v>208.21621621621622</v>
      </c>
      <c r="CO8" s="15">
        <f t="shared" ref="CO8:CO71" si="15">AE8+AF8</f>
        <v>1.2634461114960236</v>
      </c>
      <c r="CP8" s="15">
        <f t="shared" ref="CP8:CP71" si="16">AG8+AH8</f>
        <v>2.8414728025375382</v>
      </c>
      <c r="CQ8" s="15">
        <f t="shared" ref="CQ8:CQ71" si="17">AI8+AJ8</f>
        <v>1.3182142341467393</v>
      </c>
      <c r="CR8" s="15">
        <f t="shared" ref="CR8:CR71" si="18">AK8+AL8</f>
        <v>1.7458521068957062</v>
      </c>
      <c r="CS8" s="15">
        <f t="shared" ref="CS8:CS71" si="19">AM8+AN8</f>
        <v>1.8516484049022461</v>
      </c>
      <c r="CT8" s="15">
        <f t="shared" ref="CT8:CT71" si="20">AO8+AP8</f>
        <v>2.5880941345109325</v>
      </c>
      <c r="CU8" s="15">
        <f t="shared" ref="CU8:CU71" si="21">AQ8+AR8</f>
        <v>3.573324484098876</v>
      </c>
      <c r="CV8" s="15">
        <f t="shared" ref="CV8:CV71" si="22">AS8+AT8</f>
        <v>1.511135111310034</v>
      </c>
      <c r="CW8" s="15">
        <f t="shared" ref="CW8:CW71" si="23">AU8+AV8</f>
        <v>2.5984361948222872</v>
      </c>
      <c r="CX8" s="15">
        <f t="shared" ref="CX8:CX71" si="24">AW8+AX8</f>
        <v>1.7913489541784304</v>
      </c>
      <c r="CY8" s="15">
        <f t="shared" ref="CY8:CY71" si="25">AY8+AZ8</f>
        <v>5.4768370378934161</v>
      </c>
      <c r="CZ8" s="15">
        <f t="shared" ref="CZ8:CZ71" si="26">BA8+BB8</f>
        <v>1.5863044639342339</v>
      </c>
      <c r="DA8" s="15">
        <f t="shared" ref="DA8:DA71" si="27">BC8+BD8</f>
        <v>1.4341231786625204</v>
      </c>
      <c r="DB8" s="15">
        <f t="shared" ref="DB8:DB71" si="28">BE8+BF8</f>
        <v>0.59097959505302333</v>
      </c>
      <c r="DC8" s="15">
        <f t="shared" ref="DC8:DC71" si="29">BG8+BH8</f>
        <v>1.0287831855579876</v>
      </c>
    </row>
    <row r="9" spans="3:109" x14ac:dyDescent="0.2">
      <c r="C9">
        <f t="shared" ref="C9:C72" si="30">IF(C8&lt;=364,C8+1,"")</f>
        <v>3</v>
      </c>
      <c r="D9" s="15">
        <f>VLOOKUP($D$4,'demand split'!$AO$2:$OO$16,C9+1,TRUE)</f>
        <v>7.6846938942793193</v>
      </c>
      <c r="E9" s="17">
        <f t="shared" si="1"/>
        <v>172.1234349995714</v>
      </c>
      <c r="F9" s="17">
        <f t="shared" si="2"/>
        <v>109.71489063432034</v>
      </c>
      <c r="G9" s="16">
        <f t="shared" ref="G9:G72" si="31">G8-D9+I8</f>
        <v>169.02090646308631</v>
      </c>
      <c r="H9">
        <f>IF(G9&lt;MAX(F9:F15),1,0)</f>
        <v>0</v>
      </c>
      <c r="I9" s="17" cm="1">
        <f t="array" ref="I9">IF(H9=1,MAX((E9:E15)-G9,27),0)</f>
        <v>0</v>
      </c>
      <c r="J9" s="17">
        <f t="shared" si="3"/>
        <v>0</v>
      </c>
      <c r="K9" s="18">
        <f>IF(AND($K8=0,$I9=0),0,IF(AND($K8=0,$I9&gt;0),1,IF(AND($K8&gt;0,$K8&lt;7,$I9=0),$K8+1,IF(AND($K8=7,$I9=0),1,1))))</f>
        <v>3</v>
      </c>
      <c r="L9" s="17">
        <f>I9+D9</f>
        <v>7.6846938942793193</v>
      </c>
      <c r="O9" s="15">
        <f t="shared" si="4"/>
        <v>169.02090646308631</v>
      </c>
      <c r="P9" s="15">
        <v>74.996086826457685</v>
      </c>
      <c r="Q9" s="15">
        <v>45.248790621109826</v>
      </c>
      <c r="R9" s="15">
        <v>51.168825316004494</v>
      </c>
      <c r="S9" s="15">
        <v>52.633423740751113</v>
      </c>
      <c r="T9" s="15">
        <v>68.308565985038527</v>
      </c>
      <c r="U9" s="15">
        <v>94.312130325254486</v>
      </c>
      <c r="V9" s="15">
        <v>47.919504229412361</v>
      </c>
      <c r="W9" s="15">
        <v>68.581527968831637</v>
      </c>
      <c r="X9" s="15">
        <v>51.798664092188289</v>
      </c>
      <c r="Y9" s="15">
        <v>144.55227080175007</v>
      </c>
      <c r="Z9" s="15">
        <v>48.960116401265687</v>
      </c>
      <c r="AA9" s="15">
        <v>35.181267211434445</v>
      </c>
      <c r="AB9" s="15">
        <v>46.853384172590822</v>
      </c>
      <c r="AC9" s="15">
        <v>41.24203172856668</v>
      </c>
      <c r="AE9" s="15">
        <v>1.5161353337952281</v>
      </c>
      <c r="AF9" s="17">
        <v>0</v>
      </c>
      <c r="AG9" s="15">
        <v>3.4097673630450451</v>
      </c>
      <c r="AH9" s="17">
        <v>0</v>
      </c>
      <c r="AI9" s="15">
        <v>1.581857080976087</v>
      </c>
      <c r="AJ9" s="17">
        <v>0</v>
      </c>
      <c r="AK9" s="15">
        <v>2.0950225282748476</v>
      </c>
      <c r="AL9" s="17">
        <v>0</v>
      </c>
      <c r="AM9" s="15">
        <v>2.2219780858826952</v>
      </c>
      <c r="AN9" s="17">
        <v>0</v>
      </c>
      <c r="AO9" s="15">
        <v>3.105712961413118</v>
      </c>
      <c r="AP9" s="17">
        <v>0</v>
      </c>
      <c r="AQ9" s="15">
        <v>4.2879893809186509</v>
      </c>
      <c r="AR9" s="17">
        <v>0</v>
      </c>
      <c r="AS9" s="15">
        <v>1.8133621335720409</v>
      </c>
      <c r="AT9" s="17">
        <v>0</v>
      </c>
      <c r="AU9" s="15">
        <v>3.1181234337867441</v>
      </c>
      <c r="AV9" s="17">
        <v>0</v>
      </c>
      <c r="AW9" s="15">
        <v>2.1496187450141164</v>
      </c>
      <c r="AX9" s="17">
        <v>0</v>
      </c>
      <c r="AY9" s="15">
        <v>6.5722044454720994</v>
      </c>
      <c r="AZ9" s="17">
        <v>0</v>
      </c>
      <c r="BA9" s="15">
        <v>1.9035653567210804</v>
      </c>
      <c r="BB9" s="17">
        <v>0</v>
      </c>
      <c r="BC9" s="15">
        <v>1.7209478143950243</v>
      </c>
      <c r="BD9" s="17">
        <v>0</v>
      </c>
      <c r="BE9" s="15">
        <v>0.70917551406362778</v>
      </c>
      <c r="BF9" s="17">
        <v>0</v>
      </c>
      <c r="BG9" s="15">
        <v>1.234539822669585</v>
      </c>
      <c r="BH9" s="17">
        <v>0</v>
      </c>
      <c r="BI9" s="78">
        <f t="shared" si="5"/>
        <v>37.439999999999991</v>
      </c>
      <c r="BJ9" s="78">
        <f t="shared" si="6"/>
        <v>3425.3655312495671</v>
      </c>
      <c r="BK9" s="78">
        <f t="shared" si="7"/>
        <v>2384.5880353658245</v>
      </c>
      <c r="BL9" s="79">
        <f t="shared" si="8"/>
        <v>0</v>
      </c>
      <c r="BM9" s="15">
        <f t="shared" ref="BM9:BM72" si="32">BM8-BL9+BN8</f>
        <v>3366.0151296239387</v>
      </c>
      <c r="BN9" s="16">
        <f t="shared" si="9"/>
        <v>0</v>
      </c>
      <c r="BO9">
        <f t="shared" si="10"/>
        <v>0</v>
      </c>
      <c r="BS9">
        <v>3</v>
      </c>
      <c r="BT9" s="17">
        <v>0</v>
      </c>
      <c r="BU9" s="17">
        <v>0</v>
      </c>
      <c r="BV9" s="17">
        <v>0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17">
        <v>0</v>
      </c>
      <c r="CC9" s="17">
        <v>0</v>
      </c>
      <c r="CD9" s="17">
        <v>0</v>
      </c>
      <c r="CE9" s="17">
        <v>0</v>
      </c>
      <c r="CF9" s="17">
        <v>0</v>
      </c>
      <c r="CG9" s="17">
        <v>0</v>
      </c>
      <c r="CH9" s="17">
        <v>0</v>
      </c>
      <c r="CI9" s="17">
        <f t="shared" si="11"/>
        <v>0</v>
      </c>
      <c r="CJ9" s="16">
        <f t="shared" si="12"/>
        <v>0</v>
      </c>
      <c r="CK9" s="16">
        <f t="shared" si="13"/>
        <v>0</v>
      </c>
      <c r="CL9" s="16">
        <f t="shared" ref="CL9:CL72" si="33">CJ9+CL8</f>
        <v>484.32781928793474</v>
      </c>
      <c r="CM9" s="16">
        <f t="shared" si="14"/>
        <v>484.32781928793474</v>
      </c>
      <c r="CN9" s="16">
        <f>CN8+$CN$4</f>
        <v>312.32432432432432</v>
      </c>
      <c r="CO9" s="15">
        <f t="shared" si="15"/>
        <v>1.5161353337952281</v>
      </c>
      <c r="CP9" s="15">
        <f t="shared" si="16"/>
        <v>3.4097673630450451</v>
      </c>
      <c r="CQ9" s="15">
        <f t="shared" si="17"/>
        <v>1.581857080976087</v>
      </c>
      <c r="CR9" s="15">
        <f t="shared" si="18"/>
        <v>2.0950225282748476</v>
      </c>
      <c r="CS9" s="15">
        <f t="shared" si="19"/>
        <v>2.2219780858826952</v>
      </c>
      <c r="CT9" s="15">
        <f t="shared" si="20"/>
        <v>3.105712961413118</v>
      </c>
      <c r="CU9" s="15">
        <f t="shared" si="21"/>
        <v>4.2879893809186509</v>
      </c>
      <c r="CV9" s="15">
        <f t="shared" si="22"/>
        <v>1.8133621335720409</v>
      </c>
      <c r="CW9" s="15">
        <f t="shared" si="23"/>
        <v>3.1181234337867441</v>
      </c>
      <c r="CX9" s="15">
        <f t="shared" si="24"/>
        <v>2.1496187450141164</v>
      </c>
      <c r="CY9" s="15">
        <f t="shared" si="25"/>
        <v>6.5722044454720994</v>
      </c>
      <c r="CZ9" s="15">
        <f t="shared" si="26"/>
        <v>1.9035653567210804</v>
      </c>
      <c r="DA9" s="15">
        <f t="shared" si="27"/>
        <v>1.7209478143950243</v>
      </c>
      <c r="DB9" s="15">
        <f t="shared" si="28"/>
        <v>0.70917551406362778</v>
      </c>
      <c r="DC9" s="15">
        <f t="shared" si="29"/>
        <v>1.234539822669585</v>
      </c>
    </row>
    <row r="10" spans="3:109" x14ac:dyDescent="0.2">
      <c r="C10">
        <f t="shared" si="30"/>
        <v>4</v>
      </c>
      <c r="D10" s="15">
        <f>VLOOKUP($D$4,'demand split'!$AO$2:$OO$16,C10+1,TRUE)</f>
        <v>10.673185964276833</v>
      </c>
      <c r="E10" s="17">
        <f t="shared" si="1"/>
        <v>169.61006024060913</v>
      </c>
      <c r="F10" s="17">
        <f t="shared" si="2"/>
        <v>112.79122185012024</v>
      </c>
      <c r="G10" s="16">
        <f t="shared" si="31"/>
        <v>158.34772049880948</v>
      </c>
      <c r="H10">
        <f t="shared" ref="H10:H73" si="34">IF(G10&lt;MAX(F10:F16),1,0)</f>
        <v>0</v>
      </c>
      <c r="I10" s="17" cm="1">
        <f t="array" ref="I10">IF(H10=1,MAX((E10:E16)-G10,27),0)</f>
        <v>0</v>
      </c>
      <c r="J10" s="17">
        <f t="shared" si="3"/>
        <v>0</v>
      </c>
      <c r="K10" s="18">
        <f>IF(AND($K9=0,$I10=0),0,IF(AND($K9=0,$I10&gt;0),1,IF(AND($K9&gt;0,$K9&lt;7,$I10=0),$K9+1,IF(AND($K9=7,$I10=0),1,1))))</f>
        <v>4</v>
      </c>
      <c r="L10" s="17">
        <f>I10+D10</f>
        <v>10.673185964276833</v>
      </c>
      <c r="O10" s="15">
        <f t="shared" si="4"/>
        <v>158.34772049880948</v>
      </c>
      <c r="P10" s="15">
        <v>70.260298822228449</v>
      </c>
      <c r="Q10" s="15">
        <v>43.051766897531927</v>
      </c>
      <c r="R10" s="15">
        <v>48.259071804511649</v>
      </c>
      <c r="S10" s="15">
        <v>49.547343065914035</v>
      </c>
      <c r="T10" s="15">
        <v>63.995075760853638</v>
      </c>
      <c r="U10" s="15">
        <v>88.356589518423021</v>
      </c>
      <c r="V10" s="15">
        <v>45.400945710562304</v>
      </c>
      <c r="W10" s="15">
        <v>64.250800977461154</v>
      </c>
      <c r="X10" s="15">
        <v>48.813082501890904</v>
      </c>
      <c r="Y10" s="15">
        <v>135.42420907192772</v>
      </c>
      <c r="Z10" s="15">
        <v>46.316275628041964</v>
      </c>
      <c r="AA10" s="15">
        <v>34.196301219679405</v>
      </c>
      <c r="AB10" s="15">
        <v>44.463178874819953</v>
      </c>
      <c r="AC10" s="15">
        <v>39.527393085970033</v>
      </c>
      <c r="AE10" s="15">
        <v>2.1057435191600393</v>
      </c>
      <c r="AF10" s="17">
        <v>0</v>
      </c>
      <c r="AG10" s="15">
        <v>4.7357880042292297</v>
      </c>
      <c r="AH10" s="17">
        <v>0</v>
      </c>
      <c r="AI10" s="15">
        <v>2.1970237235778987</v>
      </c>
      <c r="AJ10" s="17">
        <v>0</v>
      </c>
      <c r="AK10" s="15">
        <v>2.9097535114928439</v>
      </c>
      <c r="AL10" s="17">
        <v>0</v>
      </c>
      <c r="AM10" s="15">
        <v>3.0860806748370773</v>
      </c>
      <c r="AN10" s="17">
        <v>0</v>
      </c>
      <c r="AO10" s="15">
        <v>4.3134902241848865</v>
      </c>
      <c r="AP10" s="17">
        <v>0</v>
      </c>
      <c r="AQ10" s="15">
        <v>5.9555408068314604</v>
      </c>
      <c r="AR10" s="17">
        <v>0</v>
      </c>
      <c r="AS10" s="15">
        <v>2.5185585188500568</v>
      </c>
      <c r="AT10" s="17">
        <v>0</v>
      </c>
      <c r="AU10" s="15">
        <v>4.3307269913704785</v>
      </c>
      <c r="AV10" s="17">
        <v>0</v>
      </c>
      <c r="AW10" s="15">
        <v>2.9855815902973841</v>
      </c>
      <c r="AX10" s="17">
        <v>0</v>
      </c>
      <c r="AY10" s="15">
        <v>9.1280617298223614</v>
      </c>
      <c r="AZ10" s="17">
        <v>0</v>
      </c>
      <c r="BA10" s="15">
        <v>2.6438407732237228</v>
      </c>
      <c r="BB10" s="17">
        <v>0</v>
      </c>
      <c r="BC10" s="15">
        <v>2.3902052977708674</v>
      </c>
      <c r="BD10" s="17">
        <v>0</v>
      </c>
      <c r="BE10" s="15">
        <v>0.98496599175503885</v>
      </c>
      <c r="BF10" s="17">
        <v>0</v>
      </c>
      <c r="BG10" s="15">
        <v>1.714638642596646</v>
      </c>
      <c r="BH10" s="17">
        <v>0</v>
      </c>
      <c r="BI10" s="78">
        <f t="shared" si="5"/>
        <v>52</v>
      </c>
      <c r="BJ10" s="78">
        <f t="shared" si="6"/>
        <v>3535.8902699678929</v>
      </c>
      <c r="BK10" s="78">
        <f t="shared" si="7"/>
        <v>2555.6802165292675</v>
      </c>
      <c r="BL10" s="79">
        <f t="shared" si="8"/>
        <v>0</v>
      </c>
      <c r="BM10" s="15">
        <f t="shared" si="32"/>
        <v>3366.0151296239387</v>
      </c>
      <c r="BN10" s="16">
        <f t="shared" si="9"/>
        <v>0</v>
      </c>
      <c r="BO10">
        <f t="shared" si="10"/>
        <v>0</v>
      </c>
      <c r="BS10">
        <v>4</v>
      </c>
      <c r="BT10" s="17">
        <v>0</v>
      </c>
      <c r="BU10" s="17">
        <v>0</v>
      </c>
      <c r="BV10" s="17">
        <v>0</v>
      </c>
      <c r="BW10" s="17">
        <v>0</v>
      </c>
      <c r="BX10" s="17">
        <v>0</v>
      </c>
      <c r="BY10" s="17">
        <v>0</v>
      </c>
      <c r="BZ10" s="17">
        <v>0</v>
      </c>
      <c r="CA10" s="17">
        <v>0</v>
      </c>
      <c r="CB10" s="17">
        <v>0</v>
      </c>
      <c r="CC10" s="17">
        <v>0</v>
      </c>
      <c r="CD10" s="17">
        <v>0</v>
      </c>
      <c r="CE10" s="17">
        <v>0</v>
      </c>
      <c r="CF10" s="17">
        <v>0</v>
      </c>
      <c r="CG10" s="17">
        <v>0</v>
      </c>
      <c r="CH10" s="17">
        <v>0</v>
      </c>
      <c r="CI10" s="17">
        <f t="shared" si="11"/>
        <v>0</v>
      </c>
      <c r="CJ10" s="16">
        <f t="shared" si="12"/>
        <v>0</v>
      </c>
      <c r="CK10" s="16">
        <f t="shared" si="13"/>
        <v>0</v>
      </c>
      <c r="CL10" s="16">
        <f t="shared" si="33"/>
        <v>484.32781928793474</v>
      </c>
      <c r="CM10" s="16">
        <f t="shared" si="14"/>
        <v>484.32781928793474</v>
      </c>
      <c r="CN10" s="16">
        <f>CN9+$CN$4</f>
        <v>416.43243243243245</v>
      </c>
      <c r="CO10" s="15">
        <f t="shared" si="15"/>
        <v>2.1057435191600393</v>
      </c>
      <c r="CP10" s="15">
        <f t="shared" si="16"/>
        <v>4.7357880042292297</v>
      </c>
      <c r="CQ10" s="15">
        <f t="shared" si="17"/>
        <v>2.1970237235778987</v>
      </c>
      <c r="CR10" s="15">
        <f t="shared" si="18"/>
        <v>2.9097535114928439</v>
      </c>
      <c r="CS10" s="15">
        <f t="shared" si="19"/>
        <v>3.0860806748370773</v>
      </c>
      <c r="CT10" s="15">
        <f t="shared" si="20"/>
        <v>4.3134902241848865</v>
      </c>
      <c r="CU10" s="15">
        <f t="shared" si="21"/>
        <v>5.9555408068314604</v>
      </c>
      <c r="CV10" s="15">
        <f t="shared" si="22"/>
        <v>2.5185585188500568</v>
      </c>
      <c r="CW10" s="15">
        <f t="shared" si="23"/>
        <v>4.3307269913704785</v>
      </c>
      <c r="CX10" s="15">
        <f t="shared" si="24"/>
        <v>2.9855815902973841</v>
      </c>
      <c r="CY10" s="15">
        <f t="shared" si="25"/>
        <v>9.1280617298223614</v>
      </c>
      <c r="CZ10" s="15">
        <f t="shared" si="26"/>
        <v>2.6438407732237228</v>
      </c>
      <c r="DA10" s="15">
        <f t="shared" si="27"/>
        <v>2.3902052977708674</v>
      </c>
      <c r="DB10" s="15">
        <f t="shared" si="28"/>
        <v>0.98496599175503885</v>
      </c>
      <c r="DC10" s="15">
        <f t="shared" si="29"/>
        <v>1.714638642596646</v>
      </c>
    </row>
    <row r="11" spans="3:109" x14ac:dyDescent="0.2">
      <c r="C11">
        <f t="shared" si="30"/>
        <v>5</v>
      </c>
      <c r="D11" s="15">
        <f>VLOOKUP($D$4,'demand split'!$AO$2:$OO$16,C11+1,TRUE)</f>
        <v>6.4039115785660989</v>
      </c>
      <c r="E11" s="17">
        <f t="shared" si="1"/>
        <v>165.08046879131973</v>
      </c>
      <c r="F11" s="17">
        <f t="shared" si="2"/>
        <v>118.94390516269104</v>
      </c>
      <c r="G11" s="16">
        <f t="shared" si="31"/>
        <v>151.94380892024338</v>
      </c>
      <c r="H11">
        <f t="shared" si="34"/>
        <v>0</v>
      </c>
      <c r="I11" s="17" cm="1">
        <f t="array" ref="I11">IF(H11=1,MAX((E11:E17)-G11,27),0)</f>
        <v>0</v>
      </c>
      <c r="J11" s="17">
        <f t="shared" si="3"/>
        <v>0</v>
      </c>
      <c r="K11" s="18">
        <f>IF(AND($K10=0,$I11=0),0,IF(AND($K10=0,$I11&gt;0),1,IF(AND($K10&gt;0,$K10&lt;7,$I11=0),$K10+1,IF(AND($K10=7,$I11=0),1,1))))</f>
        <v>5</v>
      </c>
      <c r="L11" s="17">
        <f>I11+D11</f>
        <v>6.4039115785660989</v>
      </c>
      <c r="O11" s="15">
        <f t="shared" si="4"/>
        <v>151.94380892024338</v>
      </c>
      <c r="P11" s="15">
        <v>67.418826019690911</v>
      </c>
      <c r="Q11" s="15">
        <v>41.73355266338519</v>
      </c>
      <c r="R11" s="15">
        <v>46.513219697615945</v>
      </c>
      <c r="S11" s="15">
        <v>47.695694661011785</v>
      </c>
      <c r="T11" s="15">
        <v>61.406981626342706</v>
      </c>
      <c r="U11" s="15">
        <v>84.783265034324145</v>
      </c>
      <c r="V11" s="15">
        <v>43.889810599252272</v>
      </c>
      <c r="W11" s="15">
        <v>61.65236478263887</v>
      </c>
      <c r="X11" s="15">
        <v>47.021733547712472</v>
      </c>
      <c r="Y11" s="15">
        <v>129.94737203403432</v>
      </c>
      <c r="Z11" s="15">
        <v>44.729971164107731</v>
      </c>
      <c r="AA11" s="15">
        <v>33.605321624626384</v>
      </c>
      <c r="AB11" s="15">
        <v>43.029055696157435</v>
      </c>
      <c r="AC11" s="15">
        <v>38.498609900412042</v>
      </c>
      <c r="AE11" s="15">
        <v>1.2634461114960236</v>
      </c>
      <c r="AF11" s="17">
        <v>0</v>
      </c>
      <c r="AG11" s="15">
        <v>2.8414728025375382</v>
      </c>
      <c r="AH11" s="17">
        <v>0</v>
      </c>
      <c r="AI11" s="15">
        <v>1.3182142341467393</v>
      </c>
      <c r="AJ11" s="17">
        <v>0</v>
      </c>
      <c r="AK11" s="15">
        <v>1.7458521068957062</v>
      </c>
      <c r="AL11" s="17">
        <v>0</v>
      </c>
      <c r="AM11" s="15">
        <v>1.8516484049022461</v>
      </c>
      <c r="AN11" s="17">
        <v>0</v>
      </c>
      <c r="AO11" s="15">
        <v>2.5880941345109325</v>
      </c>
      <c r="AP11" s="17">
        <v>0</v>
      </c>
      <c r="AQ11" s="15">
        <v>3.573324484098876</v>
      </c>
      <c r="AR11" s="17">
        <v>0</v>
      </c>
      <c r="AS11" s="15">
        <v>1.511135111310034</v>
      </c>
      <c r="AT11" s="17">
        <v>0</v>
      </c>
      <c r="AU11" s="15">
        <v>2.5984361948222872</v>
      </c>
      <c r="AV11" s="17">
        <v>0</v>
      </c>
      <c r="AW11" s="15">
        <v>1.7913489541784304</v>
      </c>
      <c r="AX11" s="17">
        <v>0</v>
      </c>
      <c r="AY11" s="15">
        <v>5.4768370378934161</v>
      </c>
      <c r="AZ11" s="17">
        <v>0</v>
      </c>
      <c r="BA11" s="15">
        <v>1.5863044639342339</v>
      </c>
      <c r="BB11" s="17">
        <v>0</v>
      </c>
      <c r="BC11" s="15">
        <v>1.4341231786625204</v>
      </c>
      <c r="BD11" s="17">
        <v>0</v>
      </c>
      <c r="BE11" s="15">
        <v>0.59097959505302333</v>
      </c>
      <c r="BF11" s="17">
        <v>0</v>
      </c>
      <c r="BG11" s="15">
        <v>1.0287831855579876</v>
      </c>
      <c r="BH11" s="17">
        <v>0</v>
      </c>
      <c r="BI11" s="78">
        <f t="shared" si="5"/>
        <v>31.2</v>
      </c>
      <c r="BJ11" s="78">
        <f t="shared" si="6"/>
        <v>3562.9883273887108</v>
      </c>
      <c r="BK11" s="78">
        <f t="shared" si="7"/>
        <v>2619.1187394171552</v>
      </c>
      <c r="BL11" s="79">
        <f t="shared" si="8"/>
        <v>0</v>
      </c>
      <c r="BM11" s="15">
        <f t="shared" si="32"/>
        <v>3366.0151296239387</v>
      </c>
      <c r="BN11" s="16">
        <f t="shared" si="9"/>
        <v>0</v>
      </c>
      <c r="BO11">
        <f t="shared" si="10"/>
        <v>0</v>
      </c>
      <c r="BS11">
        <v>5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f t="shared" si="11"/>
        <v>0</v>
      </c>
      <c r="CJ11" s="16">
        <f t="shared" si="12"/>
        <v>0</v>
      </c>
      <c r="CK11" s="16">
        <f t="shared" si="13"/>
        <v>0</v>
      </c>
      <c r="CL11" s="16">
        <f t="shared" si="33"/>
        <v>484.32781928793474</v>
      </c>
      <c r="CM11" s="16">
        <f t="shared" si="14"/>
        <v>484.32781928793474</v>
      </c>
      <c r="CN11" s="16">
        <f>CN10+$CN$4</f>
        <v>520.54054054054052</v>
      </c>
      <c r="CO11" s="15">
        <f t="shared" si="15"/>
        <v>1.2634461114960236</v>
      </c>
      <c r="CP11" s="15">
        <f t="shared" si="16"/>
        <v>2.8414728025375382</v>
      </c>
      <c r="CQ11" s="15">
        <f t="shared" si="17"/>
        <v>1.3182142341467393</v>
      </c>
      <c r="CR11" s="15">
        <f t="shared" si="18"/>
        <v>1.7458521068957062</v>
      </c>
      <c r="CS11" s="15">
        <f t="shared" si="19"/>
        <v>1.8516484049022461</v>
      </c>
      <c r="CT11" s="15">
        <f t="shared" si="20"/>
        <v>2.5880941345109325</v>
      </c>
      <c r="CU11" s="15">
        <f t="shared" si="21"/>
        <v>3.573324484098876</v>
      </c>
      <c r="CV11" s="15">
        <f t="shared" si="22"/>
        <v>1.511135111310034</v>
      </c>
      <c r="CW11" s="15">
        <f t="shared" si="23"/>
        <v>2.5984361948222872</v>
      </c>
      <c r="CX11" s="15">
        <f t="shared" si="24"/>
        <v>1.7913489541784304</v>
      </c>
      <c r="CY11" s="15">
        <f t="shared" si="25"/>
        <v>5.4768370378934161</v>
      </c>
      <c r="CZ11" s="15">
        <f t="shared" si="26"/>
        <v>1.5863044639342339</v>
      </c>
      <c r="DA11" s="15">
        <f t="shared" si="27"/>
        <v>1.4341231786625204</v>
      </c>
      <c r="DB11" s="15">
        <f t="shared" si="28"/>
        <v>0.59097959505302333</v>
      </c>
      <c r="DC11" s="15">
        <f t="shared" si="29"/>
        <v>1.0287831855579876</v>
      </c>
    </row>
    <row r="12" spans="3:109" x14ac:dyDescent="0.2">
      <c r="C12">
        <f t="shared" si="30"/>
        <v>6</v>
      </c>
      <c r="D12" s="15">
        <f>VLOOKUP($D$4,'demand split'!$AO$2:$OO$16,C12+1,TRUE)</f>
        <v>4.2692743857107329</v>
      </c>
      <c r="E12" s="17">
        <f t="shared" si="1"/>
        <v>169.60994686181323</v>
      </c>
      <c r="F12" s="17">
        <f t="shared" si="2"/>
        <v>120.73277910182864</v>
      </c>
      <c r="G12" s="16">
        <f t="shared" si="31"/>
        <v>147.67453453453265</v>
      </c>
      <c r="H12">
        <f t="shared" si="34"/>
        <v>0</v>
      </c>
      <c r="I12" s="17" cm="1">
        <f t="array" ref="I12">IF(H12=1,MAX((E12:E18)-G12,27),0)</f>
        <v>0</v>
      </c>
      <c r="J12" s="17">
        <f t="shared" si="3"/>
        <v>0</v>
      </c>
      <c r="K12" s="18">
        <f>IF(AND($K11=0,$I12=0),0,IF(AND($K11=0,$I12&gt;0),1,IF(AND($K11&gt;0,$K11&lt;7,$I12=0),$K11+1,IF(AND($K11=7,$I12=0),1,1))))</f>
        <v>6</v>
      </c>
      <c r="L12" s="17">
        <f>I12+D12</f>
        <v>4.2692743857107329</v>
      </c>
      <c r="O12" s="15">
        <f t="shared" si="4"/>
        <v>147.67453453453265</v>
      </c>
      <c r="P12" s="15">
        <v>65.524510817999214</v>
      </c>
      <c r="Q12" s="15">
        <v>40.854743173954027</v>
      </c>
      <c r="R12" s="15">
        <v>45.349318293018804</v>
      </c>
      <c r="S12" s="15">
        <v>46.461262391076957</v>
      </c>
      <c r="T12" s="15">
        <v>59.681585536668749</v>
      </c>
      <c r="U12" s="15">
        <v>82.401048711591557</v>
      </c>
      <c r="V12" s="15">
        <v>42.882387191712247</v>
      </c>
      <c r="W12" s="15">
        <v>59.920073986090678</v>
      </c>
      <c r="X12" s="15">
        <v>45.827500911593518</v>
      </c>
      <c r="Y12" s="15">
        <v>126.29614734210537</v>
      </c>
      <c r="Z12" s="15">
        <v>43.672434854818242</v>
      </c>
      <c r="AA12" s="15">
        <v>33.211335227924366</v>
      </c>
      <c r="AB12" s="15">
        <v>42.07297357704909</v>
      </c>
      <c r="AC12" s="15">
        <v>37.812754443373386</v>
      </c>
      <c r="AE12" s="15">
        <v>0.84229740766401573</v>
      </c>
      <c r="AF12" s="17">
        <v>0</v>
      </c>
      <c r="AG12" s="15">
        <v>1.894315201691692</v>
      </c>
      <c r="AH12" s="17">
        <v>0</v>
      </c>
      <c r="AI12" s="15">
        <v>0.87880948943115966</v>
      </c>
      <c r="AJ12" s="17">
        <v>0</v>
      </c>
      <c r="AK12" s="15">
        <v>1.1639014045971374</v>
      </c>
      <c r="AL12" s="17">
        <v>0</v>
      </c>
      <c r="AM12" s="15">
        <v>1.2344322699348307</v>
      </c>
      <c r="AN12" s="17">
        <v>0</v>
      </c>
      <c r="AO12" s="15">
        <v>1.7253960896739549</v>
      </c>
      <c r="AP12" s="17">
        <v>0</v>
      </c>
      <c r="AQ12" s="15">
        <v>2.3822163227325843</v>
      </c>
      <c r="AR12" s="17">
        <v>0</v>
      </c>
      <c r="AS12" s="15">
        <v>1.0074234075400226</v>
      </c>
      <c r="AT12" s="17">
        <v>0</v>
      </c>
      <c r="AU12" s="15">
        <v>1.7322907965481913</v>
      </c>
      <c r="AV12" s="17">
        <v>0</v>
      </c>
      <c r="AW12" s="15">
        <v>1.1942326361189537</v>
      </c>
      <c r="AX12" s="17">
        <v>0</v>
      </c>
      <c r="AY12" s="15">
        <v>3.6512246919289439</v>
      </c>
      <c r="AZ12" s="17">
        <v>0</v>
      </c>
      <c r="BA12" s="15">
        <v>1.0575363092894892</v>
      </c>
      <c r="BB12" s="17">
        <v>0</v>
      </c>
      <c r="BC12" s="15">
        <v>0.95608211910834695</v>
      </c>
      <c r="BD12" s="17">
        <v>0</v>
      </c>
      <c r="BE12" s="15">
        <v>0.39398639670201546</v>
      </c>
      <c r="BF12" s="17">
        <v>0</v>
      </c>
      <c r="BG12" s="15">
        <v>0.68585545703865836</v>
      </c>
      <c r="BH12" s="17">
        <v>0</v>
      </c>
      <c r="BI12" s="78">
        <f t="shared" si="5"/>
        <v>20.799999999999997</v>
      </c>
      <c r="BJ12" s="78">
        <f t="shared" si="6"/>
        <v>3793.8061579795385</v>
      </c>
      <c r="BK12" s="78">
        <f t="shared" si="7"/>
        <v>2874.1635469860298</v>
      </c>
      <c r="BL12" s="79">
        <f t="shared" si="8"/>
        <v>0</v>
      </c>
      <c r="BM12" s="15">
        <f t="shared" si="32"/>
        <v>3366.0151296239387</v>
      </c>
      <c r="BN12" s="16">
        <f t="shared" si="9"/>
        <v>0</v>
      </c>
      <c r="BO12">
        <f t="shared" si="10"/>
        <v>0</v>
      </c>
      <c r="BS12">
        <v>6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f t="shared" si="11"/>
        <v>0</v>
      </c>
      <c r="CJ12" s="16">
        <f t="shared" si="12"/>
        <v>0</v>
      </c>
      <c r="CK12" s="16">
        <f t="shared" si="13"/>
        <v>0</v>
      </c>
      <c r="CL12" s="16">
        <f t="shared" si="33"/>
        <v>484.32781928793474</v>
      </c>
      <c r="CM12" s="16">
        <f t="shared" si="14"/>
        <v>484.32781928793474</v>
      </c>
      <c r="CN12" s="16">
        <f>CN11+$CN$4</f>
        <v>624.64864864864865</v>
      </c>
      <c r="CO12" s="15">
        <f t="shared" si="15"/>
        <v>0.84229740766401573</v>
      </c>
      <c r="CP12" s="15">
        <f t="shared" si="16"/>
        <v>1.894315201691692</v>
      </c>
      <c r="CQ12" s="15">
        <f t="shared" si="17"/>
        <v>0.87880948943115966</v>
      </c>
      <c r="CR12" s="15">
        <f t="shared" si="18"/>
        <v>1.1639014045971374</v>
      </c>
      <c r="CS12" s="15">
        <f t="shared" si="19"/>
        <v>1.2344322699348307</v>
      </c>
      <c r="CT12" s="15">
        <f t="shared" si="20"/>
        <v>1.7253960896739549</v>
      </c>
      <c r="CU12" s="15">
        <f t="shared" si="21"/>
        <v>2.3822163227325843</v>
      </c>
      <c r="CV12" s="15">
        <f t="shared" si="22"/>
        <v>1.0074234075400226</v>
      </c>
      <c r="CW12" s="15">
        <f t="shared" si="23"/>
        <v>1.7322907965481913</v>
      </c>
      <c r="CX12" s="15">
        <f t="shared" si="24"/>
        <v>1.1942326361189537</v>
      </c>
      <c r="CY12" s="15">
        <f t="shared" si="25"/>
        <v>3.6512246919289439</v>
      </c>
      <c r="CZ12" s="15">
        <f t="shared" si="26"/>
        <v>1.0575363092894892</v>
      </c>
      <c r="DA12" s="15">
        <f t="shared" si="27"/>
        <v>0.95608211910834695</v>
      </c>
      <c r="DB12" s="15">
        <f t="shared" si="28"/>
        <v>0.39398639670201546</v>
      </c>
      <c r="DC12" s="15">
        <f t="shared" si="29"/>
        <v>0.68585545703865836</v>
      </c>
    </row>
    <row r="13" spans="3:109" x14ac:dyDescent="0.2">
      <c r="C13">
        <f t="shared" si="30"/>
        <v>7</v>
      </c>
      <c r="D13" s="15">
        <f>VLOOKUP($D$4,'demand split'!$AO$2:$OO$16,C13+1,TRUE)</f>
        <v>2.9884920699975135</v>
      </c>
      <c r="E13" s="17">
        <f t="shared" si="1"/>
        <v>183.10951193593172</v>
      </c>
      <c r="F13" s="17">
        <f t="shared" si="2"/>
        <v>121.33261282992544</v>
      </c>
      <c r="G13" s="16">
        <f t="shared" si="31"/>
        <v>144.68604246453515</v>
      </c>
      <c r="H13">
        <f t="shared" si="34"/>
        <v>0</v>
      </c>
      <c r="I13" s="17" cm="1">
        <f t="array" ref="I13">IF(H13=1,MAX((E13:E19)-G13,27),0)</f>
        <v>0</v>
      </c>
      <c r="J13" s="17">
        <f t="shared" si="3"/>
        <v>0</v>
      </c>
      <c r="K13" s="18">
        <f>IF(AND($K12=0,$I13=0),0,IF(AND($K12=0,$I13&gt;0),1,IF(AND($K12&gt;0,$K12&lt;7,$I13=0),$K12+1,IF(AND($K12=7,$I13=0),1,1))))</f>
        <v>7</v>
      </c>
      <c r="L13" s="17">
        <f t="shared" ref="L13:L76" si="35">I13+D13</f>
        <v>2.9884920699975135</v>
      </c>
      <c r="O13" s="15">
        <f t="shared" si="4"/>
        <v>144.68604246453515</v>
      </c>
      <c r="P13" s="15">
        <v>64.198490176815028</v>
      </c>
      <c r="Q13" s="15">
        <v>40.239576531352213</v>
      </c>
      <c r="R13" s="15">
        <v>44.534587309800806</v>
      </c>
      <c r="S13" s="15">
        <v>45.597159802122576</v>
      </c>
      <c r="T13" s="15">
        <v>58.473808273896978</v>
      </c>
      <c r="U13" s="15">
        <v>80.733497285678752</v>
      </c>
      <c r="V13" s="15">
        <v>42.177190806434233</v>
      </c>
      <c r="W13" s="15">
        <v>58.707470428506944</v>
      </c>
      <c r="X13" s="15">
        <v>44.991538066310248</v>
      </c>
      <c r="Y13" s="15">
        <v>123.7402900577551</v>
      </c>
      <c r="Z13" s="15">
        <v>42.932159438315601</v>
      </c>
      <c r="AA13" s="15">
        <v>32.935544750232957</v>
      </c>
      <c r="AB13" s="15">
        <v>41.403716093673246</v>
      </c>
      <c r="AC13" s="15">
        <v>37.332655623446328</v>
      </c>
      <c r="AE13" s="15">
        <v>0.58960818536481108</v>
      </c>
      <c r="AF13" s="17">
        <v>0</v>
      </c>
      <c r="AG13" s="15">
        <v>1.3260206411841846</v>
      </c>
      <c r="AH13" s="17">
        <v>0</v>
      </c>
      <c r="AI13" s="15">
        <v>0.61516664260181175</v>
      </c>
      <c r="AJ13" s="17">
        <v>0</v>
      </c>
      <c r="AK13" s="15">
        <v>0.81473098321799631</v>
      </c>
      <c r="AL13" s="17">
        <v>0</v>
      </c>
      <c r="AM13" s="15">
        <v>0.86410258895438163</v>
      </c>
      <c r="AN13" s="17">
        <v>0</v>
      </c>
      <c r="AO13" s="15">
        <v>1.2077772627717684</v>
      </c>
      <c r="AP13" s="17">
        <v>0</v>
      </c>
      <c r="AQ13" s="15">
        <v>1.667551425912809</v>
      </c>
      <c r="AR13" s="17">
        <v>0</v>
      </c>
      <c r="AS13" s="15">
        <v>0.70519638527801598</v>
      </c>
      <c r="AT13" s="17">
        <v>0</v>
      </c>
      <c r="AU13" s="15">
        <v>1.2126035575837342</v>
      </c>
      <c r="AV13" s="17">
        <v>0</v>
      </c>
      <c r="AW13" s="15">
        <v>0.83596284528326759</v>
      </c>
      <c r="AX13" s="17">
        <v>0</v>
      </c>
      <c r="AY13" s="15">
        <v>2.5558572843502612</v>
      </c>
      <c r="AZ13" s="17">
        <v>0</v>
      </c>
      <c r="BA13" s="15">
        <v>0.7402754165026425</v>
      </c>
      <c r="BB13" s="17">
        <v>0</v>
      </c>
      <c r="BC13" s="15">
        <v>0.66925748337584301</v>
      </c>
      <c r="BD13" s="17">
        <v>0</v>
      </c>
      <c r="BE13" s="15">
        <v>0.27579047769141091</v>
      </c>
      <c r="BF13" s="17">
        <v>0</v>
      </c>
      <c r="BG13" s="15">
        <v>0.48009881992706094</v>
      </c>
      <c r="BH13" s="17">
        <v>0</v>
      </c>
      <c r="BI13" s="78">
        <f t="shared" si="5"/>
        <v>14.559999999999997</v>
      </c>
      <c r="BJ13" s="78">
        <f t="shared" si="6"/>
        <v>3820.1371572883181</v>
      </c>
      <c r="BK13" s="78">
        <f t="shared" si="7"/>
        <v>2917.453430179442</v>
      </c>
      <c r="BL13" s="79">
        <f t="shared" si="8"/>
        <v>0</v>
      </c>
      <c r="BM13" s="15">
        <f t="shared" si="32"/>
        <v>3366.0151296239387</v>
      </c>
      <c r="BN13" s="16">
        <f t="shared" si="9"/>
        <v>0</v>
      </c>
      <c r="BO13">
        <f t="shared" si="10"/>
        <v>0</v>
      </c>
      <c r="BS13">
        <v>7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f t="shared" si="11"/>
        <v>0</v>
      </c>
      <c r="CJ13" s="16">
        <f t="shared" si="12"/>
        <v>0</v>
      </c>
      <c r="CK13" s="16">
        <f t="shared" si="13"/>
        <v>0</v>
      </c>
      <c r="CL13" s="16">
        <f t="shared" si="33"/>
        <v>484.32781928793474</v>
      </c>
      <c r="CM13" s="16">
        <f t="shared" si="14"/>
        <v>484.32781928793474</v>
      </c>
      <c r="CN13" s="16">
        <f>CN12+$CN$4</f>
        <v>728.75675675675677</v>
      </c>
      <c r="CO13" s="15">
        <f t="shared" si="15"/>
        <v>0.58960818536481108</v>
      </c>
      <c r="CP13" s="15">
        <f t="shared" si="16"/>
        <v>1.3260206411841846</v>
      </c>
      <c r="CQ13" s="15">
        <f t="shared" si="17"/>
        <v>0.61516664260181175</v>
      </c>
      <c r="CR13" s="15">
        <f t="shared" si="18"/>
        <v>0.81473098321799631</v>
      </c>
      <c r="CS13" s="15">
        <f t="shared" si="19"/>
        <v>0.86410258895438163</v>
      </c>
      <c r="CT13" s="15">
        <f t="shared" si="20"/>
        <v>1.2077772627717684</v>
      </c>
      <c r="CU13" s="15">
        <f t="shared" si="21"/>
        <v>1.667551425912809</v>
      </c>
      <c r="CV13" s="15">
        <f t="shared" si="22"/>
        <v>0.70519638527801598</v>
      </c>
      <c r="CW13" s="15">
        <f t="shared" si="23"/>
        <v>1.2126035575837342</v>
      </c>
      <c r="CX13" s="15">
        <f t="shared" si="24"/>
        <v>0.83596284528326759</v>
      </c>
      <c r="CY13" s="15">
        <f t="shared" si="25"/>
        <v>2.5558572843502612</v>
      </c>
      <c r="CZ13" s="15">
        <f t="shared" si="26"/>
        <v>0.7402754165026425</v>
      </c>
      <c r="DA13" s="15">
        <f t="shared" si="27"/>
        <v>0.66925748337584301</v>
      </c>
      <c r="DB13" s="15">
        <f t="shared" si="28"/>
        <v>0.27579047769141091</v>
      </c>
      <c r="DC13" s="15">
        <f t="shared" si="29"/>
        <v>0.48009881992706094</v>
      </c>
    </row>
    <row r="14" spans="3:109" x14ac:dyDescent="0.2">
      <c r="C14">
        <f t="shared" si="30"/>
        <v>8</v>
      </c>
      <c r="D14" s="15">
        <f>VLOOKUP($D$4,'demand split'!$AO$2:$OO$16,C14+1,TRUE)</f>
        <v>4.2692743857107329</v>
      </c>
      <c r="E14" s="17">
        <f t="shared" si="1"/>
        <v>186.94413183203739</v>
      </c>
      <c r="F14" s="17">
        <f t="shared" si="2"/>
        <v>121.49012362734737</v>
      </c>
      <c r="G14" s="16">
        <f t="shared" si="31"/>
        <v>140.41676807882442</v>
      </c>
      <c r="H14">
        <f t="shared" si="34"/>
        <v>0</v>
      </c>
      <c r="I14" s="17" cm="1">
        <f t="array" ref="I14">IF(H14=1,MAX((E14:E20)-G14,27),0)</f>
        <v>0</v>
      </c>
      <c r="J14" s="17">
        <f t="shared" si="3"/>
        <v>0</v>
      </c>
      <c r="K14" s="18">
        <f t="shared" ref="K14:K77" si="36">IF(AND($K13=0,$I14=0),0,IF(AND($K13=0,$I14&gt;0),1,IF(AND($K13&gt;0,$K13&lt;7,$I14=0),$K13+1,IF(AND($K13=7,$I14=0),1,1))))</f>
        <v>1</v>
      </c>
      <c r="L14" s="17">
        <f t="shared" si="35"/>
        <v>4.2692743857107329</v>
      </c>
      <c r="O14" s="15">
        <f t="shared" si="4"/>
        <v>140.41676807882442</v>
      </c>
      <c r="P14" s="15">
        <v>62.304174975123338</v>
      </c>
      <c r="Q14" s="15">
        <v>39.360767041921051</v>
      </c>
      <c r="R14" s="15">
        <v>43.370685905203665</v>
      </c>
      <c r="S14" s="15">
        <v>44.362727532187748</v>
      </c>
      <c r="T14" s="15">
        <v>56.748412184223021</v>
      </c>
      <c r="U14" s="15">
        <v>78.351280962946163</v>
      </c>
      <c r="V14" s="15">
        <v>41.169767398894209</v>
      </c>
      <c r="W14" s="15">
        <v>56.975179631958753</v>
      </c>
      <c r="X14" s="15">
        <v>43.797305430191294</v>
      </c>
      <c r="Y14" s="15">
        <v>120.08906536582616</v>
      </c>
      <c r="Z14" s="15">
        <v>41.874623129026112</v>
      </c>
      <c r="AA14" s="15">
        <v>32.541558353530938</v>
      </c>
      <c r="AB14" s="15">
        <v>40.447633974564901</v>
      </c>
      <c r="AC14" s="15">
        <v>36.646800166407672</v>
      </c>
      <c r="AE14" s="15">
        <v>0.84229740766401573</v>
      </c>
      <c r="AF14" s="17">
        <v>0</v>
      </c>
      <c r="AG14" s="15">
        <v>1.894315201691692</v>
      </c>
      <c r="AH14" s="17">
        <v>0</v>
      </c>
      <c r="AI14" s="15">
        <v>0.87880948943115966</v>
      </c>
      <c r="AJ14" s="17">
        <v>0</v>
      </c>
      <c r="AK14" s="15">
        <v>1.1639014045971374</v>
      </c>
      <c r="AL14" s="17">
        <v>0</v>
      </c>
      <c r="AM14" s="15">
        <v>1.2344322699348307</v>
      </c>
      <c r="AN14" s="17">
        <v>0</v>
      </c>
      <c r="AO14" s="15">
        <v>1.7253960896739549</v>
      </c>
      <c r="AP14" s="17">
        <v>0</v>
      </c>
      <c r="AQ14" s="15">
        <v>2.3822163227325843</v>
      </c>
      <c r="AR14" s="17">
        <v>0</v>
      </c>
      <c r="AS14" s="15">
        <v>1.0074234075400226</v>
      </c>
      <c r="AT14" s="17">
        <v>0</v>
      </c>
      <c r="AU14" s="15">
        <v>1.7322907965481913</v>
      </c>
      <c r="AV14" s="17">
        <v>0</v>
      </c>
      <c r="AW14" s="15">
        <v>1.1942326361189537</v>
      </c>
      <c r="AX14" s="17">
        <v>0</v>
      </c>
      <c r="AY14" s="15">
        <v>3.6512246919289439</v>
      </c>
      <c r="AZ14" s="17">
        <v>0</v>
      </c>
      <c r="BA14" s="15">
        <v>1.0575363092894892</v>
      </c>
      <c r="BB14" s="17">
        <v>0</v>
      </c>
      <c r="BC14" s="15">
        <v>0.95608211910834695</v>
      </c>
      <c r="BD14" s="17">
        <v>0</v>
      </c>
      <c r="BE14" s="15">
        <v>0.39398639670201546</v>
      </c>
      <c r="BF14" s="17">
        <v>0</v>
      </c>
      <c r="BG14" s="15">
        <v>0.68585545703865836</v>
      </c>
      <c r="BH14" s="17">
        <v>0</v>
      </c>
      <c r="BI14" s="78">
        <f t="shared" si="5"/>
        <v>20.799999999999997</v>
      </c>
      <c r="BJ14" s="78">
        <f t="shared" si="6"/>
        <v>3846.3202953826435</v>
      </c>
      <c r="BK14" s="78">
        <f t="shared" si="7"/>
        <v>2967.8635452518138</v>
      </c>
      <c r="BL14" s="79">
        <f t="shared" si="8"/>
        <v>0</v>
      </c>
      <c r="BM14" s="15">
        <f t="shared" si="32"/>
        <v>3366.0151296239387</v>
      </c>
      <c r="BN14" s="16">
        <f t="shared" si="9"/>
        <v>0</v>
      </c>
      <c r="BO14">
        <f t="shared" si="10"/>
        <v>0</v>
      </c>
      <c r="BS14">
        <v>8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f t="shared" si="11"/>
        <v>0</v>
      </c>
      <c r="CJ14" s="16">
        <f t="shared" si="12"/>
        <v>0</v>
      </c>
      <c r="CK14" s="16">
        <f t="shared" si="13"/>
        <v>0</v>
      </c>
      <c r="CL14" s="16">
        <f t="shared" si="33"/>
        <v>484.32781928793474</v>
      </c>
      <c r="CM14" s="16">
        <f t="shared" si="14"/>
        <v>484.32781928793474</v>
      </c>
      <c r="CN14" s="16">
        <f>CN13+$CN$4</f>
        <v>832.8648648648649</v>
      </c>
      <c r="CO14" s="15">
        <f t="shared" si="15"/>
        <v>0.84229740766401573</v>
      </c>
      <c r="CP14" s="15">
        <f t="shared" si="16"/>
        <v>1.894315201691692</v>
      </c>
      <c r="CQ14" s="15">
        <f t="shared" si="17"/>
        <v>0.87880948943115966</v>
      </c>
      <c r="CR14" s="15">
        <f t="shared" si="18"/>
        <v>1.1639014045971374</v>
      </c>
      <c r="CS14" s="15">
        <f t="shared" si="19"/>
        <v>1.2344322699348307</v>
      </c>
      <c r="CT14" s="15">
        <f t="shared" si="20"/>
        <v>1.7253960896739549</v>
      </c>
      <c r="CU14" s="15">
        <f t="shared" si="21"/>
        <v>2.3822163227325843</v>
      </c>
      <c r="CV14" s="15">
        <f t="shared" si="22"/>
        <v>1.0074234075400226</v>
      </c>
      <c r="CW14" s="15">
        <f t="shared" si="23"/>
        <v>1.7322907965481913</v>
      </c>
      <c r="CX14" s="15">
        <f t="shared" si="24"/>
        <v>1.1942326361189537</v>
      </c>
      <c r="CY14" s="15">
        <f t="shared" si="25"/>
        <v>3.6512246919289439</v>
      </c>
      <c r="CZ14" s="15">
        <f t="shared" si="26"/>
        <v>1.0575363092894892</v>
      </c>
      <c r="DA14" s="15">
        <f t="shared" si="27"/>
        <v>0.95608211910834695</v>
      </c>
      <c r="DB14" s="15">
        <f t="shared" si="28"/>
        <v>0.39398639670201546</v>
      </c>
      <c r="DC14" s="15">
        <f t="shared" si="29"/>
        <v>0.68585545703865836</v>
      </c>
    </row>
    <row r="15" spans="3:109" x14ac:dyDescent="0.2">
      <c r="C15">
        <f t="shared" si="30"/>
        <v>9</v>
      </c>
      <c r="D15" s="15">
        <f>VLOOKUP($D$4,'demand split'!$AO$2:$OO$16,C15+1,TRUE)</f>
        <v>6.4039115785660989</v>
      </c>
      <c r="E15" s="17">
        <f t="shared" si="1"/>
        <v>187.56389509094581</v>
      </c>
      <c r="F15" s="17">
        <f t="shared" si="2"/>
        <v>122.03771102871383</v>
      </c>
      <c r="G15" s="16">
        <f t="shared" si="31"/>
        <v>134.01285650025832</v>
      </c>
      <c r="H15">
        <f t="shared" si="34"/>
        <v>0</v>
      </c>
      <c r="I15" s="17" cm="1">
        <f t="array" ref="I15">IF(H15=1,MAX((E15:E21)-G15,27),0)</f>
        <v>0</v>
      </c>
      <c r="J15" s="17">
        <f t="shared" si="3"/>
        <v>0</v>
      </c>
      <c r="K15" s="18">
        <f t="shared" si="36"/>
        <v>2</v>
      </c>
      <c r="L15" s="17">
        <f t="shared" si="35"/>
        <v>6.4039115785660989</v>
      </c>
      <c r="O15" s="15">
        <f t="shared" si="4"/>
        <v>134.01285650025832</v>
      </c>
      <c r="P15" s="15">
        <v>59.4627021725858</v>
      </c>
      <c r="Q15" s="15">
        <v>38.042552807774314</v>
      </c>
      <c r="R15" s="15">
        <v>41.624833798307961</v>
      </c>
      <c r="S15" s="15">
        <v>42.511079127285498</v>
      </c>
      <c r="T15" s="15">
        <v>54.160318049712089</v>
      </c>
      <c r="U15" s="15">
        <v>74.777956478847287</v>
      </c>
      <c r="V15" s="15">
        <v>39.658632287584176</v>
      </c>
      <c r="W15" s="15">
        <v>54.376743437136469</v>
      </c>
      <c r="X15" s="15">
        <v>42.005956476012862</v>
      </c>
      <c r="Y15" s="15">
        <v>114.61222832793274</v>
      </c>
      <c r="Z15" s="15">
        <v>40.288318665091879</v>
      </c>
      <c r="AA15" s="15">
        <v>31.950578758477914</v>
      </c>
      <c r="AB15" s="15">
        <v>39.013510795902384</v>
      </c>
      <c r="AC15" s="15">
        <v>35.618016980849681</v>
      </c>
      <c r="AE15" s="15">
        <v>1.2634461114960236</v>
      </c>
      <c r="AF15" s="17">
        <v>0</v>
      </c>
      <c r="AG15" s="15">
        <v>2.8414728025375382</v>
      </c>
      <c r="AH15" s="17">
        <v>0</v>
      </c>
      <c r="AI15" s="15">
        <v>1.3182142341467393</v>
      </c>
      <c r="AJ15" s="17">
        <v>0</v>
      </c>
      <c r="AK15" s="15">
        <v>1.7458521068957062</v>
      </c>
      <c r="AL15" s="17">
        <v>0</v>
      </c>
      <c r="AM15" s="15">
        <v>1.8516484049022461</v>
      </c>
      <c r="AN15" s="17">
        <v>0</v>
      </c>
      <c r="AO15" s="15">
        <v>2.5880941345109325</v>
      </c>
      <c r="AP15" s="17">
        <v>0</v>
      </c>
      <c r="AQ15" s="15">
        <v>3.573324484098876</v>
      </c>
      <c r="AR15" s="17">
        <v>0</v>
      </c>
      <c r="AS15" s="15">
        <v>1.511135111310034</v>
      </c>
      <c r="AT15" s="17">
        <v>0</v>
      </c>
      <c r="AU15" s="15">
        <v>2.5984361948222872</v>
      </c>
      <c r="AV15" s="17">
        <v>0</v>
      </c>
      <c r="AW15" s="15">
        <v>1.7913489541784304</v>
      </c>
      <c r="AX15" s="17">
        <v>0</v>
      </c>
      <c r="AY15" s="15">
        <v>5.4768370378934161</v>
      </c>
      <c r="AZ15" s="17">
        <v>0</v>
      </c>
      <c r="BA15" s="15">
        <v>1.5863044639342339</v>
      </c>
      <c r="BB15" s="17">
        <v>0</v>
      </c>
      <c r="BC15" s="15">
        <v>1.4341231786625204</v>
      </c>
      <c r="BD15" s="17">
        <v>0</v>
      </c>
      <c r="BE15" s="15">
        <v>0.59097959505302333</v>
      </c>
      <c r="BF15" s="17">
        <v>0</v>
      </c>
      <c r="BG15" s="15">
        <v>1.0287831855579876</v>
      </c>
      <c r="BH15" s="17">
        <v>0</v>
      </c>
      <c r="BI15" s="78">
        <f t="shared" si="5"/>
        <v>31.2</v>
      </c>
      <c r="BJ15" s="78">
        <f t="shared" si="6"/>
        <v>3880.7349903650229</v>
      </c>
      <c r="BK15" s="78">
        <f t="shared" si="7"/>
        <v>3038.6187057012635</v>
      </c>
      <c r="BL15" s="79">
        <f t="shared" si="8"/>
        <v>0</v>
      </c>
      <c r="BM15" s="15">
        <f t="shared" si="32"/>
        <v>3366.0151296239387</v>
      </c>
      <c r="BN15" s="16">
        <f t="shared" si="9"/>
        <v>0</v>
      </c>
      <c r="BO15">
        <f t="shared" si="10"/>
        <v>0</v>
      </c>
      <c r="BS15">
        <v>9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f t="shared" si="11"/>
        <v>0</v>
      </c>
      <c r="CJ15" s="16">
        <f t="shared" si="12"/>
        <v>0</v>
      </c>
      <c r="CK15" s="16">
        <f t="shared" si="13"/>
        <v>0</v>
      </c>
      <c r="CL15" s="16">
        <f t="shared" si="33"/>
        <v>484.32781928793474</v>
      </c>
      <c r="CM15" s="16">
        <f t="shared" si="14"/>
        <v>484.32781928793474</v>
      </c>
      <c r="CN15" s="16">
        <f>CN14+$CN$4</f>
        <v>936.97297297297303</v>
      </c>
      <c r="CO15" s="15">
        <f t="shared" si="15"/>
        <v>1.2634461114960236</v>
      </c>
      <c r="CP15" s="15">
        <f t="shared" si="16"/>
        <v>2.8414728025375382</v>
      </c>
      <c r="CQ15" s="15">
        <f t="shared" si="17"/>
        <v>1.3182142341467393</v>
      </c>
      <c r="CR15" s="15">
        <f t="shared" si="18"/>
        <v>1.7458521068957062</v>
      </c>
      <c r="CS15" s="15">
        <f t="shared" si="19"/>
        <v>1.8516484049022461</v>
      </c>
      <c r="CT15" s="15">
        <f t="shared" si="20"/>
        <v>2.5880941345109325</v>
      </c>
      <c r="CU15" s="15">
        <f t="shared" si="21"/>
        <v>3.573324484098876</v>
      </c>
      <c r="CV15" s="15">
        <f t="shared" si="22"/>
        <v>1.511135111310034</v>
      </c>
      <c r="CW15" s="15">
        <f t="shared" si="23"/>
        <v>2.5984361948222872</v>
      </c>
      <c r="CX15" s="15">
        <f t="shared" si="24"/>
        <v>1.7913489541784304</v>
      </c>
      <c r="CY15" s="15">
        <f t="shared" si="25"/>
        <v>5.4768370378934161</v>
      </c>
      <c r="CZ15" s="15">
        <f t="shared" si="26"/>
        <v>1.5863044639342339</v>
      </c>
      <c r="DA15" s="15">
        <f t="shared" si="27"/>
        <v>1.4341231786625204</v>
      </c>
      <c r="DB15" s="15">
        <f t="shared" si="28"/>
        <v>0.59097959505302333</v>
      </c>
      <c r="DC15" s="15">
        <f t="shared" si="29"/>
        <v>1.0287831855579876</v>
      </c>
    </row>
    <row r="16" spans="3:109" x14ac:dyDescent="0.2">
      <c r="C16">
        <f t="shared" si="30"/>
        <v>10</v>
      </c>
      <c r="D16" s="15">
        <f>VLOOKUP($D$4,'demand split'!$AO$2:$OO$16,C16+1,TRUE)</f>
        <v>7.6846938942793193</v>
      </c>
      <c r="E16" s="17">
        <f t="shared" si="1"/>
        <v>185.83611482971679</v>
      </c>
      <c r="F16" s="17">
        <f t="shared" si="2"/>
        <v>123.71733768492777</v>
      </c>
      <c r="G16" s="16">
        <f t="shared" si="31"/>
        <v>126.328162605979</v>
      </c>
      <c r="H16">
        <f t="shared" si="34"/>
        <v>1</v>
      </c>
      <c r="I16" s="17" cm="1">
        <f t="array" ref="I16">IF(H16=1,MAX((E16:E22)-G16,27),0)</f>
        <v>61.434405889972425</v>
      </c>
      <c r="J16" s="17">
        <f t="shared" si="3"/>
        <v>0</v>
      </c>
      <c r="K16" s="18">
        <f t="shared" si="36"/>
        <v>1</v>
      </c>
      <c r="L16" s="17">
        <f t="shared" si="35"/>
        <v>69.119099784251745</v>
      </c>
      <c r="O16" s="15">
        <f t="shared" si="4"/>
        <v>126.328162605979</v>
      </c>
      <c r="P16" s="15">
        <v>56.052934809540758</v>
      </c>
      <c r="Q16" s="15">
        <v>36.460695726798228</v>
      </c>
      <c r="R16" s="15">
        <v>39.529811270033115</v>
      </c>
      <c r="S16" s="15">
        <v>40.289101041402802</v>
      </c>
      <c r="T16" s="15">
        <v>51.05460508829897</v>
      </c>
      <c r="U16" s="15">
        <v>70.489967097928641</v>
      </c>
      <c r="V16" s="15">
        <v>37.845270154012134</v>
      </c>
      <c r="W16" s="15">
        <v>51.258620003349726</v>
      </c>
      <c r="X16" s="15">
        <v>39.856337730998746</v>
      </c>
      <c r="Y16" s="15">
        <v>108.04002388246064</v>
      </c>
      <c r="Z16" s="15">
        <v>38.384753308370797</v>
      </c>
      <c r="AA16" s="15">
        <v>31.241403244414286</v>
      </c>
      <c r="AB16" s="15">
        <v>37.292562981507359</v>
      </c>
      <c r="AC16" s="15">
        <v>34.383477158180099</v>
      </c>
      <c r="AE16" s="15">
        <v>1.5161353337952281</v>
      </c>
      <c r="AF16" s="17">
        <v>0</v>
      </c>
      <c r="AG16" s="15">
        <v>3.4097673630450451</v>
      </c>
      <c r="AH16" s="17">
        <v>27.258994964995324</v>
      </c>
      <c r="AI16" s="15">
        <v>1.581857080976087</v>
      </c>
      <c r="AJ16" s="17">
        <v>0</v>
      </c>
      <c r="AK16" s="15">
        <v>2.0950225282748476</v>
      </c>
      <c r="AL16" s="17">
        <v>0</v>
      </c>
      <c r="AM16" s="15">
        <v>2.2219780858826952</v>
      </c>
      <c r="AN16" s="17">
        <v>0</v>
      </c>
      <c r="AO16" s="15">
        <v>3.105712961413118</v>
      </c>
      <c r="AP16" s="17">
        <v>27</v>
      </c>
      <c r="AQ16" s="15">
        <v>4.2879893809186509</v>
      </c>
      <c r="AR16" s="17">
        <v>34.279840381846824</v>
      </c>
      <c r="AS16" s="15">
        <v>1.8133621335720409</v>
      </c>
      <c r="AT16" s="17">
        <v>0</v>
      </c>
      <c r="AU16" s="15">
        <v>3.1181234337867441</v>
      </c>
      <c r="AV16" s="17">
        <v>27</v>
      </c>
      <c r="AW16" s="15">
        <v>2.1496187450141164</v>
      </c>
      <c r="AX16" s="17">
        <v>0</v>
      </c>
      <c r="AY16" s="15">
        <v>6.5722044454720994</v>
      </c>
      <c r="AZ16" s="17">
        <v>52.540736306436713</v>
      </c>
      <c r="BA16" s="15">
        <v>1.9035653567210804</v>
      </c>
      <c r="BB16" s="17">
        <v>0</v>
      </c>
      <c r="BC16" s="15">
        <v>1.7209478143950243</v>
      </c>
      <c r="BD16" s="17">
        <v>0</v>
      </c>
      <c r="BE16" s="15">
        <v>0.70917551406362778</v>
      </c>
      <c r="BF16" s="17">
        <v>0</v>
      </c>
      <c r="BG16" s="15">
        <v>1.234539822669585</v>
      </c>
      <c r="BH16" s="17">
        <v>0</v>
      </c>
      <c r="BI16" s="78">
        <f t="shared" si="5"/>
        <v>205.51957165327886</v>
      </c>
      <c r="BJ16" s="78">
        <f t="shared" si="6"/>
        <v>3888.3346257551384</v>
      </c>
      <c r="BK16" s="78">
        <f t="shared" si="7"/>
        <v>3089.8268996518627</v>
      </c>
      <c r="BL16" s="79">
        <f t="shared" si="8"/>
        <v>168.07957165327889</v>
      </c>
      <c r="BM16" s="15">
        <f t="shared" si="32"/>
        <v>3197.9355579706598</v>
      </c>
      <c r="BN16" s="16">
        <f t="shared" si="9"/>
        <v>0</v>
      </c>
      <c r="BO16">
        <f t="shared" si="10"/>
        <v>0</v>
      </c>
      <c r="BS16">
        <v>10</v>
      </c>
      <c r="BT16" s="17">
        <v>0</v>
      </c>
      <c r="BU16" s="17">
        <v>27.258994964995324</v>
      </c>
      <c r="BV16" s="17">
        <v>0</v>
      </c>
      <c r="BW16" s="17">
        <v>0</v>
      </c>
      <c r="BX16" s="17">
        <v>0</v>
      </c>
      <c r="BY16" s="17">
        <v>27</v>
      </c>
      <c r="BZ16" s="17">
        <v>34.279840381846824</v>
      </c>
      <c r="CA16" s="17">
        <v>0</v>
      </c>
      <c r="CB16" s="17">
        <v>27</v>
      </c>
      <c r="CC16" s="17">
        <v>0</v>
      </c>
      <c r="CD16" s="17">
        <v>52.540736306436713</v>
      </c>
      <c r="CE16" s="17">
        <v>0</v>
      </c>
      <c r="CF16" s="17">
        <v>0</v>
      </c>
      <c r="CG16" s="17">
        <v>0</v>
      </c>
      <c r="CH16" s="17">
        <v>0</v>
      </c>
      <c r="CI16" s="17">
        <f t="shared" si="11"/>
        <v>168.07957165327886</v>
      </c>
      <c r="CJ16" s="16">
        <f t="shared" si="12"/>
        <v>0</v>
      </c>
      <c r="CK16" s="16">
        <f t="shared" si="13"/>
        <v>168.07957165327886</v>
      </c>
      <c r="CL16" s="16">
        <f t="shared" si="33"/>
        <v>484.32781928793474</v>
      </c>
      <c r="CM16" s="16">
        <f t="shared" si="14"/>
        <v>484.32781928793474</v>
      </c>
      <c r="CN16" s="16">
        <f>CN15+$CN$4</f>
        <v>1041.081081081081</v>
      </c>
      <c r="CO16" s="15">
        <f t="shared" si="15"/>
        <v>1.5161353337952281</v>
      </c>
      <c r="CP16" s="15">
        <f t="shared" si="16"/>
        <v>30.668762328040369</v>
      </c>
      <c r="CQ16" s="15">
        <f t="shared" si="17"/>
        <v>1.581857080976087</v>
      </c>
      <c r="CR16" s="15">
        <f t="shared" si="18"/>
        <v>2.0950225282748476</v>
      </c>
      <c r="CS16" s="15">
        <f t="shared" si="19"/>
        <v>2.2219780858826952</v>
      </c>
      <c r="CT16" s="15">
        <f t="shared" si="20"/>
        <v>30.105712961413118</v>
      </c>
      <c r="CU16" s="15">
        <f t="shared" si="21"/>
        <v>38.567829762765477</v>
      </c>
      <c r="CV16" s="15">
        <f t="shared" si="22"/>
        <v>1.8133621335720409</v>
      </c>
      <c r="CW16" s="15">
        <f t="shared" si="23"/>
        <v>30.118123433786742</v>
      </c>
      <c r="CX16" s="15">
        <f t="shared" si="24"/>
        <v>2.1496187450141164</v>
      </c>
      <c r="CY16" s="15">
        <f t="shared" si="25"/>
        <v>59.112940751908809</v>
      </c>
      <c r="CZ16" s="15">
        <f t="shared" si="26"/>
        <v>1.9035653567210804</v>
      </c>
      <c r="DA16" s="15">
        <f t="shared" si="27"/>
        <v>1.7209478143950243</v>
      </c>
      <c r="DB16" s="15">
        <f t="shared" si="28"/>
        <v>0.70917551406362778</v>
      </c>
      <c r="DC16" s="15">
        <f t="shared" si="29"/>
        <v>1.234539822669585</v>
      </c>
    </row>
    <row r="17" spans="3:107" x14ac:dyDescent="0.2">
      <c r="C17">
        <f t="shared" si="30"/>
        <v>11</v>
      </c>
      <c r="D17" s="15">
        <f>VLOOKUP($D$4,'demand split'!$AO$2:$OO$16,C17+1,TRUE)</f>
        <v>10.673185964276833</v>
      </c>
      <c r="E17" s="17">
        <f t="shared" si="1"/>
        <v>182.87411661582146</v>
      </c>
      <c r="F17" s="17">
        <f t="shared" si="2"/>
        <v>126.31467284405221</v>
      </c>
      <c r="G17" s="16">
        <f t="shared" si="31"/>
        <v>177.0893825316746</v>
      </c>
      <c r="H17">
        <f t="shared" si="34"/>
        <v>0</v>
      </c>
      <c r="I17" s="17" cm="1">
        <f t="array" ref="I17">IF(H17=1,MAX((E17:E23)-G17,27),0)</f>
        <v>0</v>
      </c>
      <c r="J17" s="17">
        <f t="shared" si="3"/>
        <v>0</v>
      </c>
      <c r="K17" s="18">
        <f t="shared" si="36"/>
        <v>2</v>
      </c>
      <c r="L17" s="17">
        <f t="shared" si="35"/>
        <v>10.673185964276833</v>
      </c>
      <c r="O17" s="15">
        <f t="shared" si="4"/>
        <v>177.0893825316746</v>
      </c>
      <c r="P17" s="15">
        <v>78.576141770306862</v>
      </c>
      <c r="Q17" s="15">
        <v>34.263672003220329</v>
      </c>
      <c r="R17" s="15">
        <v>36.62005775854027</v>
      </c>
      <c r="S17" s="15">
        <v>37.203020366565724</v>
      </c>
      <c r="T17" s="15">
        <v>73.741114864114081</v>
      </c>
      <c r="U17" s="15">
        <v>98.814266672944001</v>
      </c>
      <c r="V17" s="15">
        <v>35.326711635162077</v>
      </c>
      <c r="W17" s="15">
        <v>73.927893011979251</v>
      </c>
      <c r="X17" s="15">
        <v>36.87075614070136</v>
      </c>
      <c r="Y17" s="15">
        <v>151.45269845907501</v>
      </c>
      <c r="Z17" s="15">
        <v>35.740912535147075</v>
      </c>
      <c r="AA17" s="15">
        <v>30.256437252659246</v>
      </c>
      <c r="AB17" s="15">
        <v>34.90235768373649</v>
      </c>
      <c r="AC17" s="15">
        <v>32.668838515583452</v>
      </c>
      <c r="AE17" s="15">
        <v>2.1057435191600393</v>
      </c>
      <c r="AF17" s="17">
        <v>0</v>
      </c>
      <c r="AG17" s="15">
        <v>4.7357880042292297</v>
      </c>
      <c r="AH17" s="17">
        <v>0</v>
      </c>
      <c r="AI17" s="15">
        <v>2.1970237235778987</v>
      </c>
      <c r="AJ17" s="17">
        <v>0</v>
      </c>
      <c r="AK17" s="15">
        <v>2.9097535114928439</v>
      </c>
      <c r="AL17" s="17">
        <v>0</v>
      </c>
      <c r="AM17" s="15">
        <v>3.0860806748370773</v>
      </c>
      <c r="AN17" s="17">
        <v>27</v>
      </c>
      <c r="AO17" s="15">
        <v>4.3134902241848865</v>
      </c>
      <c r="AP17" s="17">
        <v>0</v>
      </c>
      <c r="AQ17" s="15">
        <v>5.9555408068314604</v>
      </c>
      <c r="AR17" s="17">
        <v>0</v>
      </c>
      <c r="AS17" s="15">
        <v>2.5185585188500568</v>
      </c>
      <c r="AT17" s="17">
        <v>0</v>
      </c>
      <c r="AU17" s="15">
        <v>4.3307269913704785</v>
      </c>
      <c r="AV17" s="17">
        <v>0</v>
      </c>
      <c r="AW17" s="15">
        <v>2.9855815902973841</v>
      </c>
      <c r="AX17" s="17">
        <v>27</v>
      </c>
      <c r="AY17" s="15">
        <v>9.1280617298223614</v>
      </c>
      <c r="AZ17" s="17">
        <v>0</v>
      </c>
      <c r="BA17" s="15">
        <v>2.6438407732237228</v>
      </c>
      <c r="BB17" s="17">
        <v>0</v>
      </c>
      <c r="BC17" s="15">
        <v>2.3902052977708674</v>
      </c>
      <c r="BD17" s="17">
        <v>0</v>
      </c>
      <c r="BE17" s="15">
        <v>0.98496599175503885</v>
      </c>
      <c r="BF17" s="17">
        <v>0</v>
      </c>
      <c r="BG17" s="15">
        <v>1.714638642596646</v>
      </c>
      <c r="BH17" s="17">
        <v>0</v>
      </c>
      <c r="BI17" s="78">
        <f t="shared" si="5"/>
        <v>105.99999999999999</v>
      </c>
      <c r="BJ17" s="78">
        <f t="shared" si="6"/>
        <v>3779.8185272434444</v>
      </c>
      <c r="BK17" s="78">
        <f t="shared" si="7"/>
        <v>2812.3642660420346</v>
      </c>
      <c r="BL17" s="79">
        <f t="shared" si="8"/>
        <v>54</v>
      </c>
      <c r="BM17" s="15">
        <f t="shared" si="32"/>
        <v>3143.9355579706598</v>
      </c>
      <c r="BN17" s="16">
        <f t="shared" si="9"/>
        <v>0</v>
      </c>
      <c r="BO17">
        <f t="shared" si="10"/>
        <v>0</v>
      </c>
      <c r="BS17">
        <v>11</v>
      </c>
      <c r="BT17" s="17">
        <v>0</v>
      </c>
      <c r="BU17" s="17">
        <v>0</v>
      </c>
      <c r="BV17" s="17">
        <v>0</v>
      </c>
      <c r="BW17" s="17">
        <v>0</v>
      </c>
      <c r="BX17" s="17">
        <v>27</v>
      </c>
      <c r="BY17" s="17">
        <v>0</v>
      </c>
      <c r="BZ17" s="17">
        <v>0</v>
      </c>
      <c r="CA17" s="17">
        <v>0</v>
      </c>
      <c r="CB17" s="17">
        <v>0</v>
      </c>
      <c r="CC17" s="17">
        <v>27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f t="shared" si="11"/>
        <v>54</v>
      </c>
      <c r="CJ17" s="16">
        <f t="shared" si="12"/>
        <v>0</v>
      </c>
      <c r="CK17" s="16">
        <f t="shared" si="13"/>
        <v>54</v>
      </c>
      <c r="CL17" s="16">
        <f t="shared" si="33"/>
        <v>484.32781928793474</v>
      </c>
      <c r="CM17" s="16">
        <f t="shared" si="14"/>
        <v>484.32781928793474</v>
      </c>
      <c r="CN17" s="16">
        <f>CN16+$CN$4</f>
        <v>1145.1891891891892</v>
      </c>
      <c r="CO17" s="15">
        <f t="shared" si="15"/>
        <v>2.1057435191600393</v>
      </c>
      <c r="CP17" s="15">
        <f t="shared" si="16"/>
        <v>4.7357880042292297</v>
      </c>
      <c r="CQ17" s="15">
        <f t="shared" si="17"/>
        <v>2.1970237235778987</v>
      </c>
      <c r="CR17" s="15">
        <f t="shared" si="18"/>
        <v>2.9097535114928439</v>
      </c>
      <c r="CS17" s="15">
        <f t="shared" si="19"/>
        <v>30.086080674837078</v>
      </c>
      <c r="CT17" s="15">
        <f t="shared" si="20"/>
        <v>4.3134902241848865</v>
      </c>
      <c r="CU17" s="15">
        <f t="shared" si="21"/>
        <v>5.9555408068314604</v>
      </c>
      <c r="CV17" s="15">
        <f t="shared" si="22"/>
        <v>2.5185585188500568</v>
      </c>
      <c r="CW17" s="15">
        <f t="shared" si="23"/>
        <v>4.3307269913704785</v>
      </c>
      <c r="CX17" s="15">
        <f t="shared" si="24"/>
        <v>29.985581590297386</v>
      </c>
      <c r="CY17" s="15">
        <f t="shared" si="25"/>
        <v>9.1280617298223614</v>
      </c>
      <c r="CZ17" s="15">
        <f t="shared" si="26"/>
        <v>2.6438407732237228</v>
      </c>
      <c r="DA17" s="15">
        <f t="shared" si="27"/>
        <v>2.3902052977708674</v>
      </c>
      <c r="DB17" s="15">
        <f t="shared" si="28"/>
        <v>0.98496599175503885</v>
      </c>
      <c r="DC17" s="15">
        <f t="shared" si="29"/>
        <v>1.714638642596646</v>
      </c>
    </row>
    <row r="18" spans="3:107" x14ac:dyDescent="0.2">
      <c r="C18">
        <f t="shared" si="30"/>
        <v>12</v>
      </c>
      <c r="D18" s="15">
        <f>VLOOKUP($D$4,'demand split'!$AO$2:$OO$16,C18+1,TRUE)</f>
        <v>6.4039115785660989</v>
      </c>
      <c r="E18" s="17">
        <f t="shared" si="1"/>
        <v>176.89038836370827</v>
      </c>
      <c r="F18" s="17">
        <f t="shared" si="2"/>
        <v>131.70881176033708</v>
      </c>
      <c r="G18" s="16">
        <f t="shared" si="31"/>
        <v>170.68547095310851</v>
      </c>
      <c r="H18">
        <f t="shared" si="34"/>
        <v>0</v>
      </c>
      <c r="I18" s="17" cm="1">
        <f t="array" ref="I18">IF(H18=1,MAX((E18:E24)-G18,27),0)</f>
        <v>0</v>
      </c>
      <c r="J18" s="17">
        <f t="shared" si="3"/>
        <v>0</v>
      </c>
      <c r="K18" s="18">
        <f t="shared" si="36"/>
        <v>3</v>
      </c>
      <c r="L18" s="17">
        <f t="shared" si="35"/>
        <v>6.4039115785660989</v>
      </c>
      <c r="O18" s="15">
        <f t="shared" si="4"/>
        <v>170.68547095310851</v>
      </c>
      <c r="P18" s="15">
        <v>75.734668967769323</v>
      </c>
      <c r="Q18" s="15">
        <v>32.945457769073592</v>
      </c>
      <c r="R18" s="15">
        <v>34.874205651644566</v>
      </c>
      <c r="S18" s="15">
        <v>62.351371961663475</v>
      </c>
      <c r="T18" s="15">
        <v>71.153020729603142</v>
      </c>
      <c r="U18" s="15">
        <v>95.240942188845125</v>
      </c>
      <c r="V18" s="15">
        <v>33.815576523852044</v>
      </c>
      <c r="W18" s="15">
        <v>71.329456817156967</v>
      </c>
      <c r="X18" s="15">
        <v>62.079407186522928</v>
      </c>
      <c r="Y18" s="15">
        <v>145.97586142118161</v>
      </c>
      <c r="Z18" s="15">
        <v>34.154608071212841</v>
      </c>
      <c r="AA18" s="15">
        <v>29.665457657606222</v>
      </c>
      <c r="AB18" s="15">
        <v>33.468234505073973</v>
      </c>
      <c r="AC18" s="15">
        <v>31.640055330025465</v>
      </c>
      <c r="AE18" s="15">
        <v>1.2634461114960236</v>
      </c>
      <c r="AF18" s="17">
        <v>0</v>
      </c>
      <c r="AG18" s="15">
        <v>2.8414728025375382</v>
      </c>
      <c r="AH18" s="17">
        <v>0</v>
      </c>
      <c r="AI18" s="15">
        <v>1.3182142341467393</v>
      </c>
      <c r="AJ18" s="17">
        <v>0</v>
      </c>
      <c r="AK18" s="15">
        <v>1.7458521068957062</v>
      </c>
      <c r="AL18" s="17">
        <v>27</v>
      </c>
      <c r="AM18" s="15">
        <v>1.8516484049022461</v>
      </c>
      <c r="AN18" s="17">
        <v>0</v>
      </c>
      <c r="AO18" s="15">
        <v>2.5880941345109325</v>
      </c>
      <c r="AP18" s="17">
        <v>0</v>
      </c>
      <c r="AQ18" s="15">
        <v>3.573324484098876</v>
      </c>
      <c r="AR18" s="17">
        <v>0</v>
      </c>
      <c r="AS18" s="15">
        <v>1.511135111310034</v>
      </c>
      <c r="AT18" s="17">
        <v>0</v>
      </c>
      <c r="AU18" s="15">
        <v>2.5984361948222872</v>
      </c>
      <c r="AV18" s="17">
        <v>0</v>
      </c>
      <c r="AW18" s="15">
        <v>1.7913489541784304</v>
      </c>
      <c r="AX18" s="17">
        <v>0</v>
      </c>
      <c r="AY18" s="15">
        <v>5.4768370378934161</v>
      </c>
      <c r="AZ18" s="17">
        <v>0</v>
      </c>
      <c r="BA18" s="15">
        <v>1.5863044639342339</v>
      </c>
      <c r="BB18" s="17">
        <v>0</v>
      </c>
      <c r="BC18" s="15">
        <v>1.4341231786625204</v>
      </c>
      <c r="BD18" s="17">
        <v>0</v>
      </c>
      <c r="BE18" s="15">
        <v>0.59097959505302333</v>
      </c>
      <c r="BF18" s="17">
        <v>0</v>
      </c>
      <c r="BG18" s="15">
        <v>1.0287831855579876</v>
      </c>
      <c r="BH18" s="17">
        <v>0</v>
      </c>
      <c r="BI18" s="78">
        <f t="shared" si="5"/>
        <v>58.199999999999996</v>
      </c>
      <c r="BJ18" s="78">
        <f t="shared" si="6"/>
        <v>3765.4154179133589</v>
      </c>
      <c r="BK18" s="78">
        <f t="shared" si="7"/>
        <v>2780.301622179019</v>
      </c>
      <c r="BL18" s="79">
        <f t="shared" si="8"/>
        <v>27</v>
      </c>
      <c r="BM18" s="15">
        <f t="shared" si="32"/>
        <v>3116.9355579706598</v>
      </c>
      <c r="BN18" s="16">
        <f t="shared" si="9"/>
        <v>0</v>
      </c>
      <c r="BO18">
        <f t="shared" si="10"/>
        <v>0</v>
      </c>
      <c r="BS18">
        <v>12</v>
      </c>
      <c r="BT18" s="17">
        <v>0</v>
      </c>
      <c r="BU18" s="17">
        <v>0</v>
      </c>
      <c r="BV18" s="17">
        <v>0</v>
      </c>
      <c r="BW18" s="17">
        <v>27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f t="shared" si="11"/>
        <v>27</v>
      </c>
      <c r="CJ18" s="16">
        <f t="shared" si="12"/>
        <v>0</v>
      </c>
      <c r="CK18" s="16">
        <f t="shared" si="13"/>
        <v>27</v>
      </c>
      <c r="CL18" s="16">
        <f t="shared" si="33"/>
        <v>484.32781928793474</v>
      </c>
      <c r="CM18" s="16">
        <f t="shared" si="14"/>
        <v>484.32781928793474</v>
      </c>
      <c r="CN18" s="16">
        <f>CN17+$CN$4</f>
        <v>1249.2972972972973</v>
      </c>
      <c r="CO18" s="15">
        <f t="shared" si="15"/>
        <v>1.2634461114960236</v>
      </c>
      <c r="CP18" s="15">
        <f t="shared" si="16"/>
        <v>2.8414728025375382</v>
      </c>
      <c r="CQ18" s="15">
        <f t="shared" si="17"/>
        <v>1.3182142341467393</v>
      </c>
      <c r="CR18" s="15">
        <f t="shared" si="18"/>
        <v>28.745852106895708</v>
      </c>
      <c r="CS18" s="15">
        <f t="shared" si="19"/>
        <v>1.8516484049022461</v>
      </c>
      <c r="CT18" s="15">
        <f t="shared" si="20"/>
        <v>2.5880941345109325</v>
      </c>
      <c r="CU18" s="15">
        <f t="shared" si="21"/>
        <v>3.573324484098876</v>
      </c>
      <c r="CV18" s="15">
        <f t="shared" si="22"/>
        <v>1.511135111310034</v>
      </c>
      <c r="CW18" s="15">
        <f t="shared" si="23"/>
        <v>2.5984361948222872</v>
      </c>
      <c r="CX18" s="15">
        <f t="shared" si="24"/>
        <v>1.7913489541784304</v>
      </c>
      <c r="CY18" s="15">
        <f t="shared" si="25"/>
        <v>5.4768370378934161</v>
      </c>
      <c r="CZ18" s="15">
        <f t="shared" si="26"/>
        <v>1.5863044639342339</v>
      </c>
      <c r="DA18" s="15">
        <f t="shared" si="27"/>
        <v>1.4341231786625204</v>
      </c>
      <c r="DB18" s="15">
        <f t="shared" si="28"/>
        <v>0.59097959505302333</v>
      </c>
      <c r="DC18" s="15">
        <f t="shared" si="29"/>
        <v>1.0287831855579876</v>
      </c>
    </row>
    <row r="19" spans="3:107" x14ac:dyDescent="0.2">
      <c r="C19">
        <f t="shared" si="30"/>
        <v>13</v>
      </c>
      <c r="D19" s="15">
        <f>VLOOKUP($D$4,'demand split'!$AO$2:$OO$16,C19+1,TRUE)</f>
        <v>4.2692743857107329</v>
      </c>
      <c r="E19" s="17">
        <f t="shared" si="1"/>
        <v>178.33443402858501</v>
      </c>
      <c r="F19" s="17">
        <f t="shared" si="2"/>
        <v>133.23302990839247</v>
      </c>
      <c r="G19" s="16">
        <f t="shared" si="31"/>
        <v>166.41619656739778</v>
      </c>
      <c r="H19">
        <f t="shared" si="34"/>
        <v>0</v>
      </c>
      <c r="I19" s="17" cm="1">
        <f t="array" ref="I19">IF(H19=1,MAX((E19:E25)-G19,27),0)</f>
        <v>0</v>
      </c>
      <c r="J19" s="17">
        <f t="shared" si="3"/>
        <v>0</v>
      </c>
      <c r="K19" s="18">
        <f t="shared" si="36"/>
        <v>4</v>
      </c>
      <c r="L19" s="17">
        <f t="shared" si="35"/>
        <v>4.2692743857107329</v>
      </c>
      <c r="O19" s="15">
        <f t="shared" si="4"/>
        <v>166.41619656739778</v>
      </c>
      <c r="P19" s="15">
        <v>73.840353766077627</v>
      </c>
      <c r="Q19" s="15">
        <v>32.066648279642429</v>
      </c>
      <c r="R19" s="15">
        <v>60.710304247047425</v>
      </c>
      <c r="S19" s="15">
        <v>61.116939691728646</v>
      </c>
      <c r="T19" s="15">
        <v>69.427624639929192</v>
      </c>
      <c r="U19" s="15">
        <v>92.858725866112536</v>
      </c>
      <c r="V19" s="15">
        <v>32.80815311631202</v>
      </c>
      <c r="W19" s="15">
        <v>69.597166020608782</v>
      </c>
      <c r="X19" s="15">
        <v>60.885174550403974</v>
      </c>
      <c r="Y19" s="15">
        <v>142.32463672925266</v>
      </c>
      <c r="Z19" s="15">
        <v>33.097071761923353</v>
      </c>
      <c r="AA19" s="15">
        <v>29.271471260904207</v>
      </c>
      <c r="AB19" s="15">
        <v>32.512152385965628</v>
      </c>
      <c r="AC19" s="15">
        <v>30.954199872986806</v>
      </c>
      <c r="AE19" s="15">
        <v>0.84229740766401573</v>
      </c>
      <c r="AF19" s="17">
        <v>0</v>
      </c>
      <c r="AG19" s="15">
        <v>1.894315201691692</v>
      </c>
      <c r="AH19" s="17">
        <v>0</v>
      </c>
      <c r="AI19" s="15">
        <v>0.87880948943115966</v>
      </c>
      <c r="AJ19" s="17">
        <v>0</v>
      </c>
      <c r="AK19" s="15">
        <v>1.1639014045971374</v>
      </c>
      <c r="AL19" s="17">
        <v>0</v>
      </c>
      <c r="AM19" s="15">
        <v>1.2344322699348307</v>
      </c>
      <c r="AN19" s="17">
        <v>0</v>
      </c>
      <c r="AO19" s="15">
        <v>1.7253960896739549</v>
      </c>
      <c r="AP19" s="17">
        <v>0</v>
      </c>
      <c r="AQ19" s="15">
        <v>2.3822163227325843</v>
      </c>
      <c r="AR19" s="17">
        <v>0</v>
      </c>
      <c r="AS19" s="15">
        <v>1.0074234075400226</v>
      </c>
      <c r="AT19" s="17">
        <v>0</v>
      </c>
      <c r="AU19" s="15">
        <v>1.7322907965481913</v>
      </c>
      <c r="AV19" s="17">
        <v>0</v>
      </c>
      <c r="AW19" s="15">
        <v>1.1942326361189537</v>
      </c>
      <c r="AX19" s="17">
        <v>0</v>
      </c>
      <c r="AY19" s="15">
        <v>3.6512246919289439</v>
      </c>
      <c r="AZ19" s="17">
        <v>0</v>
      </c>
      <c r="BA19" s="15">
        <v>1.0575363092894892</v>
      </c>
      <c r="BB19" s="17">
        <v>27</v>
      </c>
      <c r="BC19" s="15">
        <v>0.95608211910834695</v>
      </c>
      <c r="BD19" s="17">
        <v>0</v>
      </c>
      <c r="BE19" s="15">
        <v>0.39398639670201546</v>
      </c>
      <c r="BF19" s="17">
        <v>0</v>
      </c>
      <c r="BG19" s="15">
        <v>0.68585545703865836</v>
      </c>
      <c r="BH19" s="17">
        <v>0</v>
      </c>
      <c r="BI19" s="78">
        <f t="shared" si="5"/>
        <v>47.8</v>
      </c>
      <c r="BJ19" s="78">
        <f t="shared" si="6"/>
        <v>3822.9961443150496</v>
      </c>
      <c r="BK19" s="78">
        <f t="shared" si="7"/>
        <v>2835.1093255587566</v>
      </c>
      <c r="BL19" s="79">
        <f t="shared" si="8"/>
        <v>27</v>
      </c>
      <c r="BM19" s="15">
        <f t="shared" si="32"/>
        <v>3089.9355579706598</v>
      </c>
      <c r="BN19" s="16">
        <f t="shared" si="9"/>
        <v>0</v>
      </c>
      <c r="BO19">
        <f t="shared" si="10"/>
        <v>0</v>
      </c>
      <c r="BS19">
        <v>13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27</v>
      </c>
      <c r="CF19" s="17">
        <v>0</v>
      </c>
      <c r="CG19" s="17">
        <v>0</v>
      </c>
      <c r="CH19" s="17">
        <v>0</v>
      </c>
      <c r="CI19" s="17">
        <f t="shared" si="11"/>
        <v>27</v>
      </c>
      <c r="CJ19" s="16">
        <f t="shared" si="12"/>
        <v>0</v>
      </c>
      <c r="CK19" s="16">
        <f t="shared" si="13"/>
        <v>27</v>
      </c>
      <c r="CL19" s="16">
        <f t="shared" si="33"/>
        <v>484.32781928793474</v>
      </c>
      <c r="CM19" s="16">
        <f t="shared" si="14"/>
        <v>484.32781928793474</v>
      </c>
      <c r="CN19" s="16">
        <f>CN18+$CN$4</f>
        <v>1353.4054054054054</v>
      </c>
      <c r="CO19" s="15">
        <f t="shared" si="15"/>
        <v>0.84229740766401573</v>
      </c>
      <c r="CP19" s="15">
        <f t="shared" si="16"/>
        <v>1.894315201691692</v>
      </c>
      <c r="CQ19" s="15">
        <f t="shared" si="17"/>
        <v>0.87880948943115966</v>
      </c>
      <c r="CR19" s="15">
        <f t="shared" si="18"/>
        <v>1.1639014045971374</v>
      </c>
      <c r="CS19" s="15">
        <f t="shared" si="19"/>
        <v>1.2344322699348307</v>
      </c>
      <c r="CT19" s="15">
        <f t="shared" si="20"/>
        <v>1.7253960896739549</v>
      </c>
      <c r="CU19" s="15">
        <f t="shared" si="21"/>
        <v>2.3822163227325843</v>
      </c>
      <c r="CV19" s="15">
        <f t="shared" si="22"/>
        <v>1.0074234075400226</v>
      </c>
      <c r="CW19" s="15">
        <f t="shared" si="23"/>
        <v>1.7322907965481913</v>
      </c>
      <c r="CX19" s="15">
        <f t="shared" si="24"/>
        <v>1.1942326361189537</v>
      </c>
      <c r="CY19" s="15">
        <f t="shared" si="25"/>
        <v>3.6512246919289439</v>
      </c>
      <c r="CZ19" s="15">
        <f t="shared" si="26"/>
        <v>28.057536309289489</v>
      </c>
      <c r="DA19" s="15">
        <f t="shared" si="27"/>
        <v>0.95608211910834695</v>
      </c>
      <c r="DB19" s="15">
        <f t="shared" si="28"/>
        <v>0.39398639670201546</v>
      </c>
      <c r="DC19" s="15">
        <f t="shared" si="29"/>
        <v>0.68585545703865836</v>
      </c>
    </row>
    <row r="20" spans="3:107" x14ac:dyDescent="0.2">
      <c r="C20">
        <f t="shared" si="30"/>
        <v>14</v>
      </c>
      <c r="D20" s="15">
        <f>VLOOKUP($D$4,'demand split'!$AO$2:$OO$16,C20+1,TRUE)</f>
        <v>2.9884920699975135</v>
      </c>
      <c r="E20" s="17">
        <f t="shared" si="1"/>
        <v>185.83611482971682</v>
      </c>
      <c r="F20" s="17">
        <f t="shared" si="2"/>
        <v>133.69235135005778</v>
      </c>
      <c r="G20" s="16">
        <f t="shared" si="31"/>
        <v>163.42770449740027</v>
      </c>
      <c r="H20">
        <f t="shared" si="34"/>
        <v>0</v>
      </c>
      <c r="I20" s="17" cm="1">
        <f t="array" ref="I20">IF(H20=1,MAX((E20:E26)-G20,27),0)</f>
        <v>0</v>
      </c>
      <c r="J20" s="17">
        <f t="shared" si="3"/>
        <v>0</v>
      </c>
      <c r="K20" s="18">
        <f t="shared" si="36"/>
        <v>5</v>
      </c>
      <c r="L20" s="17">
        <f t="shared" si="35"/>
        <v>2.9884920699975135</v>
      </c>
      <c r="O20" s="15">
        <f t="shared" si="4"/>
        <v>163.42770449740027</v>
      </c>
      <c r="P20" s="15">
        <v>72.51433312489344</v>
      </c>
      <c r="Q20" s="15">
        <v>31.451481637040619</v>
      </c>
      <c r="R20" s="15">
        <v>59.895573263829426</v>
      </c>
      <c r="S20" s="15">
        <v>60.252837102774265</v>
      </c>
      <c r="T20" s="15">
        <v>68.219847377157421</v>
      </c>
      <c r="U20" s="15">
        <v>91.191174440199731</v>
      </c>
      <c r="V20" s="15">
        <v>32.102956731034006</v>
      </c>
      <c r="W20" s="15">
        <v>68.384562463025048</v>
      </c>
      <c r="X20" s="15">
        <v>60.049211705120705</v>
      </c>
      <c r="Y20" s="15">
        <v>139.76877944490241</v>
      </c>
      <c r="Z20" s="15">
        <v>59.356796345420712</v>
      </c>
      <c r="AA20" s="15">
        <v>28.995680783212794</v>
      </c>
      <c r="AB20" s="15">
        <v>31.842894902589784</v>
      </c>
      <c r="AC20" s="15">
        <v>30.474101053059744</v>
      </c>
      <c r="AE20" s="15">
        <v>0.58960818536481108</v>
      </c>
      <c r="AF20" s="17">
        <v>0</v>
      </c>
      <c r="AG20" s="15">
        <v>1.3260206411841846</v>
      </c>
      <c r="AH20" s="17">
        <v>0</v>
      </c>
      <c r="AI20" s="15">
        <v>0.61516664260181175</v>
      </c>
      <c r="AJ20" s="17">
        <v>0</v>
      </c>
      <c r="AK20" s="15">
        <v>0.81473098321799631</v>
      </c>
      <c r="AL20" s="17">
        <v>0</v>
      </c>
      <c r="AM20" s="15">
        <v>0.86410258895438163</v>
      </c>
      <c r="AN20" s="17">
        <v>0</v>
      </c>
      <c r="AO20" s="15">
        <v>1.2077772627717684</v>
      </c>
      <c r="AP20" s="17">
        <v>0</v>
      </c>
      <c r="AQ20" s="15">
        <v>1.667551425912809</v>
      </c>
      <c r="AR20" s="17">
        <v>0</v>
      </c>
      <c r="AS20" s="15">
        <v>0.70519638527801598</v>
      </c>
      <c r="AT20" s="17">
        <v>0</v>
      </c>
      <c r="AU20" s="15">
        <v>1.2126035575837342</v>
      </c>
      <c r="AV20" s="17">
        <v>0</v>
      </c>
      <c r="AW20" s="15">
        <v>0.83596284528326759</v>
      </c>
      <c r="AX20" s="17">
        <v>0</v>
      </c>
      <c r="AY20" s="15">
        <v>2.5558572843502612</v>
      </c>
      <c r="AZ20" s="17">
        <v>0</v>
      </c>
      <c r="BA20" s="15">
        <v>0.7402754165026425</v>
      </c>
      <c r="BB20" s="17">
        <v>0</v>
      </c>
      <c r="BC20" s="15">
        <v>0.66925748337584301</v>
      </c>
      <c r="BD20" s="17">
        <v>0</v>
      </c>
      <c r="BE20" s="15">
        <v>0.27579047769141091</v>
      </c>
      <c r="BF20" s="17">
        <v>0</v>
      </c>
      <c r="BG20" s="15">
        <v>0.48009881992706094</v>
      </c>
      <c r="BH20" s="17">
        <v>0</v>
      </c>
      <c r="BI20" s="78">
        <f t="shared" si="5"/>
        <v>14.559999999999997</v>
      </c>
      <c r="BJ20" s="78">
        <f t="shared" si="6"/>
        <v>4052.1129977244032</v>
      </c>
      <c r="BK20" s="78">
        <f t="shared" si="7"/>
        <v>3054.1850628527427</v>
      </c>
      <c r="BL20" s="79">
        <f t="shared" si="8"/>
        <v>0</v>
      </c>
      <c r="BM20" s="15">
        <f t="shared" si="32"/>
        <v>3089.9355579706598</v>
      </c>
      <c r="BN20" s="16">
        <f t="shared" si="9"/>
        <v>0</v>
      </c>
      <c r="BO20">
        <f t="shared" si="10"/>
        <v>0</v>
      </c>
      <c r="BS20">
        <v>14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f t="shared" si="11"/>
        <v>0</v>
      </c>
      <c r="CJ20" s="16">
        <f t="shared" si="12"/>
        <v>0</v>
      </c>
      <c r="CK20" s="16">
        <f t="shared" si="13"/>
        <v>0</v>
      </c>
      <c r="CL20" s="16">
        <f t="shared" si="33"/>
        <v>484.32781928793474</v>
      </c>
      <c r="CM20" s="16">
        <f t="shared" si="14"/>
        <v>484.32781928793474</v>
      </c>
      <c r="CN20" s="16">
        <f>CN19+$CN$4</f>
        <v>1457.5135135135135</v>
      </c>
      <c r="CO20" s="15">
        <f t="shared" si="15"/>
        <v>0.58960818536481108</v>
      </c>
      <c r="CP20" s="15">
        <f t="shared" si="16"/>
        <v>1.3260206411841846</v>
      </c>
      <c r="CQ20" s="15">
        <f t="shared" si="17"/>
        <v>0.61516664260181175</v>
      </c>
      <c r="CR20" s="15">
        <f t="shared" si="18"/>
        <v>0.81473098321799631</v>
      </c>
      <c r="CS20" s="15">
        <f t="shared" si="19"/>
        <v>0.86410258895438163</v>
      </c>
      <c r="CT20" s="15">
        <f t="shared" si="20"/>
        <v>1.2077772627717684</v>
      </c>
      <c r="CU20" s="15">
        <f t="shared" si="21"/>
        <v>1.667551425912809</v>
      </c>
      <c r="CV20" s="15">
        <f t="shared" si="22"/>
        <v>0.70519638527801598</v>
      </c>
      <c r="CW20" s="15">
        <f t="shared" si="23"/>
        <v>1.2126035575837342</v>
      </c>
      <c r="CX20" s="15">
        <f t="shared" si="24"/>
        <v>0.83596284528326759</v>
      </c>
      <c r="CY20" s="15">
        <f t="shared" si="25"/>
        <v>2.5558572843502612</v>
      </c>
      <c r="CZ20" s="15">
        <f t="shared" si="26"/>
        <v>0.7402754165026425</v>
      </c>
      <c r="DA20" s="15">
        <f t="shared" si="27"/>
        <v>0.66925748337584301</v>
      </c>
      <c r="DB20" s="15">
        <f t="shared" si="28"/>
        <v>0.27579047769141091</v>
      </c>
      <c r="DC20" s="15">
        <f t="shared" si="29"/>
        <v>0.48009881992706094</v>
      </c>
    </row>
    <row r="21" spans="3:107" x14ac:dyDescent="0.2">
      <c r="C21">
        <f t="shared" si="30"/>
        <v>15</v>
      </c>
      <c r="D21" s="15">
        <f>VLOOKUP($D$4,'demand split'!$AO$2:$OO$16,C21+1,TRUE)</f>
        <v>5.3365929821384173</v>
      </c>
      <c r="E21" s="17">
        <f t="shared" si="1"/>
        <v>187.76256849595143</v>
      </c>
      <c r="F21" s="17">
        <f t="shared" si="2"/>
        <v>133.76359513270452</v>
      </c>
      <c r="G21" s="16">
        <f t="shared" si="31"/>
        <v>158.09111151526184</v>
      </c>
      <c r="H21">
        <f t="shared" si="34"/>
        <v>0</v>
      </c>
      <c r="I21" s="17" cm="1">
        <f t="array" ref="I21">IF(H21=1,MAX((E21:E27)-G21,27),0)</f>
        <v>0</v>
      </c>
      <c r="J21" s="17">
        <f t="shared" si="3"/>
        <v>0</v>
      </c>
      <c r="K21" s="18">
        <f t="shared" si="36"/>
        <v>6</v>
      </c>
      <c r="L21" s="17">
        <f t="shared" si="35"/>
        <v>5.3365929821384173</v>
      </c>
      <c r="O21" s="15">
        <f t="shared" si="4"/>
        <v>158.09111151526184</v>
      </c>
      <c r="P21" s="15">
        <v>70.14643912277883</v>
      </c>
      <c r="Q21" s="15">
        <v>30.352969775251669</v>
      </c>
      <c r="R21" s="15">
        <v>58.440696508083008</v>
      </c>
      <c r="S21" s="15">
        <v>58.709796765355726</v>
      </c>
      <c r="T21" s="15">
        <v>66.063102265064984</v>
      </c>
      <c r="U21" s="15">
        <v>88.213404036783999</v>
      </c>
      <c r="V21" s="15">
        <v>30.843677471608977</v>
      </c>
      <c r="W21" s="15">
        <v>66.219198967339807</v>
      </c>
      <c r="X21" s="15">
        <v>58.556420909972012</v>
      </c>
      <c r="Y21" s="15">
        <v>135.20474857999122</v>
      </c>
      <c r="Z21" s="15">
        <v>58.034875958808847</v>
      </c>
      <c r="AA21" s="15">
        <v>28.503197787335274</v>
      </c>
      <c r="AB21" s="15">
        <v>30.647792253704349</v>
      </c>
      <c r="AC21" s="15">
        <v>29.616781731761421</v>
      </c>
      <c r="AE21" s="15">
        <v>1.0528717595800197</v>
      </c>
      <c r="AF21" s="17">
        <v>0</v>
      </c>
      <c r="AG21" s="15">
        <v>2.3678940021146158</v>
      </c>
      <c r="AH21" s="17">
        <v>0</v>
      </c>
      <c r="AI21" s="15">
        <v>1.0985118617889498</v>
      </c>
      <c r="AJ21" s="17">
        <v>0</v>
      </c>
      <c r="AK21" s="15">
        <v>1.4548767557464222</v>
      </c>
      <c r="AL21" s="17">
        <v>0</v>
      </c>
      <c r="AM21" s="15">
        <v>1.5430403374185389</v>
      </c>
      <c r="AN21" s="17">
        <v>0</v>
      </c>
      <c r="AO21" s="15">
        <v>2.1567451120924441</v>
      </c>
      <c r="AP21" s="17">
        <v>0</v>
      </c>
      <c r="AQ21" s="15">
        <v>2.9777704034157306</v>
      </c>
      <c r="AR21" s="17">
        <v>0</v>
      </c>
      <c r="AS21" s="15">
        <v>1.2592792594250286</v>
      </c>
      <c r="AT21" s="17">
        <v>27</v>
      </c>
      <c r="AU21" s="15">
        <v>2.1653634956852397</v>
      </c>
      <c r="AV21" s="17">
        <v>0</v>
      </c>
      <c r="AW21" s="15">
        <v>1.4927907951486923</v>
      </c>
      <c r="AX21" s="17">
        <v>0</v>
      </c>
      <c r="AY21" s="15">
        <v>4.5640308649111807</v>
      </c>
      <c r="AZ21" s="17">
        <v>0</v>
      </c>
      <c r="BA21" s="15">
        <v>1.3219203866118616</v>
      </c>
      <c r="BB21" s="17">
        <v>0</v>
      </c>
      <c r="BC21" s="15">
        <v>1.1951026488854337</v>
      </c>
      <c r="BD21" s="17">
        <v>0</v>
      </c>
      <c r="BE21" s="15">
        <v>0.49248299587751948</v>
      </c>
      <c r="BF21" s="17">
        <v>0</v>
      </c>
      <c r="BG21" s="15">
        <v>0.85731932129832322</v>
      </c>
      <c r="BH21" s="17">
        <v>0</v>
      </c>
      <c r="BI21" s="78">
        <f t="shared" si="5"/>
        <v>53</v>
      </c>
      <c r="BJ21" s="78">
        <f t="shared" si="6"/>
        <v>4055.6058868522691</v>
      </c>
      <c r="BK21" s="78">
        <f t="shared" si="7"/>
        <v>3087.9616732031673</v>
      </c>
      <c r="BL21" s="79">
        <f t="shared" si="8"/>
        <v>27</v>
      </c>
      <c r="BM21" s="15">
        <f t="shared" si="32"/>
        <v>3062.9355579706598</v>
      </c>
      <c r="BN21" s="16">
        <f t="shared" si="9"/>
        <v>25.026115232507436</v>
      </c>
      <c r="BO21">
        <f t="shared" si="10"/>
        <v>1</v>
      </c>
      <c r="BS21">
        <v>15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27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f t="shared" si="11"/>
        <v>27</v>
      </c>
      <c r="CJ21" s="16">
        <f t="shared" si="12"/>
        <v>25.026115232507436</v>
      </c>
      <c r="CK21" s="16">
        <f t="shared" si="13"/>
        <v>52.026115232507436</v>
      </c>
      <c r="CL21" s="16">
        <f t="shared" si="33"/>
        <v>509.35393452044218</v>
      </c>
      <c r="CM21" s="16">
        <f t="shared" si="14"/>
        <v>509.35393452044218</v>
      </c>
      <c r="CN21" s="16">
        <f>CN20+$CN$4</f>
        <v>1561.6216216216217</v>
      </c>
      <c r="CO21" s="15">
        <f t="shared" si="15"/>
        <v>1.0528717595800197</v>
      </c>
      <c r="CP21" s="15">
        <f t="shared" si="16"/>
        <v>2.3678940021146158</v>
      </c>
      <c r="CQ21" s="15">
        <f t="shared" si="17"/>
        <v>1.0985118617889498</v>
      </c>
      <c r="CR21" s="15">
        <f t="shared" si="18"/>
        <v>1.4548767557464222</v>
      </c>
      <c r="CS21" s="15">
        <f t="shared" si="19"/>
        <v>1.5430403374185389</v>
      </c>
      <c r="CT21" s="15">
        <f t="shared" si="20"/>
        <v>2.1567451120924441</v>
      </c>
      <c r="CU21" s="15">
        <f t="shared" si="21"/>
        <v>2.9777704034157306</v>
      </c>
      <c r="CV21" s="15">
        <f t="shared" si="22"/>
        <v>28.259279259425028</v>
      </c>
      <c r="CW21" s="15">
        <f t="shared" si="23"/>
        <v>2.1653634956852397</v>
      </c>
      <c r="CX21" s="15">
        <f t="shared" si="24"/>
        <v>1.4927907951486923</v>
      </c>
      <c r="CY21" s="15">
        <f t="shared" si="25"/>
        <v>4.5640308649111807</v>
      </c>
      <c r="CZ21" s="15">
        <f t="shared" si="26"/>
        <v>1.3219203866118616</v>
      </c>
      <c r="DA21" s="15">
        <f t="shared" si="27"/>
        <v>1.1951026488854337</v>
      </c>
      <c r="DB21" s="15">
        <f t="shared" si="28"/>
        <v>0.49248299587751948</v>
      </c>
      <c r="DC21" s="15">
        <f t="shared" si="29"/>
        <v>0.85731932129832322</v>
      </c>
    </row>
    <row r="22" spans="3:107" x14ac:dyDescent="0.2">
      <c r="C22">
        <f t="shared" si="30"/>
        <v>16</v>
      </c>
      <c r="D22" s="15">
        <f>VLOOKUP($D$4,'demand split'!$AO$2:$OO$16,C22+1,TRUE)</f>
        <v>8.0048894732076228</v>
      </c>
      <c r="E22" s="17">
        <f t="shared" si="1"/>
        <v>187.1625784230483</v>
      </c>
      <c r="F22" s="17">
        <f t="shared" si="2"/>
        <v>133.33117622299406</v>
      </c>
      <c r="G22" s="16">
        <f t="shared" si="31"/>
        <v>150.08622204205423</v>
      </c>
      <c r="H22">
        <f t="shared" si="34"/>
        <v>0</v>
      </c>
      <c r="I22" s="17" cm="1">
        <f t="array" ref="I22">IF(H22=1,MAX((E22:E28)-G22,27),0)</f>
        <v>0</v>
      </c>
      <c r="J22" s="17">
        <f t="shared" si="3"/>
        <v>0</v>
      </c>
      <c r="K22" s="18">
        <f t="shared" si="36"/>
        <v>7</v>
      </c>
      <c r="L22" s="17">
        <f t="shared" si="35"/>
        <v>8.0048894732076228</v>
      </c>
      <c r="O22" s="15">
        <f t="shared" si="4"/>
        <v>150.08622204205423</v>
      </c>
      <c r="P22" s="15">
        <v>66.5945981196069</v>
      </c>
      <c r="Q22" s="15">
        <v>28.705201982568244</v>
      </c>
      <c r="R22" s="15">
        <v>56.258381374463376</v>
      </c>
      <c r="S22" s="15">
        <v>56.395236259227921</v>
      </c>
      <c r="T22" s="15">
        <v>62.827984596926321</v>
      </c>
      <c r="U22" s="15">
        <v>83.746748431660407</v>
      </c>
      <c r="V22" s="15">
        <v>55.954758582471435</v>
      </c>
      <c r="W22" s="15">
        <v>62.971153723811952</v>
      </c>
      <c r="X22" s="15">
        <v>56.317234717248972</v>
      </c>
      <c r="Y22" s="15">
        <v>128.35870228262445</v>
      </c>
      <c r="Z22" s="15">
        <v>56.051995378891057</v>
      </c>
      <c r="AA22" s="15">
        <v>27.764473293518996</v>
      </c>
      <c r="AB22" s="15">
        <v>28.855138280376199</v>
      </c>
      <c r="AC22" s="15">
        <v>28.330802749813937</v>
      </c>
      <c r="AE22" s="15">
        <v>1.5793076393700294</v>
      </c>
      <c r="AF22" s="17">
        <v>0</v>
      </c>
      <c r="AG22" s="15">
        <v>3.5518410031719228</v>
      </c>
      <c r="AH22" s="17">
        <v>0</v>
      </c>
      <c r="AI22" s="15">
        <v>1.6477677926834242</v>
      </c>
      <c r="AJ22" s="17">
        <v>0</v>
      </c>
      <c r="AK22" s="15">
        <v>2.1823151336196327</v>
      </c>
      <c r="AL22" s="17">
        <v>0</v>
      </c>
      <c r="AM22" s="15">
        <v>2.3145605061278074</v>
      </c>
      <c r="AN22" s="17">
        <v>0</v>
      </c>
      <c r="AO22" s="15">
        <v>3.2351176681386651</v>
      </c>
      <c r="AP22" s="17">
        <v>0</v>
      </c>
      <c r="AQ22" s="15">
        <v>4.4666556051235951</v>
      </c>
      <c r="AR22" s="17">
        <v>0</v>
      </c>
      <c r="AS22" s="15">
        <v>1.8889188891375424</v>
      </c>
      <c r="AT22" s="17">
        <v>0</v>
      </c>
      <c r="AU22" s="15">
        <v>3.2480452435278586</v>
      </c>
      <c r="AV22" s="17">
        <v>0</v>
      </c>
      <c r="AW22" s="15">
        <v>2.2391861927230381</v>
      </c>
      <c r="AX22" s="17">
        <v>0</v>
      </c>
      <c r="AY22" s="15">
        <v>6.8460462973667697</v>
      </c>
      <c r="AZ22" s="17">
        <v>0</v>
      </c>
      <c r="BA22" s="15">
        <v>1.9828805799177922</v>
      </c>
      <c r="BB22" s="17">
        <v>0</v>
      </c>
      <c r="BC22" s="15">
        <v>1.7926539733281504</v>
      </c>
      <c r="BD22" s="17">
        <v>27</v>
      </c>
      <c r="BE22" s="15">
        <v>0.73872449381627903</v>
      </c>
      <c r="BF22" s="17">
        <v>0</v>
      </c>
      <c r="BG22" s="15">
        <v>1.2859789819474847</v>
      </c>
      <c r="BH22" s="17">
        <v>0</v>
      </c>
      <c r="BI22" s="78">
        <f t="shared" si="5"/>
        <v>65.999999999999986</v>
      </c>
      <c r="BJ22" s="78">
        <f t="shared" si="6"/>
        <v>4089.7939790812529</v>
      </c>
      <c r="BK22" s="78">
        <f t="shared" si="7"/>
        <v>3140.5753472659881</v>
      </c>
      <c r="BL22" s="79">
        <f t="shared" si="8"/>
        <v>27</v>
      </c>
      <c r="BM22" s="15">
        <f t="shared" si="32"/>
        <v>3060.9616732031673</v>
      </c>
      <c r="BN22" s="16">
        <f t="shared" si="9"/>
        <v>79.613674062820792</v>
      </c>
      <c r="BO22">
        <f t="shared" si="10"/>
        <v>1</v>
      </c>
      <c r="BS22">
        <v>16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27</v>
      </c>
      <c r="CG22" s="17">
        <v>0</v>
      </c>
      <c r="CH22" s="17">
        <v>0</v>
      </c>
      <c r="CI22" s="17">
        <f t="shared" si="11"/>
        <v>27</v>
      </c>
      <c r="CJ22" s="16">
        <f t="shared" si="12"/>
        <v>79.613674062820792</v>
      </c>
      <c r="CK22" s="16">
        <f t="shared" si="13"/>
        <v>106.61367406282079</v>
      </c>
      <c r="CL22" s="16">
        <f t="shared" si="33"/>
        <v>588.96760858326297</v>
      </c>
      <c r="CM22" s="16">
        <f t="shared" si="14"/>
        <v>588.96760858326297</v>
      </c>
      <c r="CN22" s="16">
        <f>CN21+$CN$4</f>
        <v>1665.7297297297298</v>
      </c>
      <c r="CO22" s="15">
        <f t="shared" si="15"/>
        <v>1.5793076393700294</v>
      </c>
      <c r="CP22" s="15">
        <f t="shared" si="16"/>
        <v>3.5518410031719228</v>
      </c>
      <c r="CQ22" s="15">
        <f t="shared" si="17"/>
        <v>1.6477677926834242</v>
      </c>
      <c r="CR22" s="15">
        <f t="shared" si="18"/>
        <v>2.1823151336196327</v>
      </c>
      <c r="CS22" s="15">
        <f t="shared" si="19"/>
        <v>2.3145605061278074</v>
      </c>
      <c r="CT22" s="15">
        <f t="shared" si="20"/>
        <v>3.2351176681386651</v>
      </c>
      <c r="CU22" s="15">
        <f t="shared" si="21"/>
        <v>4.4666556051235951</v>
      </c>
      <c r="CV22" s="15">
        <f t="shared" si="22"/>
        <v>1.8889188891375424</v>
      </c>
      <c r="CW22" s="15">
        <f t="shared" si="23"/>
        <v>3.2480452435278586</v>
      </c>
      <c r="CX22" s="15">
        <f t="shared" si="24"/>
        <v>2.2391861927230381</v>
      </c>
      <c r="CY22" s="15">
        <f t="shared" si="25"/>
        <v>6.8460462973667697</v>
      </c>
      <c r="CZ22" s="15">
        <f t="shared" si="26"/>
        <v>1.9828805799177922</v>
      </c>
      <c r="DA22" s="15">
        <f t="shared" si="27"/>
        <v>28.79265397332815</v>
      </c>
      <c r="DB22" s="15">
        <f t="shared" si="28"/>
        <v>0.73872449381627903</v>
      </c>
      <c r="DC22" s="15">
        <f t="shared" si="29"/>
        <v>1.2859789819474847</v>
      </c>
    </row>
    <row r="23" spans="3:107" x14ac:dyDescent="0.2">
      <c r="C23">
        <f t="shared" si="30"/>
        <v>17</v>
      </c>
      <c r="D23" s="15">
        <f>VLOOKUP($D$4,'demand split'!$AO$2:$OO$16,C23+1,TRUE)</f>
        <v>9.6058673678491484</v>
      </c>
      <c r="E23" s="17">
        <f t="shared" si="1"/>
        <v>183.39737963935494</v>
      </c>
      <c r="F23" s="17">
        <f t="shared" si="2"/>
        <v>131.82675130575507</v>
      </c>
      <c r="G23" s="16">
        <f t="shared" si="31"/>
        <v>140.48035467420507</v>
      </c>
      <c r="H23">
        <f t="shared" si="34"/>
        <v>0</v>
      </c>
      <c r="I23" s="17" cm="1">
        <f t="array" ref="I23">IF(H23=1,MAX((E23:E29)-G23,27),0)</f>
        <v>0</v>
      </c>
      <c r="J23" s="17">
        <f t="shared" si="3"/>
        <v>0</v>
      </c>
      <c r="K23" s="18">
        <f t="shared" si="36"/>
        <v>1</v>
      </c>
      <c r="L23" s="17">
        <f t="shared" si="35"/>
        <v>9.6058673678491484</v>
      </c>
      <c r="O23" s="15">
        <f t="shared" si="4"/>
        <v>140.48035467420507</v>
      </c>
      <c r="P23" s="15">
        <v>62.332388915800593</v>
      </c>
      <c r="Q23" s="15">
        <v>26.727880631348135</v>
      </c>
      <c r="R23" s="15">
        <v>53.639603214119816</v>
      </c>
      <c r="S23" s="15">
        <v>53.617763651874554</v>
      </c>
      <c r="T23" s="15">
        <v>58.945843395159926</v>
      </c>
      <c r="U23" s="15">
        <v>78.3867617055121</v>
      </c>
      <c r="V23" s="15">
        <v>53.688055915506382</v>
      </c>
      <c r="W23" s="15">
        <v>59.073499431578519</v>
      </c>
      <c r="X23" s="15">
        <v>53.630211285981325</v>
      </c>
      <c r="Y23" s="15">
        <v>120.14344672578433</v>
      </c>
      <c r="Z23" s="15">
        <v>53.672538682989703</v>
      </c>
      <c r="AA23" s="15">
        <v>26.878003900939461</v>
      </c>
      <c r="AB23" s="15">
        <v>53.703953512382419</v>
      </c>
      <c r="AC23" s="15">
        <v>26.787627971476955</v>
      </c>
      <c r="AE23" s="15">
        <v>1.8951691672440349</v>
      </c>
      <c r="AF23" s="17">
        <v>0</v>
      </c>
      <c r="AG23" s="15">
        <v>4.2622092038063073</v>
      </c>
      <c r="AH23" s="17">
        <v>0</v>
      </c>
      <c r="AI23" s="15">
        <v>1.9773213512201089</v>
      </c>
      <c r="AJ23" s="17">
        <v>27</v>
      </c>
      <c r="AK23" s="15">
        <v>2.6187781603435591</v>
      </c>
      <c r="AL23" s="17">
        <v>0</v>
      </c>
      <c r="AM23" s="15">
        <v>2.7774726073533689</v>
      </c>
      <c r="AN23" s="17">
        <v>0</v>
      </c>
      <c r="AO23" s="15">
        <v>3.8821412017663981</v>
      </c>
      <c r="AP23" s="17">
        <v>0</v>
      </c>
      <c r="AQ23" s="15">
        <v>5.3599867261483132</v>
      </c>
      <c r="AR23" s="17">
        <v>0</v>
      </c>
      <c r="AS23" s="15">
        <v>2.2667026669650507</v>
      </c>
      <c r="AT23" s="17">
        <v>0</v>
      </c>
      <c r="AU23" s="15">
        <v>3.8976542922334305</v>
      </c>
      <c r="AV23" s="17">
        <v>0</v>
      </c>
      <c r="AW23" s="15">
        <v>2.6870234312676455</v>
      </c>
      <c r="AX23" s="17">
        <v>0</v>
      </c>
      <c r="AY23" s="15">
        <v>8.2152555568401233</v>
      </c>
      <c r="AZ23" s="17">
        <v>0</v>
      </c>
      <c r="BA23" s="15">
        <v>2.3794566959013506</v>
      </c>
      <c r="BB23" s="17">
        <v>0</v>
      </c>
      <c r="BC23" s="15">
        <v>2.1511847679937803</v>
      </c>
      <c r="BD23" s="17">
        <v>0</v>
      </c>
      <c r="BE23" s="15">
        <v>0.88646939257953472</v>
      </c>
      <c r="BF23" s="17">
        <v>0</v>
      </c>
      <c r="BG23" s="15">
        <v>1.5431747783369814</v>
      </c>
      <c r="BH23" s="17">
        <v>0</v>
      </c>
      <c r="BI23" s="78">
        <f t="shared" si="5"/>
        <v>73.8</v>
      </c>
      <c r="BJ23" s="78">
        <f t="shared" si="6"/>
        <v>4070.798116388069</v>
      </c>
      <c r="BK23" s="78">
        <f t="shared" si="7"/>
        <v>3149.0901827734097</v>
      </c>
      <c r="BL23" s="79">
        <f t="shared" si="8"/>
        <v>27</v>
      </c>
      <c r="BM23" s="15">
        <f t="shared" si="32"/>
        <v>3113.5753472659881</v>
      </c>
      <c r="BN23" s="16">
        <f t="shared" si="9"/>
        <v>35.514835507421594</v>
      </c>
      <c r="BO23">
        <f t="shared" si="10"/>
        <v>1</v>
      </c>
      <c r="BS23">
        <v>17</v>
      </c>
      <c r="BT23" s="17">
        <v>0</v>
      </c>
      <c r="BU23" s="17">
        <v>0</v>
      </c>
      <c r="BV23" s="17">
        <v>27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f t="shared" si="11"/>
        <v>27</v>
      </c>
      <c r="CJ23" s="16">
        <f t="shared" si="12"/>
        <v>35.514835507421594</v>
      </c>
      <c r="CK23" s="16">
        <f t="shared" si="13"/>
        <v>62.514835507421594</v>
      </c>
      <c r="CL23" s="16">
        <f t="shared" si="33"/>
        <v>624.48244409068457</v>
      </c>
      <c r="CM23" s="16">
        <f t="shared" si="14"/>
        <v>624.48244409068457</v>
      </c>
      <c r="CN23" s="16">
        <f>CN22+$CN$4</f>
        <v>1769.8378378378379</v>
      </c>
      <c r="CO23" s="15">
        <f t="shared" si="15"/>
        <v>1.8951691672440349</v>
      </c>
      <c r="CP23" s="15">
        <f t="shared" si="16"/>
        <v>4.2622092038063073</v>
      </c>
      <c r="CQ23" s="15">
        <f t="shared" si="17"/>
        <v>28.977321351220109</v>
      </c>
      <c r="CR23" s="15">
        <f t="shared" si="18"/>
        <v>2.6187781603435591</v>
      </c>
      <c r="CS23" s="15">
        <f t="shared" si="19"/>
        <v>2.7774726073533689</v>
      </c>
      <c r="CT23" s="15">
        <f t="shared" si="20"/>
        <v>3.8821412017663981</v>
      </c>
      <c r="CU23" s="15">
        <f t="shared" si="21"/>
        <v>5.3599867261483132</v>
      </c>
      <c r="CV23" s="15">
        <f t="shared" si="22"/>
        <v>2.2667026669650507</v>
      </c>
      <c r="CW23" s="15">
        <f t="shared" si="23"/>
        <v>3.8976542922334305</v>
      </c>
      <c r="CX23" s="15">
        <f t="shared" si="24"/>
        <v>2.6870234312676455</v>
      </c>
      <c r="CY23" s="15">
        <f t="shared" si="25"/>
        <v>8.2152555568401233</v>
      </c>
      <c r="CZ23" s="15">
        <f t="shared" si="26"/>
        <v>2.3794566959013506</v>
      </c>
      <c r="DA23" s="15">
        <f t="shared" si="27"/>
        <v>2.1511847679937803</v>
      </c>
      <c r="DB23" s="15">
        <f t="shared" si="28"/>
        <v>0.88646939257953472</v>
      </c>
      <c r="DC23" s="15">
        <f t="shared" si="29"/>
        <v>1.5431747783369814</v>
      </c>
    </row>
    <row r="24" spans="3:107" x14ac:dyDescent="0.2">
      <c r="C24">
        <f t="shared" si="30"/>
        <v>18</v>
      </c>
      <c r="D24" s="15">
        <f>VLOOKUP($D$4,'demand split'!$AO$2:$OO$16,C24+1,TRUE)</f>
        <v>13.341482455346041</v>
      </c>
      <c r="E24" s="17">
        <f t="shared" si="1"/>
        <v>177.58526015683319</v>
      </c>
      <c r="F24" s="17">
        <f t="shared" si="2"/>
        <v>129.38248373515938</v>
      </c>
      <c r="G24" s="16">
        <f t="shared" si="31"/>
        <v>127.13887221885904</v>
      </c>
      <c r="H24">
        <f t="shared" si="34"/>
        <v>1</v>
      </c>
      <c r="I24" s="17" cm="1">
        <f t="array" ref="I24">IF(H24=1,MAX((E24:E30)-G24,27),0)</f>
        <v>50.446387937974151</v>
      </c>
      <c r="J24" s="17">
        <f t="shared" si="3"/>
        <v>0</v>
      </c>
      <c r="K24" s="18">
        <f t="shared" si="36"/>
        <v>1</v>
      </c>
      <c r="L24" s="17">
        <f t="shared" si="35"/>
        <v>63.78787039332019</v>
      </c>
      <c r="O24" s="15">
        <f t="shared" si="4"/>
        <v>127.13887221885904</v>
      </c>
      <c r="P24" s="15">
        <v>56.412653910514052</v>
      </c>
      <c r="Q24" s="15">
        <v>50.981600976875761</v>
      </c>
      <c r="R24" s="15">
        <v>50.002411324753758</v>
      </c>
      <c r="S24" s="15">
        <v>49.760162808328211</v>
      </c>
      <c r="T24" s="15">
        <v>53.553980614928818</v>
      </c>
      <c r="U24" s="15">
        <v>70.942335696972776</v>
      </c>
      <c r="V24" s="15">
        <v>50.539857766943811</v>
      </c>
      <c r="W24" s="15">
        <v>53.660090692365422</v>
      </c>
      <c r="X24" s="15">
        <v>49.898234298109593</v>
      </c>
      <c r="Y24" s="15">
        <v>108.73336956350639</v>
      </c>
      <c r="Z24" s="15">
        <v>50.367737716460049</v>
      </c>
      <c r="AA24" s="15">
        <v>25.646796411245663</v>
      </c>
      <c r="AB24" s="15">
        <v>50.716196890168838</v>
      </c>
      <c r="AC24" s="15">
        <v>24.644329668231148</v>
      </c>
      <c r="AE24" s="15">
        <v>2.6321793989500493</v>
      </c>
      <c r="AF24" s="17">
        <v>27</v>
      </c>
      <c r="AG24" s="15">
        <v>5.9197350052865376</v>
      </c>
      <c r="AH24" s="17">
        <v>27</v>
      </c>
      <c r="AI24" s="15">
        <v>2.7462796544723735</v>
      </c>
      <c r="AJ24" s="17">
        <v>0</v>
      </c>
      <c r="AK24" s="15">
        <v>3.6371918893660551</v>
      </c>
      <c r="AL24" s="17">
        <v>0</v>
      </c>
      <c r="AM24" s="15">
        <v>3.8576008435463462</v>
      </c>
      <c r="AN24" s="17">
        <v>0</v>
      </c>
      <c r="AO24" s="15">
        <v>5.3918627802311088</v>
      </c>
      <c r="AP24" s="17">
        <v>0</v>
      </c>
      <c r="AQ24" s="15">
        <v>7.4444260085393257</v>
      </c>
      <c r="AR24" s="17">
        <v>28.148626185978031</v>
      </c>
      <c r="AS24" s="15">
        <v>3.1481981485625714</v>
      </c>
      <c r="AT24" s="17">
        <v>0</v>
      </c>
      <c r="AU24" s="15">
        <v>5.4134087392130983</v>
      </c>
      <c r="AV24" s="17">
        <v>0</v>
      </c>
      <c r="AW24" s="15">
        <v>3.7319769878717306</v>
      </c>
      <c r="AX24" s="17">
        <v>0</v>
      </c>
      <c r="AY24" s="15">
        <v>11.41007716227795</v>
      </c>
      <c r="AZ24" s="17">
        <v>43.143419845359603</v>
      </c>
      <c r="BA24" s="15">
        <v>3.3048009665296543</v>
      </c>
      <c r="BB24" s="17">
        <v>0</v>
      </c>
      <c r="BC24" s="15">
        <v>2.9877566222135838</v>
      </c>
      <c r="BD24" s="17">
        <v>0</v>
      </c>
      <c r="BE24" s="15">
        <v>1.2312074896937986</v>
      </c>
      <c r="BF24" s="17">
        <v>0</v>
      </c>
      <c r="BG24" s="15">
        <v>2.1432983032458077</v>
      </c>
      <c r="BH24" s="17">
        <v>0</v>
      </c>
      <c r="BI24" s="78">
        <f t="shared" si="5"/>
        <v>190.29204603133763</v>
      </c>
      <c r="BJ24" s="78">
        <f t="shared" si="6"/>
        <v>4116.8731198008663</v>
      </c>
      <c r="BK24" s="78">
        <f t="shared" si="7"/>
        <v>3243.874489242603</v>
      </c>
      <c r="BL24" s="79">
        <f t="shared" si="8"/>
        <v>125.29204603133763</v>
      </c>
      <c r="BM24" s="15">
        <f t="shared" si="32"/>
        <v>3023.7981367420721</v>
      </c>
      <c r="BN24" s="16">
        <f t="shared" si="9"/>
        <v>220.0763525005309</v>
      </c>
      <c r="BO24">
        <f t="shared" si="10"/>
        <v>1</v>
      </c>
      <c r="BS24">
        <v>18</v>
      </c>
      <c r="BT24" s="17">
        <v>27</v>
      </c>
      <c r="BU24" s="17">
        <v>27</v>
      </c>
      <c r="BV24" s="17">
        <v>0</v>
      </c>
      <c r="BW24" s="17">
        <v>0</v>
      </c>
      <c r="BX24" s="17">
        <v>0</v>
      </c>
      <c r="BY24" s="17">
        <v>0</v>
      </c>
      <c r="BZ24" s="17">
        <v>28.148626185978031</v>
      </c>
      <c r="CA24" s="17">
        <v>0</v>
      </c>
      <c r="CB24" s="17">
        <v>0</v>
      </c>
      <c r="CC24" s="17">
        <v>0</v>
      </c>
      <c r="CD24" s="17">
        <v>43.143419845359603</v>
      </c>
      <c r="CE24" s="17">
        <v>0</v>
      </c>
      <c r="CF24" s="17">
        <v>0</v>
      </c>
      <c r="CG24" s="17">
        <v>0</v>
      </c>
      <c r="CH24" s="17">
        <v>0</v>
      </c>
      <c r="CI24" s="17">
        <f t="shared" si="11"/>
        <v>125.29204603133763</v>
      </c>
      <c r="CJ24" s="16">
        <f t="shared" si="12"/>
        <v>220.0763525005309</v>
      </c>
      <c r="CK24" s="16">
        <f t="shared" si="13"/>
        <v>345.36839853186854</v>
      </c>
      <c r="CL24" s="16">
        <f t="shared" si="33"/>
        <v>844.55879659121547</v>
      </c>
      <c r="CM24" s="16">
        <f t="shared" si="14"/>
        <v>844.55879659121547</v>
      </c>
      <c r="CN24" s="16">
        <f>CN23+$CN$4</f>
        <v>1873.9459459459461</v>
      </c>
      <c r="CO24" s="15">
        <f t="shared" si="15"/>
        <v>29.632179398950051</v>
      </c>
      <c r="CP24" s="15">
        <f t="shared" si="16"/>
        <v>32.91973500528654</v>
      </c>
      <c r="CQ24" s="15">
        <f t="shared" si="17"/>
        <v>2.7462796544723735</v>
      </c>
      <c r="CR24" s="15">
        <f t="shared" si="18"/>
        <v>3.6371918893660551</v>
      </c>
      <c r="CS24" s="15">
        <f t="shared" si="19"/>
        <v>3.8576008435463462</v>
      </c>
      <c r="CT24" s="15">
        <f t="shared" si="20"/>
        <v>5.3918627802311088</v>
      </c>
      <c r="CU24" s="15">
        <f t="shared" si="21"/>
        <v>35.593052194517355</v>
      </c>
      <c r="CV24" s="15">
        <f t="shared" si="22"/>
        <v>3.1481981485625714</v>
      </c>
      <c r="CW24" s="15">
        <f t="shared" si="23"/>
        <v>5.4134087392130983</v>
      </c>
      <c r="CX24" s="15">
        <f t="shared" si="24"/>
        <v>3.7319769878717306</v>
      </c>
      <c r="CY24" s="15">
        <f t="shared" si="25"/>
        <v>54.553497007637553</v>
      </c>
      <c r="CZ24" s="15">
        <f t="shared" si="26"/>
        <v>3.3048009665296543</v>
      </c>
      <c r="DA24" s="15">
        <f t="shared" si="27"/>
        <v>2.9877566222135838</v>
      </c>
      <c r="DB24" s="15">
        <f t="shared" si="28"/>
        <v>1.2312074896937986</v>
      </c>
      <c r="DC24" s="15">
        <f t="shared" si="29"/>
        <v>2.1432983032458077</v>
      </c>
    </row>
    <row r="25" spans="3:107" x14ac:dyDescent="0.2">
      <c r="C25">
        <f t="shared" si="30"/>
        <v>19</v>
      </c>
      <c r="D25" s="15">
        <f>VLOOKUP($D$4,'demand split'!$AO$2:$OO$16,C25+1,TRUE)</f>
        <v>8.0048894732076228</v>
      </c>
      <c r="E25" s="17">
        <f t="shared" si="1"/>
        <v>165.39133649894237</v>
      </c>
      <c r="F25" s="17">
        <f t="shared" si="2"/>
        <v>123.80617463065268</v>
      </c>
      <c r="G25" s="16">
        <f t="shared" si="31"/>
        <v>169.58037068362557</v>
      </c>
      <c r="H25">
        <f t="shared" si="34"/>
        <v>0</v>
      </c>
      <c r="I25" s="17" cm="1">
        <f t="array" ref="I25">IF(H25=1,MAX((E25:E31)-G25,27),0)</f>
        <v>0</v>
      </c>
      <c r="J25" s="17">
        <f t="shared" si="3"/>
        <v>0</v>
      </c>
      <c r="K25" s="18">
        <f t="shared" si="36"/>
        <v>2</v>
      </c>
      <c r="L25" s="17">
        <f t="shared" si="35"/>
        <v>8.0048894732076228</v>
      </c>
      <c r="O25" s="15">
        <f t="shared" si="4"/>
        <v>169.58037068362557</v>
      </c>
      <c r="P25" s="15">
        <v>79.860812907342137</v>
      </c>
      <c r="Q25" s="15">
        <v>49.333833184192336</v>
      </c>
      <c r="R25" s="15">
        <v>47.820096191134127</v>
      </c>
      <c r="S25" s="15">
        <v>47.445602302200406</v>
      </c>
      <c r="T25" s="15">
        <v>50.318862946790155</v>
      </c>
      <c r="U25" s="15">
        <v>94.624306277827216</v>
      </c>
      <c r="V25" s="15">
        <v>48.650938877806269</v>
      </c>
      <c r="W25" s="15">
        <v>50.41204544883756</v>
      </c>
      <c r="X25" s="15">
        <v>47.659048105386553</v>
      </c>
      <c r="Y25" s="15">
        <v>145.03074311149922</v>
      </c>
      <c r="Z25" s="15">
        <v>48.384857136542259</v>
      </c>
      <c r="AA25" s="15">
        <v>24.908071917429385</v>
      </c>
      <c r="AB25" s="15">
        <v>48.923542916840688</v>
      </c>
      <c r="AC25" s="15">
        <v>23.358350686283664</v>
      </c>
      <c r="AE25" s="15">
        <v>1.5793076393700294</v>
      </c>
      <c r="AF25" s="17">
        <v>0</v>
      </c>
      <c r="AG25" s="15">
        <v>3.5518410031719228</v>
      </c>
      <c r="AH25" s="17">
        <v>0</v>
      </c>
      <c r="AI25" s="15">
        <v>1.6477677926834242</v>
      </c>
      <c r="AJ25" s="17">
        <v>0</v>
      </c>
      <c r="AK25" s="15">
        <v>2.1823151336196327</v>
      </c>
      <c r="AL25" s="17">
        <v>0</v>
      </c>
      <c r="AM25" s="15">
        <v>2.3145605061278074</v>
      </c>
      <c r="AN25" s="17">
        <v>0</v>
      </c>
      <c r="AO25" s="15">
        <v>3.2351176681386651</v>
      </c>
      <c r="AP25" s="17">
        <v>0</v>
      </c>
      <c r="AQ25" s="15">
        <v>4.4666556051235951</v>
      </c>
      <c r="AR25" s="17">
        <v>0</v>
      </c>
      <c r="AS25" s="15">
        <v>1.8889188891375424</v>
      </c>
      <c r="AT25" s="17">
        <v>0</v>
      </c>
      <c r="AU25" s="15">
        <v>3.2480452435278586</v>
      </c>
      <c r="AV25" s="17">
        <v>0</v>
      </c>
      <c r="AW25" s="15">
        <v>2.2391861927230381</v>
      </c>
      <c r="AX25" s="17">
        <v>0</v>
      </c>
      <c r="AY25" s="15">
        <v>6.8460462973667697</v>
      </c>
      <c r="AZ25" s="17">
        <v>0</v>
      </c>
      <c r="BA25" s="15">
        <v>1.9828805799177922</v>
      </c>
      <c r="BB25" s="17">
        <v>0</v>
      </c>
      <c r="BC25" s="15">
        <v>1.7926539733281504</v>
      </c>
      <c r="BD25" s="17">
        <v>0</v>
      </c>
      <c r="BE25" s="15">
        <v>0.73872449381627903</v>
      </c>
      <c r="BF25" s="17">
        <v>0</v>
      </c>
      <c r="BG25" s="15">
        <v>1.2859789819474847</v>
      </c>
      <c r="BH25" s="17">
        <v>0</v>
      </c>
      <c r="BI25" s="78">
        <f t="shared" si="5"/>
        <v>38.999999999999993</v>
      </c>
      <c r="BJ25" s="78">
        <f t="shared" si="6"/>
        <v>4026.5613429324694</v>
      </c>
      <c r="BK25" s="78">
        <f t="shared" si="7"/>
        <v>3050.2498602387318</v>
      </c>
      <c r="BL25" s="79">
        <f t="shared" si="8"/>
        <v>0</v>
      </c>
      <c r="BM25" s="15">
        <f t="shared" si="32"/>
        <v>3243.874489242603</v>
      </c>
      <c r="BN25" s="16">
        <f t="shared" si="9"/>
        <v>0</v>
      </c>
      <c r="BO25">
        <f t="shared" si="10"/>
        <v>0</v>
      </c>
      <c r="BS25">
        <v>19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f t="shared" si="11"/>
        <v>0</v>
      </c>
      <c r="CJ25" s="16">
        <f t="shared" si="12"/>
        <v>0</v>
      </c>
      <c r="CK25" s="16">
        <f t="shared" si="13"/>
        <v>0</v>
      </c>
      <c r="CL25" s="16">
        <f t="shared" si="33"/>
        <v>844.55879659121547</v>
      </c>
      <c r="CM25" s="16">
        <f t="shared" si="14"/>
        <v>844.55879659121547</v>
      </c>
      <c r="CN25" s="16">
        <f>CN24+$CN$4</f>
        <v>1978.0540540540542</v>
      </c>
      <c r="CO25" s="15">
        <f t="shared" si="15"/>
        <v>1.5793076393700294</v>
      </c>
      <c r="CP25" s="15">
        <f t="shared" si="16"/>
        <v>3.5518410031719228</v>
      </c>
      <c r="CQ25" s="15">
        <f t="shared" si="17"/>
        <v>1.6477677926834242</v>
      </c>
      <c r="CR25" s="15">
        <f t="shared" si="18"/>
        <v>2.1823151336196327</v>
      </c>
      <c r="CS25" s="15">
        <f t="shared" si="19"/>
        <v>2.3145605061278074</v>
      </c>
      <c r="CT25" s="15">
        <f t="shared" si="20"/>
        <v>3.2351176681386651</v>
      </c>
      <c r="CU25" s="15">
        <f t="shared" si="21"/>
        <v>4.4666556051235951</v>
      </c>
      <c r="CV25" s="15">
        <f t="shared" si="22"/>
        <v>1.8889188891375424</v>
      </c>
      <c r="CW25" s="15">
        <f t="shared" si="23"/>
        <v>3.2480452435278586</v>
      </c>
      <c r="CX25" s="15">
        <f t="shared" si="24"/>
        <v>2.2391861927230381</v>
      </c>
      <c r="CY25" s="15">
        <f t="shared" si="25"/>
        <v>6.8460462973667697</v>
      </c>
      <c r="CZ25" s="15">
        <f t="shared" si="26"/>
        <v>1.9828805799177922</v>
      </c>
      <c r="DA25" s="15">
        <f t="shared" si="27"/>
        <v>1.7926539733281504</v>
      </c>
      <c r="DB25" s="15">
        <f t="shared" si="28"/>
        <v>0.73872449381627903</v>
      </c>
      <c r="DC25" s="15">
        <f t="shared" si="29"/>
        <v>1.2859789819474847</v>
      </c>
    </row>
    <row r="26" spans="3:107" x14ac:dyDescent="0.2">
      <c r="C26">
        <f t="shared" si="30"/>
        <v>20</v>
      </c>
      <c r="D26" s="15">
        <f>VLOOKUP($D$4,'demand split'!$AO$2:$OO$16,C26+1,TRUE)</f>
        <v>5.3365929821384173</v>
      </c>
      <c r="E26" s="17">
        <f t="shared" si="1"/>
        <v>164.94230741545479</v>
      </c>
      <c r="F26" s="17">
        <f t="shared" si="2"/>
        <v>122.14500178953377</v>
      </c>
      <c r="G26" s="16">
        <f t="shared" si="31"/>
        <v>164.24377770148715</v>
      </c>
      <c r="H26">
        <f t="shared" si="34"/>
        <v>0</v>
      </c>
      <c r="I26" s="17" cm="1">
        <f t="array" ref="I26">IF(H26=1,MAX((E26:E32)-G26,27),0)</f>
        <v>0</v>
      </c>
      <c r="J26" s="17">
        <f t="shared" si="3"/>
        <v>0</v>
      </c>
      <c r="K26" s="18">
        <f t="shared" si="36"/>
        <v>3</v>
      </c>
      <c r="L26" s="17">
        <f t="shared" si="35"/>
        <v>5.3365929821384173</v>
      </c>
      <c r="O26" s="15">
        <f t="shared" si="4"/>
        <v>164.24377770148715</v>
      </c>
      <c r="P26" s="15">
        <v>77.492918905227526</v>
      </c>
      <c r="Q26" s="15">
        <v>48.235321322403387</v>
      </c>
      <c r="R26" s="15">
        <v>46.365219435387708</v>
      </c>
      <c r="S26" s="15">
        <v>45.902561964781867</v>
      </c>
      <c r="T26" s="15">
        <v>48.16211783469771</v>
      </c>
      <c r="U26" s="15">
        <v>91.646535874411484</v>
      </c>
      <c r="V26" s="15">
        <v>47.39165961838124</v>
      </c>
      <c r="W26" s="15">
        <v>48.246681953152319</v>
      </c>
      <c r="X26" s="15">
        <v>46.16625731023786</v>
      </c>
      <c r="Y26" s="15">
        <v>140.46671224658803</v>
      </c>
      <c r="Z26" s="15">
        <v>47.062936749930394</v>
      </c>
      <c r="AA26" s="15">
        <v>24.415588921551866</v>
      </c>
      <c r="AB26" s="15">
        <v>47.728440267955257</v>
      </c>
      <c r="AC26" s="15">
        <v>22.501031364985341</v>
      </c>
      <c r="AE26" s="15">
        <v>1.0528717595800197</v>
      </c>
      <c r="AF26" s="17">
        <v>0</v>
      </c>
      <c r="AG26" s="15">
        <v>2.3678940021146158</v>
      </c>
      <c r="AH26" s="17">
        <v>0</v>
      </c>
      <c r="AI26" s="15">
        <v>1.0985118617889498</v>
      </c>
      <c r="AJ26" s="17">
        <v>0</v>
      </c>
      <c r="AK26" s="15">
        <v>1.4548767557464222</v>
      </c>
      <c r="AL26" s="17">
        <v>0</v>
      </c>
      <c r="AM26" s="15">
        <v>1.5430403374185389</v>
      </c>
      <c r="AN26" s="17">
        <v>0</v>
      </c>
      <c r="AO26" s="15">
        <v>2.1567451120924441</v>
      </c>
      <c r="AP26" s="17">
        <v>27</v>
      </c>
      <c r="AQ26" s="15">
        <v>2.9777704034157306</v>
      </c>
      <c r="AR26" s="17">
        <v>0</v>
      </c>
      <c r="AS26" s="15">
        <v>1.2592792594250286</v>
      </c>
      <c r="AT26" s="17">
        <v>0</v>
      </c>
      <c r="AU26" s="15">
        <v>2.1653634956852397</v>
      </c>
      <c r="AV26" s="17">
        <v>27</v>
      </c>
      <c r="AW26" s="15">
        <v>1.4927907951486923</v>
      </c>
      <c r="AX26" s="17">
        <v>0</v>
      </c>
      <c r="AY26" s="15">
        <v>4.5640308649111807</v>
      </c>
      <c r="AZ26" s="17">
        <v>0</v>
      </c>
      <c r="BA26" s="15">
        <v>1.3219203866118616</v>
      </c>
      <c r="BB26" s="17">
        <v>0</v>
      </c>
      <c r="BC26" s="15">
        <v>1.1951026488854337</v>
      </c>
      <c r="BD26" s="17">
        <v>0</v>
      </c>
      <c r="BE26" s="15">
        <v>0.49248299587751948</v>
      </c>
      <c r="BF26" s="17">
        <v>0</v>
      </c>
      <c r="BG26" s="15">
        <v>0.85731932129832322</v>
      </c>
      <c r="BH26" s="17">
        <v>0</v>
      </c>
      <c r="BI26" s="78">
        <f t="shared" si="5"/>
        <v>80.000000000000014</v>
      </c>
      <c r="BJ26" s="78">
        <f t="shared" si="6"/>
        <v>4095.1966011733125</v>
      </c>
      <c r="BK26" s="78">
        <f t="shared" si="7"/>
        <v>3149.1688397021335</v>
      </c>
      <c r="BL26" s="79">
        <f t="shared" si="8"/>
        <v>54</v>
      </c>
      <c r="BM26" s="15">
        <f t="shared" si="32"/>
        <v>3189.874489242603</v>
      </c>
      <c r="BN26" s="16">
        <f t="shared" si="9"/>
        <v>0</v>
      </c>
      <c r="BO26">
        <f t="shared" si="10"/>
        <v>0</v>
      </c>
      <c r="BS26">
        <v>2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27</v>
      </c>
      <c r="BZ26" s="17">
        <v>0</v>
      </c>
      <c r="CA26" s="17">
        <v>0</v>
      </c>
      <c r="CB26" s="17">
        <v>27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f t="shared" si="11"/>
        <v>54</v>
      </c>
      <c r="CJ26" s="16">
        <f t="shared" si="12"/>
        <v>0</v>
      </c>
      <c r="CK26" s="16">
        <f t="shared" si="13"/>
        <v>54</v>
      </c>
      <c r="CL26" s="16">
        <f t="shared" si="33"/>
        <v>844.55879659121547</v>
      </c>
      <c r="CM26" s="16">
        <f t="shared" si="14"/>
        <v>844.55879659121547</v>
      </c>
      <c r="CN26" s="16">
        <f>CN25+$CN$4</f>
        <v>2082.1621621621621</v>
      </c>
      <c r="CO26" s="15">
        <f t="shared" si="15"/>
        <v>1.0528717595800197</v>
      </c>
      <c r="CP26" s="15">
        <f t="shared" si="16"/>
        <v>2.3678940021146158</v>
      </c>
      <c r="CQ26" s="15">
        <f t="shared" si="17"/>
        <v>1.0985118617889498</v>
      </c>
      <c r="CR26" s="15">
        <f t="shared" si="18"/>
        <v>1.4548767557464222</v>
      </c>
      <c r="CS26" s="15">
        <f t="shared" si="19"/>
        <v>1.5430403374185389</v>
      </c>
      <c r="CT26" s="15">
        <f t="shared" si="20"/>
        <v>29.156745112092445</v>
      </c>
      <c r="CU26" s="15">
        <f t="shared" si="21"/>
        <v>2.9777704034157306</v>
      </c>
      <c r="CV26" s="15">
        <f t="shared" si="22"/>
        <v>1.2592792594250286</v>
      </c>
      <c r="CW26" s="15">
        <f t="shared" si="23"/>
        <v>29.165363495685241</v>
      </c>
      <c r="CX26" s="15">
        <f t="shared" si="24"/>
        <v>1.4927907951486923</v>
      </c>
      <c r="CY26" s="15">
        <f t="shared" si="25"/>
        <v>4.5640308649111807</v>
      </c>
      <c r="CZ26" s="15">
        <f t="shared" si="26"/>
        <v>1.3219203866118616</v>
      </c>
      <c r="DA26" s="15">
        <f t="shared" si="27"/>
        <v>1.1951026488854337</v>
      </c>
      <c r="DB26" s="15">
        <f t="shared" si="28"/>
        <v>0.49248299587751948</v>
      </c>
      <c r="DC26" s="15">
        <f t="shared" si="29"/>
        <v>0.85731932129832322</v>
      </c>
    </row>
    <row r="27" spans="3:107" x14ac:dyDescent="0.2">
      <c r="C27">
        <f t="shared" si="30"/>
        <v>21</v>
      </c>
      <c r="D27" s="15">
        <f>VLOOKUP($D$4,'demand split'!$AO$2:$OO$16,C27+1,TRUE)</f>
        <v>3.7356150874968921</v>
      </c>
      <c r="E27" s="17">
        <f t="shared" si="1"/>
        <v>172.41839837635493</v>
      </c>
      <c r="F27" s="17">
        <f t="shared" si="2"/>
        <v>121.62424558761086</v>
      </c>
      <c r="G27" s="16">
        <f t="shared" si="31"/>
        <v>160.50816261399027</v>
      </c>
      <c r="H27">
        <f t="shared" si="34"/>
        <v>0</v>
      </c>
      <c r="I27" s="17" cm="1">
        <f t="array" ref="I27">IF(H27=1,MAX((E27:E33)-G27,27),0)</f>
        <v>0</v>
      </c>
      <c r="J27" s="17">
        <f t="shared" si="3"/>
        <v>0</v>
      </c>
      <c r="K27" s="18">
        <f t="shared" si="36"/>
        <v>4</v>
      </c>
      <c r="L27" s="17">
        <f t="shared" si="35"/>
        <v>3.7356150874968921</v>
      </c>
      <c r="O27" s="15">
        <f t="shared" si="4"/>
        <v>160.50816261399027</v>
      </c>
      <c r="P27" s="15">
        <v>75.835393103747293</v>
      </c>
      <c r="Q27" s="15">
        <v>47.466363019151125</v>
      </c>
      <c r="R27" s="15">
        <v>45.34680570636521</v>
      </c>
      <c r="S27" s="15">
        <v>44.822433728588891</v>
      </c>
      <c r="T27" s="15">
        <v>73.652396256233004</v>
      </c>
      <c r="U27" s="15">
        <v>89.562096592020467</v>
      </c>
      <c r="V27" s="15">
        <v>46.510164136783722</v>
      </c>
      <c r="W27" s="15">
        <v>73.730927506172648</v>
      </c>
      <c r="X27" s="15">
        <v>45.121303753633775</v>
      </c>
      <c r="Y27" s="15">
        <v>137.27189064115021</v>
      </c>
      <c r="Z27" s="15">
        <v>46.137592479302093</v>
      </c>
      <c r="AA27" s="15">
        <v>24.070850824437603</v>
      </c>
      <c r="AB27" s="15">
        <v>46.891868413735452</v>
      </c>
      <c r="AC27" s="15">
        <v>21.900907840076513</v>
      </c>
      <c r="AE27" s="15">
        <v>0.73701023170601376</v>
      </c>
      <c r="AF27" s="17">
        <v>0</v>
      </c>
      <c r="AG27" s="15">
        <v>1.6575258014802308</v>
      </c>
      <c r="AH27" s="17">
        <v>0</v>
      </c>
      <c r="AI27" s="15">
        <v>0.76895830325226477</v>
      </c>
      <c r="AJ27" s="17">
        <v>0</v>
      </c>
      <c r="AK27" s="15">
        <v>1.0184137290224955</v>
      </c>
      <c r="AL27" s="17">
        <v>0</v>
      </c>
      <c r="AM27" s="15">
        <v>1.0801282361929769</v>
      </c>
      <c r="AN27" s="17">
        <v>0</v>
      </c>
      <c r="AO27" s="15">
        <v>1.5097215784647107</v>
      </c>
      <c r="AP27" s="17">
        <v>0</v>
      </c>
      <c r="AQ27" s="15">
        <v>2.0844392823910112</v>
      </c>
      <c r="AR27" s="17">
        <v>0</v>
      </c>
      <c r="AS27" s="15">
        <v>0.88149548159752</v>
      </c>
      <c r="AT27" s="17">
        <v>0</v>
      </c>
      <c r="AU27" s="15">
        <v>1.5157544469796678</v>
      </c>
      <c r="AV27" s="17">
        <v>0</v>
      </c>
      <c r="AW27" s="15">
        <v>1.0449535566040846</v>
      </c>
      <c r="AX27" s="17">
        <v>0</v>
      </c>
      <c r="AY27" s="15">
        <v>3.1948216054378267</v>
      </c>
      <c r="AZ27" s="17">
        <v>0</v>
      </c>
      <c r="BA27" s="15">
        <v>0.92534427062830316</v>
      </c>
      <c r="BB27" s="17">
        <v>0</v>
      </c>
      <c r="BC27" s="15">
        <v>0.83657185421980373</v>
      </c>
      <c r="BD27" s="17">
        <v>0</v>
      </c>
      <c r="BE27" s="15">
        <v>0.34473809711426356</v>
      </c>
      <c r="BF27" s="17">
        <v>0</v>
      </c>
      <c r="BG27" s="15">
        <v>0.60012352490882626</v>
      </c>
      <c r="BH27" s="17">
        <v>0</v>
      </c>
      <c r="BI27" s="78">
        <f t="shared" si="5"/>
        <v>18.200000000000003</v>
      </c>
      <c r="BJ27" s="78">
        <f t="shared" si="6"/>
        <v>4046.9565788294326</v>
      </c>
      <c r="BK27" s="78">
        <f t="shared" si="7"/>
        <v>3068.1274222140446</v>
      </c>
      <c r="BL27" s="79">
        <f t="shared" si="8"/>
        <v>0</v>
      </c>
      <c r="BM27" s="15">
        <f t="shared" si="32"/>
        <v>3189.874489242603</v>
      </c>
      <c r="BN27" s="16">
        <f t="shared" si="9"/>
        <v>0</v>
      </c>
      <c r="BO27">
        <f t="shared" si="10"/>
        <v>0</v>
      </c>
      <c r="BS27">
        <v>21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f t="shared" si="11"/>
        <v>0</v>
      </c>
      <c r="CJ27" s="16">
        <f t="shared" si="12"/>
        <v>0</v>
      </c>
      <c r="CK27" s="16">
        <f t="shared" si="13"/>
        <v>0</v>
      </c>
      <c r="CL27" s="16">
        <f t="shared" si="33"/>
        <v>844.55879659121547</v>
      </c>
      <c r="CM27" s="16">
        <f t="shared" si="14"/>
        <v>844.55879659121547</v>
      </c>
      <c r="CN27" s="16">
        <f>CN26+$CN$4</f>
        <v>2186.27027027027</v>
      </c>
      <c r="CO27" s="15">
        <f t="shared" si="15"/>
        <v>0.73701023170601376</v>
      </c>
      <c r="CP27" s="15">
        <f t="shared" si="16"/>
        <v>1.6575258014802308</v>
      </c>
      <c r="CQ27" s="15">
        <f t="shared" si="17"/>
        <v>0.76895830325226477</v>
      </c>
      <c r="CR27" s="15">
        <f t="shared" si="18"/>
        <v>1.0184137290224955</v>
      </c>
      <c r="CS27" s="15">
        <f t="shared" si="19"/>
        <v>1.0801282361929769</v>
      </c>
      <c r="CT27" s="15">
        <f t="shared" si="20"/>
        <v>1.5097215784647107</v>
      </c>
      <c r="CU27" s="15">
        <f t="shared" si="21"/>
        <v>2.0844392823910112</v>
      </c>
      <c r="CV27" s="15">
        <f t="shared" si="22"/>
        <v>0.88149548159752</v>
      </c>
      <c r="CW27" s="15">
        <f t="shared" si="23"/>
        <v>1.5157544469796678</v>
      </c>
      <c r="CX27" s="15">
        <f t="shared" si="24"/>
        <v>1.0449535566040846</v>
      </c>
      <c r="CY27" s="15">
        <f t="shared" si="25"/>
        <v>3.1948216054378267</v>
      </c>
      <c r="CZ27" s="15">
        <f t="shared" si="26"/>
        <v>0.92534427062830316</v>
      </c>
      <c r="DA27" s="15">
        <f t="shared" si="27"/>
        <v>0.83657185421980373</v>
      </c>
      <c r="DB27" s="15">
        <f t="shared" si="28"/>
        <v>0.34473809711426356</v>
      </c>
      <c r="DC27" s="15">
        <f t="shared" si="29"/>
        <v>0.60012352490882626</v>
      </c>
    </row>
    <row r="28" spans="3:107" x14ac:dyDescent="0.2">
      <c r="C28">
        <f t="shared" si="30"/>
        <v>22</v>
      </c>
      <c r="D28" s="15">
        <f>VLOOKUP($D$4,'demand split'!$AO$2:$OO$16,C28+1,TRUE)</f>
        <v>5.3365929821384173</v>
      </c>
      <c r="E28" s="17">
        <f t="shared" si="1"/>
        <v>174.34819069874987</v>
      </c>
      <c r="F28" s="17">
        <f t="shared" si="2"/>
        <v>121.4901236273474</v>
      </c>
      <c r="G28" s="16">
        <f t="shared" si="31"/>
        <v>155.17156963185184</v>
      </c>
      <c r="H28">
        <f t="shared" si="34"/>
        <v>0</v>
      </c>
      <c r="I28" s="17" cm="1">
        <f t="array" ref="I28">IF(H28=1,MAX((E28:E34)-G28,27),0)</f>
        <v>0</v>
      </c>
      <c r="J28" s="17">
        <f t="shared" si="3"/>
        <v>0</v>
      </c>
      <c r="K28" s="18">
        <f t="shared" si="36"/>
        <v>5</v>
      </c>
      <c r="L28" s="17">
        <f t="shared" si="35"/>
        <v>5.3365929821384173</v>
      </c>
      <c r="O28" s="15">
        <f t="shared" si="4"/>
        <v>155.17156963185184</v>
      </c>
      <c r="P28" s="15">
        <v>73.467499101632683</v>
      </c>
      <c r="Q28" s="15">
        <v>46.367851157362175</v>
      </c>
      <c r="R28" s="15">
        <v>43.891928950618791</v>
      </c>
      <c r="S28" s="15">
        <v>43.279393391170352</v>
      </c>
      <c r="T28" s="15">
        <v>71.495651144140567</v>
      </c>
      <c r="U28" s="15">
        <v>86.584326188604734</v>
      </c>
      <c r="V28" s="15">
        <v>45.250884877358693</v>
      </c>
      <c r="W28" s="15">
        <v>71.565564010487407</v>
      </c>
      <c r="X28" s="15">
        <v>43.628512958485082</v>
      </c>
      <c r="Y28" s="15">
        <v>132.70785977623902</v>
      </c>
      <c r="Z28" s="15">
        <v>44.815672092690228</v>
      </c>
      <c r="AA28" s="15">
        <v>23.578367828560083</v>
      </c>
      <c r="AB28" s="15">
        <v>45.696765764850021</v>
      </c>
      <c r="AC28" s="15">
        <v>21.04358851877819</v>
      </c>
      <c r="AE28" s="15">
        <v>1.0528717595800197</v>
      </c>
      <c r="AF28" s="17">
        <v>0</v>
      </c>
      <c r="AG28" s="15">
        <v>2.3678940021146158</v>
      </c>
      <c r="AH28" s="17">
        <v>0</v>
      </c>
      <c r="AI28" s="15">
        <v>1.0985118617889498</v>
      </c>
      <c r="AJ28" s="17">
        <v>0</v>
      </c>
      <c r="AK28" s="15">
        <v>1.4548767557464222</v>
      </c>
      <c r="AL28" s="17">
        <v>0</v>
      </c>
      <c r="AM28" s="15">
        <v>1.5430403374185389</v>
      </c>
      <c r="AN28" s="17">
        <v>0</v>
      </c>
      <c r="AO28" s="15">
        <v>2.1567451120924441</v>
      </c>
      <c r="AP28" s="17">
        <v>0</v>
      </c>
      <c r="AQ28" s="15">
        <v>2.9777704034157306</v>
      </c>
      <c r="AR28" s="17">
        <v>0</v>
      </c>
      <c r="AS28" s="15">
        <v>1.2592792594250286</v>
      </c>
      <c r="AT28" s="17">
        <v>0</v>
      </c>
      <c r="AU28" s="15">
        <v>2.1653634956852397</v>
      </c>
      <c r="AV28" s="17">
        <v>0</v>
      </c>
      <c r="AW28" s="15">
        <v>1.4927907951486923</v>
      </c>
      <c r="AX28" s="17">
        <v>0</v>
      </c>
      <c r="AY28" s="15">
        <v>4.5640308649111807</v>
      </c>
      <c r="AZ28" s="17">
        <v>0</v>
      </c>
      <c r="BA28" s="15">
        <v>1.3219203866118616</v>
      </c>
      <c r="BB28" s="17">
        <v>0</v>
      </c>
      <c r="BC28" s="15">
        <v>1.1951026488854337</v>
      </c>
      <c r="BD28" s="17">
        <v>0</v>
      </c>
      <c r="BE28" s="15">
        <v>0.49248299587751948</v>
      </c>
      <c r="BF28" s="17">
        <v>0</v>
      </c>
      <c r="BG28" s="15">
        <v>0.85731932129832322</v>
      </c>
      <c r="BH28" s="17">
        <v>0</v>
      </c>
      <c r="BI28" s="78">
        <f t="shared" si="5"/>
        <v>26.000000000000004</v>
      </c>
      <c r="BJ28" s="78">
        <f t="shared" si="6"/>
        <v>4128.6195398873469</v>
      </c>
      <c r="BK28" s="78">
        <f t="shared" si="7"/>
        <v>3180.0741044945171</v>
      </c>
      <c r="BL28" s="79">
        <f t="shared" si="8"/>
        <v>0</v>
      </c>
      <c r="BM28" s="15">
        <f t="shared" si="32"/>
        <v>3189.874489242603</v>
      </c>
      <c r="BN28" s="16">
        <f t="shared" si="9"/>
        <v>0</v>
      </c>
      <c r="BO28">
        <f t="shared" si="10"/>
        <v>0</v>
      </c>
      <c r="BS28">
        <v>22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f t="shared" si="11"/>
        <v>0</v>
      </c>
      <c r="CJ28" s="16">
        <f t="shared" si="12"/>
        <v>0</v>
      </c>
      <c r="CK28" s="16">
        <f t="shared" si="13"/>
        <v>0</v>
      </c>
      <c r="CL28" s="16">
        <f t="shared" si="33"/>
        <v>844.55879659121547</v>
      </c>
      <c r="CM28" s="16">
        <f t="shared" si="14"/>
        <v>844.55879659121547</v>
      </c>
      <c r="CN28" s="16">
        <f>CN27+$CN$4</f>
        <v>2290.3783783783779</v>
      </c>
      <c r="CO28" s="15">
        <f t="shared" si="15"/>
        <v>1.0528717595800197</v>
      </c>
      <c r="CP28" s="15">
        <f t="shared" si="16"/>
        <v>2.3678940021146158</v>
      </c>
      <c r="CQ28" s="15">
        <f t="shared" si="17"/>
        <v>1.0985118617889498</v>
      </c>
      <c r="CR28" s="15">
        <f t="shared" si="18"/>
        <v>1.4548767557464222</v>
      </c>
      <c r="CS28" s="15">
        <f t="shared" si="19"/>
        <v>1.5430403374185389</v>
      </c>
      <c r="CT28" s="15">
        <f t="shared" si="20"/>
        <v>2.1567451120924441</v>
      </c>
      <c r="CU28" s="15">
        <f t="shared" si="21"/>
        <v>2.9777704034157306</v>
      </c>
      <c r="CV28" s="15">
        <f t="shared" si="22"/>
        <v>1.2592792594250286</v>
      </c>
      <c r="CW28" s="15">
        <f t="shared" si="23"/>
        <v>2.1653634956852397</v>
      </c>
      <c r="CX28" s="15">
        <f t="shared" si="24"/>
        <v>1.4927907951486923</v>
      </c>
      <c r="CY28" s="15">
        <f t="shared" si="25"/>
        <v>4.5640308649111807</v>
      </c>
      <c r="CZ28" s="15">
        <f t="shared" si="26"/>
        <v>1.3219203866118616</v>
      </c>
      <c r="DA28" s="15">
        <f t="shared" si="27"/>
        <v>1.1951026488854337</v>
      </c>
      <c r="DB28" s="15">
        <f t="shared" si="28"/>
        <v>0.49248299587751948</v>
      </c>
      <c r="DC28" s="15">
        <f t="shared" si="29"/>
        <v>0.85731932129832322</v>
      </c>
    </row>
    <row r="29" spans="3:107" x14ac:dyDescent="0.2">
      <c r="C29">
        <f t="shared" si="30"/>
        <v>23</v>
      </c>
      <c r="D29" s="15">
        <f>VLOOKUP($D$4,'demand split'!$AO$2:$OO$16,C29+1,TRUE)</f>
        <v>8.0048894732076228</v>
      </c>
      <c r="E29" s="17">
        <f t="shared" si="1"/>
        <v>173.65140673777015</v>
      </c>
      <c r="F29" s="17">
        <f t="shared" si="2"/>
        <v>120.91377993528965</v>
      </c>
      <c r="G29" s="16">
        <f t="shared" si="31"/>
        <v>147.16668015864423</v>
      </c>
      <c r="H29">
        <f t="shared" si="34"/>
        <v>0</v>
      </c>
      <c r="I29" s="17" cm="1">
        <f t="array" ref="I29">IF(H29=1,MAX((E29:E35)-G29,27),0)</f>
        <v>0</v>
      </c>
      <c r="J29" s="17">
        <f t="shared" si="3"/>
        <v>0</v>
      </c>
      <c r="K29" s="18">
        <f t="shared" si="36"/>
        <v>6</v>
      </c>
      <c r="L29" s="17">
        <f t="shared" si="35"/>
        <v>8.0048894732076228</v>
      </c>
      <c r="O29" s="15">
        <f t="shared" si="4"/>
        <v>147.16668015864423</v>
      </c>
      <c r="P29" s="15">
        <v>69.915658098460767</v>
      </c>
      <c r="Q29" s="15">
        <v>44.72008336467875</v>
      </c>
      <c r="R29" s="15">
        <v>41.709613816999159</v>
      </c>
      <c r="S29" s="15">
        <v>40.964832885042547</v>
      </c>
      <c r="T29" s="15">
        <v>68.260533476001896</v>
      </c>
      <c r="U29" s="15">
        <v>82.117670583481143</v>
      </c>
      <c r="V29" s="15">
        <v>43.361965988221151</v>
      </c>
      <c r="W29" s="15">
        <v>68.317518766959552</v>
      </c>
      <c r="X29" s="15">
        <v>41.389326765762043</v>
      </c>
      <c r="Y29" s="15">
        <v>125.86181347887225</v>
      </c>
      <c r="Z29" s="15">
        <v>42.832791512772438</v>
      </c>
      <c r="AA29" s="15">
        <v>22.839643334743805</v>
      </c>
      <c r="AB29" s="15">
        <v>43.904111791521871</v>
      </c>
      <c r="AC29" s="15">
        <v>19.757609536830707</v>
      </c>
      <c r="AE29" s="15">
        <v>1.5793076393700294</v>
      </c>
      <c r="AF29" s="17">
        <v>0</v>
      </c>
      <c r="AG29" s="15">
        <v>3.5518410031719228</v>
      </c>
      <c r="AH29" s="17">
        <v>0</v>
      </c>
      <c r="AI29" s="15">
        <v>1.6477677926834242</v>
      </c>
      <c r="AJ29" s="17">
        <v>0</v>
      </c>
      <c r="AK29" s="15">
        <v>2.1823151336196327</v>
      </c>
      <c r="AL29" s="17">
        <v>0</v>
      </c>
      <c r="AM29" s="15">
        <v>2.3145605061278074</v>
      </c>
      <c r="AN29" s="17">
        <v>0</v>
      </c>
      <c r="AO29" s="15">
        <v>3.2351176681386651</v>
      </c>
      <c r="AP29" s="17">
        <v>0</v>
      </c>
      <c r="AQ29" s="15">
        <v>4.4666556051235951</v>
      </c>
      <c r="AR29" s="17">
        <v>0</v>
      </c>
      <c r="AS29" s="15">
        <v>1.8889188891375424</v>
      </c>
      <c r="AT29" s="17">
        <v>0</v>
      </c>
      <c r="AU29" s="15">
        <v>3.2480452435278586</v>
      </c>
      <c r="AV29" s="17">
        <v>0</v>
      </c>
      <c r="AW29" s="15">
        <v>2.2391861927230381</v>
      </c>
      <c r="AX29" s="17">
        <v>0</v>
      </c>
      <c r="AY29" s="15">
        <v>6.8460462973667697</v>
      </c>
      <c r="AZ29" s="17">
        <v>0</v>
      </c>
      <c r="BA29" s="15">
        <v>1.9828805799177922</v>
      </c>
      <c r="BB29" s="17">
        <v>0</v>
      </c>
      <c r="BC29" s="15">
        <v>1.7926539733281504</v>
      </c>
      <c r="BD29" s="17">
        <v>0</v>
      </c>
      <c r="BE29" s="15">
        <v>0.73872449381627903</v>
      </c>
      <c r="BF29" s="17">
        <v>0</v>
      </c>
      <c r="BG29" s="15">
        <v>1.2859789819474847</v>
      </c>
      <c r="BH29" s="17">
        <v>0</v>
      </c>
      <c r="BI29" s="78">
        <f t="shared" si="5"/>
        <v>38.999999999999993</v>
      </c>
      <c r="BJ29" s="78">
        <f t="shared" si="6"/>
        <v>4412.4154040275989</v>
      </c>
      <c r="BK29" s="78">
        <f t="shared" si="7"/>
        <v>3509.2955504686065</v>
      </c>
      <c r="BL29" s="79">
        <f t="shared" si="8"/>
        <v>0</v>
      </c>
      <c r="BM29" s="15">
        <f t="shared" si="32"/>
        <v>3189.874489242603</v>
      </c>
      <c r="BN29" s="16">
        <f t="shared" si="9"/>
        <v>319.42106122600353</v>
      </c>
      <c r="BO29">
        <f t="shared" si="10"/>
        <v>1</v>
      </c>
      <c r="BS29">
        <v>23</v>
      </c>
      <c r="BT29" s="17">
        <v>0</v>
      </c>
      <c r="BU29" s="17">
        <v>0</v>
      </c>
      <c r="BV29" s="17">
        <v>0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17">
        <v>0</v>
      </c>
      <c r="CC29" s="17">
        <v>0</v>
      </c>
      <c r="CD29" s="17">
        <v>0</v>
      </c>
      <c r="CE29" s="17">
        <v>0</v>
      </c>
      <c r="CF29" s="17">
        <v>0</v>
      </c>
      <c r="CG29" s="17">
        <v>0</v>
      </c>
      <c r="CH29" s="17">
        <v>0</v>
      </c>
      <c r="CI29" s="17">
        <f t="shared" si="11"/>
        <v>0</v>
      </c>
      <c r="CJ29" s="16">
        <f t="shared" si="12"/>
        <v>319.42106122600353</v>
      </c>
      <c r="CK29" s="16">
        <f t="shared" si="13"/>
        <v>319.42106122600353</v>
      </c>
      <c r="CL29" s="16">
        <f t="shared" si="33"/>
        <v>1163.979857817219</v>
      </c>
      <c r="CM29" s="16">
        <f t="shared" si="14"/>
        <v>1163.979857817219</v>
      </c>
      <c r="CN29" s="16">
        <f>CN28+$CN$4</f>
        <v>2394.4864864864858</v>
      </c>
      <c r="CO29" s="15">
        <f t="shared" si="15"/>
        <v>1.5793076393700294</v>
      </c>
      <c r="CP29" s="15">
        <f t="shared" si="16"/>
        <v>3.5518410031719228</v>
      </c>
      <c r="CQ29" s="15">
        <f t="shared" si="17"/>
        <v>1.6477677926834242</v>
      </c>
      <c r="CR29" s="15">
        <f t="shared" si="18"/>
        <v>2.1823151336196327</v>
      </c>
      <c r="CS29" s="15">
        <f t="shared" si="19"/>
        <v>2.3145605061278074</v>
      </c>
      <c r="CT29" s="15">
        <f t="shared" si="20"/>
        <v>3.2351176681386651</v>
      </c>
      <c r="CU29" s="15">
        <f t="shared" si="21"/>
        <v>4.4666556051235951</v>
      </c>
      <c r="CV29" s="15">
        <f t="shared" si="22"/>
        <v>1.8889188891375424</v>
      </c>
      <c r="CW29" s="15">
        <f t="shared" si="23"/>
        <v>3.2480452435278586</v>
      </c>
      <c r="CX29" s="15">
        <f t="shared" si="24"/>
        <v>2.2391861927230381</v>
      </c>
      <c r="CY29" s="15">
        <f t="shared" si="25"/>
        <v>6.8460462973667697</v>
      </c>
      <c r="CZ29" s="15">
        <f t="shared" si="26"/>
        <v>1.9828805799177922</v>
      </c>
      <c r="DA29" s="15">
        <f t="shared" si="27"/>
        <v>1.7926539733281504</v>
      </c>
      <c r="DB29" s="15">
        <f t="shared" si="28"/>
        <v>0.73872449381627903</v>
      </c>
      <c r="DC29" s="15">
        <f t="shared" si="29"/>
        <v>1.2859789819474847</v>
      </c>
    </row>
    <row r="30" spans="3:107" x14ac:dyDescent="0.2">
      <c r="C30">
        <f t="shared" si="30"/>
        <v>24</v>
      </c>
      <c r="D30" s="15">
        <f>VLOOKUP($D$4,'demand split'!$AO$2:$OO$16,C30+1,TRUE)</f>
        <v>9.6058673678491484</v>
      </c>
      <c r="E30" s="17">
        <f t="shared" si="1"/>
        <v>169.40943368570805</v>
      </c>
      <c r="F30" s="17">
        <f t="shared" si="2"/>
        <v>119.14017821200009</v>
      </c>
      <c r="G30" s="16">
        <f t="shared" si="31"/>
        <v>137.56081279079507</v>
      </c>
      <c r="H30">
        <f t="shared" si="34"/>
        <v>0</v>
      </c>
      <c r="I30" s="17" cm="1">
        <f t="array" ref="I30">IF(H30=1,MAX((E30:E36)-G30,27),0)</f>
        <v>0</v>
      </c>
      <c r="J30" s="17">
        <f t="shared" si="3"/>
        <v>0</v>
      </c>
      <c r="K30" s="18">
        <f t="shared" si="36"/>
        <v>7</v>
      </c>
      <c r="L30" s="17">
        <f t="shared" si="35"/>
        <v>9.6058673678491484</v>
      </c>
      <c r="O30" s="15">
        <f t="shared" si="4"/>
        <v>137.56081279079507</v>
      </c>
      <c r="P30" s="15">
        <v>65.65344889465446</v>
      </c>
      <c r="Q30" s="15">
        <v>42.742762013458645</v>
      </c>
      <c r="R30" s="15">
        <v>39.090835656655599</v>
      </c>
      <c r="S30" s="15">
        <v>38.18736027768918</v>
      </c>
      <c r="T30" s="15">
        <v>64.378392274235495</v>
      </c>
      <c r="U30" s="15">
        <v>76.757683857332836</v>
      </c>
      <c r="V30" s="15">
        <v>41.095263321256098</v>
      </c>
      <c r="W30" s="15">
        <v>64.419864474726126</v>
      </c>
      <c r="X30" s="15">
        <v>38.702303334494395</v>
      </c>
      <c r="Y30" s="15">
        <v>117.64655792203213</v>
      </c>
      <c r="Z30" s="15">
        <v>40.453334816871084</v>
      </c>
      <c r="AA30" s="15">
        <v>21.95317394216427</v>
      </c>
      <c r="AB30" s="15">
        <v>41.752927023528088</v>
      </c>
      <c r="AC30" s="15">
        <v>18.214434758493724</v>
      </c>
      <c r="AE30" s="15">
        <v>1.8951691672440349</v>
      </c>
      <c r="AF30" s="17">
        <v>0</v>
      </c>
      <c r="AG30" s="15">
        <v>4.2622092038063073</v>
      </c>
      <c r="AH30" s="17">
        <v>0</v>
      </c>
      <c r="AI30" s="15">
        <v>1.9773213512201089</v>
      </c>
      <c r="AJ30" s="17">
        <v>0</v>
      </c>
      <c r="AK30" s="15">
        <v>2.6187781603435591</v>
      </c>
      <c r="AL30" s="17">
        <v>0</v>
      </c>
      <c r="AM30" s="15">
        <v>2.7774726073533689</v>
      </c>
      <c r="AN30" s="17">
        <v>0</v>
      </c>
      <c r="AO30" s="15">
        <v>3.8821412017663981</v>
      </c>
      <c r="AP30" s="17">
        <v>0</v>
      </c>
      <c r="AQ30" s="15">
        <v>5.3599867261483132</v>
      </c>
      <c r="AR30" s="17">
        <v>0</v>
      </c>
      <c r="AS30" s="15">
        <v>2.2667026669650507</v>
      </c>
      <c r="AT30" s="17">
        <v>0</v>
      </c>
      <c r="AU30" s="15">
        <v>3.8976542922334305</v>
      </c>
      <c r="AV30" s="17">
        <v>0</v>
      </c>
      <c r="AW30" s="15">
        <v>2.6870234312676455</v>
      </c>
      <c r="AX30" s="17">
        <v>0</v>
      </c>
      <c r="AY30" s="15">
        <v>8.2152555568401233</v>
      </c>
      <c r="AZ30" s="17">
        <v>0</v>
      </c>
      <c r="BA30" s="15">
        <v>2.3794566959013506</v>
      </c>
      <c r="BB30" s="17">
        <v>0</v>
      </c>
      <c r="BC30" s="15">
        <v>2.1511847679937803</v>
      </c>
      <c r="BD30" s="17">
        <v>0</v>
      </c>
      <c r="BE30" s="15">
        <v>0.88646939257953472</v>
      </c>
      <c r="BF30" s="17">
        <v>0</v>
      </c>
      <c r="BG30" s="15">
        <v>1.5431747783369814</v>
      </c>
      <c r="BH30" s="17">
        <v>27</v>
      </c>
      <c r="BI30" s="78">
        <f t="shared" si="5"/>
        <v>73.8</v>
      </c>
      <c r="BJ30" s="78">
        <f t="shared" si="6"/>
        <v>4435.4012650513805</v>
      </c>
      <c r="BK30" s="78">
        <f t="shared" si="7"/>
        <v>3586.7921096929931</v>
      </c>
      <c r="BL30" s="79">
        <f t="shared" si="8"/>
        <v>27</v>
      </c>
      <c r="BM30" s="15">
        <f t="shared" si="32"/>
        <v>3482.2955504686065</v>
      </c>
      <c r="BN30" s="16">
        <f t="shared" si="9"/>
        <v>104.4965592243866</v>
      </c>
      <c r="BO30">
        <f t="shared" si="10"/>
        <v>1</v>
      </c>
      <c r="BS30">
        <v>24</v>
      </c>
      <c r="BT30" s="17">
        <v>0</v>
      </c>
      <c r="BU30" s="17">
        <v>0</v>
      </c>
      <c r="BV30" s="17">
        <v>0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17">
        <v>0</v>
      </c>
      <c r="CC30" s="17">
        <v>0</v>
      </c>
      <c r="CD30" s="17">
        <v>0</v>
      </c>
      <c r="CE30" s="17">
        <v>0</v>
      </c>
      <c r="CF30" s="17">
        <v>0</v>
      </c>
      <c r="CG30" s="17">
        <v>0</v>
      </c>
      <c r="CH30" s="17">
        <v>27</v>
      </c>
      <c r="CI30" s="17">
        <f t="shared" si="11"/>
        <v>27</v>
      </c>
      <c r="CJ30" s="16">
        <f t="shared" si="12"/>
        <v>104.4965592243866</v>
      </c>
      <c r="CK30" s="16">
        <f t="shared" si="13"/>
        <v>131.4965592243866</v>
      </c>
      <c r="CL30" s="16">
        <f t="shared" si="33"/>
        <v>1268.4764170416056</v>
      </c>
      <c r="CM30" s="16">
        <f t="shared" si="14"/>
        <v>1268.4764170416056</v>
      </c>
      <c r="CN30" s="16">
        <f>CN29+$CN$4</f>
        <v>2498.5945945945937</v>
      </c>
      <c r="CO30" s="15">
        <f t="shared" si="15"/>
        <v>1.8951691672440349</v>
      </c>
      <c r="CP30" s="15">
        <f t="shared" si="16"/>
        <v>4.2622092038063073</v>
      </c>
      <c r="CQ30" s="15">
        <f t="shared" si="17"/>
        <v>1.9773213512201089</v>
      </c>
      <c r="CR30" s="15">
        <f t="shared" si="18"/>
        <v>2.6187781603435591</v>
      </c>
      <c r="CS30" s="15">
        <f t="shared" si="19"/>
        <v>2.7774726073533689</v>
      </c>
      <c r="CT30" s="15">
        <f t="shared" si="20"/>
        <v>3.8821412017663981</v>
      </c>
      <c r="CU30" s="15">
        <f t="shared" si="21"/>
        <v>5.3599867261483132</v>
      </c>
      <c r="CV30" s="15">
        <f t="shared" si="22"/>
        <v>2.2667026669650507</v>
      </c>
      <c r="CW30" s="15">
        <f t="shared" si="23"/>
        <v>3.8976542922334305</v>
      </c>
      <c r="CX30" s="15">
        <f t="shared" si="24"/>
        <v>2.6870234312676455</v>
      </c>
      <c r="CY30" s="15">
        <f t="shared" si="25"/>
        <v>8.2152555568401233</v>
      </c>
      <c r="CZ30" s="15">
        <f t="shared" si="26"/>
        <v>2.3794566959013506</v>
      </c>
      <c r="DA30" s="15">
        <f t="shared" si="27"/>
        <v>2.1511847679937803</v>
      </c>
      <c r="DB30" s="15">
        <f t="shared" si="28"/>
        <v>0.88646939257953472</v>
      </c>
      <c r="DC30" s="15">
        <f t="shared" si="29"/>
        <v>28.543174778336983</v>
      </c>
    </row>
    <row r="31" spans="3:107" x14ac:dyDescent="0.2">
      <c r="C31">
        <f t="shared" si="30"/>
        <v>25</v>
      </c>
      <c r="D31" s="15">
        <f>VLOOKUP($D$4,'demand split'!$AO$2:$OO$16,C31+1,TRUE)</f>
        <v>13.341482455346041</v>
      </c>
      <c r="E31" s="17">
        <f t="shared" si="1"/>
        <v>162.36839406770633</v>
      </c>
      <c r="F31" s="17">
        <f t="shared" si="2"/>
        <v>116.31179283474233</v>
      </c>
      <c r="G31" s="16">
        <f t="shared" si="31"/>
        <v>124.21933033544903</v>
      </c>
      <c r="H31">
        <f t="shared" si="34"/>
        <v>0</v>
      </c>
      <c r="I31" s="17" cm="1">
        <f t="array" ref="I31">IF(H31=1,MAX((E31:E37)-G31,27),0)</f>
        <v>0</v>
      </c>
      <c r="J31" s="17">
        <f t="shared" si="3"/>
        <v>0</v>
      </c>
      <c r="K31" s="18">
        <f t="shared" si="36"/>
        <v>1</v>
      </c>
      <c r="L31" s="17">
        <f t="shared" si="35"/>
        <v>13.341482455346041</v>
      </c>
      <c r="O31" s="15">
        <f t="shared" si="4"/>
        <v>124.21933033544903</v>
      </c>
      <c r="P31" s="15">
        <v>59.73371388936792</v>
      </c>
      <c r="Q31" s="15">
        <v>39.99648235898627</v>
      </c>
      <c r="R31" s="15">
        <v>35.453643767289542</v>
      </c>
      <c r="S31" s="15">
        <v>34.329759434142836</v>
      </c>
      <c r="T31" s="15">
        <v>58.986529494004387</v>
      </c>
      <c r="U31" s="15">
        <v>69.313257848793512</v>
      </c>
      <c r="V31" s="15">
        <v>37.947065172693527</v>
      </c>
      <c r="W31" s="15">
        <v>59.006455735513029</v>
      </c>
      <c r="X31" s="15">
        <v>34.970326346622663</v>
      </c>
      <c r="Y31" s="15">
        <v>106.23648075975419</v>
      </c>
      <c r="Z31" s="15">
        <v>37.14853385034143</v>
      </c>
      <c r="AA31" s="15">
        <v>20.721966452470472</v>
      </c>
      <c r="AB31" s="15">
        <v>38.765170401314506</v>
      </c>
      <c r="AC31" s="15">
        <v>43.071136455247917</v>
      </c>
      <c r="AE31" s="15">
        <v>2.6321793989500493</v>
      </c>
      <c r="AF31" s="17">
        <v>0</v>
      </c>
      <c r="AG31" s="15">
        <v>5.9197350052865376</v>
      </c>
      <c r="AH31" s="17">
        <v>0</v>
      </c>
      <c r="AI31" s="15">
        <v>2.7462796544723735</v>
      </c>
      <c r="AJ31" s="17">
        <v>0</v>
      </c>
      <c r="AK31" s="15">
        <v>3.6371918893660551</v>
      </c>
      <c r="AL31" s="17">
        <v>0</v>
      </c>
      <c r="AM31" s="15">
        <v>3.8576008435463462</v>
      </c>
      <c r="AN31" s="17">
        <v>0</v>
      </c>
      <c r="AO31" s="15">
        <v>5.3918627802311088</v>
      </c>
      <c r="AP31" s="17">
        <v>0</v>
      </c>
      <c r="AQ31" s="15">
        <v>7.4444260085393257</v>
      </c>
      <c r="AR31" s="17">
        <v>0</v>
      </c>
      <c r="AS31" s="15">
        <v>3.1481981485625714</v>
      </c>
      <c r="AT31" s="17">
        <v>0</v>
      </c>
      <c r="AU31" s="15">
        <v>5.4134087392130983</v>
      </c>
      <c r="AV31" s="17">
        <v>0</v>
      </c>
      <c r="AW31" s="15">
        <v>3.7319769878717306</v>
      </c>
      <c r="AX31" s="17">
        <v>0</v>
      </c>
      <c r="AY31" s="15">
        <v>11.41007716227795</v>
      </c>
      <c r="AZ31" s="17">
        <v>0</v>
      </c>
      <c r="BA31" s="15">
        <v>3.3048009665296543</v>
      </c>
      <c r="BB31" s="17">
        <v>0</v>
      </c>
      <c r="BC31" s="15">
        <v>2.9877566222135838</v>
      </c>
      <c r="BD31" s="17">
        <v>0</v>
      </c>
      <c r="BE31" s="15">
        <v>1.2312074896937986</v>
      </c>
      <c r="BF31" s="17">
        <v>0</v>
      </c>
      <c r="BG31" s="15">
        <v>2.1432983032458077</v>
      </c>
      <c r="BH31" s="17">
        <v>0</v>
      </c>
      <c r="BI31" s="78">
        <f t="shared" si="5"/>
        <v>65</v>
      </c>
      <c r="BJ31" s="78">
        <f t="shared" si="6"/>
        <v>4463.6927712328761</v>
      </c>
      <c r="BK31" s="78">
        <f t="shared" si="7"/>
        <v>3663.7929189308848</v>
      </c>
      <c r="BL31" s="79">
        <f t="shared" si="8"/>
        <v>0</v>
      </c>
      <c r="BM31" s="15">
        <f t="shared" si="32"/>
        <v>3586.7921096929931</v>
      </c>
      <c r="BN31" s="16">
        <f t="shared" si="9"/>
        <v>77.000809237891644</v>
      </c>
      <c r="BO31">
        <f t="shared" si="10"/>
        <v>1</v>
      </c>
      <c r="BS31">
        <v>25</v>
      </c>
      <c r="BT31" s="17">
        <v>0</v>
      </c>
      <c r="BU31" s="17">
        <v>0</v>
      </c>
      <c r="BV31" s="17">
        <v>0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17">
        <v>0</v>
      </c>
      <c r="CC31" s="17">
        <v>0</v>
      </c>
      <c r="CD31" s="17">
        <v>0</v>
      </c>
      <c r="CE31" s="17">
        <v>0</v>
      </c>
      <c r="CF31" s="17">
        <v>0</v>
      </c>
      <c r="CG31" s="17">
        <v>0</v>
      </c>
      <c r="CH31" s="17">
        <v>0</v>
      </c>
      <c r="CI31" s="17">
        <f t="shared" si="11"/>
        <v>0</v>
      </c>
      <c r="CJ31" s="16">
        <f t="shared" si="12"/>
        <v>77.000809237891644</v>
      </c>
      <c r="CK31" s="16">
        <f t="shared" si="13"/>
        <v>77.000809237891644</v>
      </c>
      <c r="CL31" s="16">
        <f t="shared" si="33"/>
        <v>1345.4772262794972</v>
      </c>
      <c r="CM31" s="16">
        <f t="shared" si="14"/>
        <v>1345.4772262794972</v>
      </c>
      <c r="CN31" s="16">
        <f>CN30+$CN$4</f>
        <v>2602.7027027027016</v>
      </c>
      <c r="CO31" s="15">
        <f t="shared" si="15"/>
        <v>2.6321793989500493</v>
      </c>
      <c r="CP31" s="15">
        <f t="shared" si="16"/>
        <v>5.9197350052865376</v>
      </c>
      <c r="CQ31" s="15">
        <f t="shared" si="17"/>
        <v>2.7462796544723735</v>
      </c>
      <c r="CR31" s="15">
        <f t="shared" si="18"/>
        <v>3.6371918893660551</v>
      </c>
      <c r="CS31" s="15">
        <f t="shared" si="19"/>
        <v>3.8576008435463462</v>
      </c>
      <c r="CT31" s="15">
        <f t="shared" si="20"/>
        <v>5.3918627802311088</v>
      </c>
      <c r="CU31" s="15">
        <f t="shared" si="21"/>
        <v>7.4444260085393257</v>
      </c>
      <c r="CV31" s="15">
        <f t="shared" si="22"/>
        <v>3.1481981485625714</v>
      </c>
      <c r="CW31" s="15">
        <f t="shared" si="23"/>
        <v>5.4134087392130983</v>
      </c>
      <c r="CX31" s="15">
        <f t="shared" si="24"/>
        <v>3.7319769878717306</v>
      </c>
      <c r="CY31" s="15">
        <f t="shared" si="25"/>
        <v>11.41007716227795</v>
      </c>
      <c r="CZ31" s="15">
        <f t="shared" si="26"/>
        <v>3.3048009665296543</v>
      </c>
      <c r="DA31" s="15">
        <f t="shared" si="27"/>
        <v>2.9877566222135838</v>
      </c>
      <c r="DB31" s="15">
        <f t="shared" si="28"/>
        <v>1.2312074896937986</v>
      </c>
      <c r="DC31" s="15">
        <f t="shared" si="29"/>
        <v>2.1432983032458077</v>
      </c>
    </row>
    <row r="32" spans="3:107" x14ac:dyDescent="0.2">
      <c r="C32">
        <f t="shared" si="30"/>
        <v>26</v>
      </c>
      <c r="D32" s="15">
        <f>VLOOKUP($D$4,'demand split'!$AO$2:$OO$16,C32+1,TRUE)</f>
        <v>8.0048894732076228</v>
      </c>
      <c r="E32" s="17">
        <f t="shared" si="1"/>
        <v>147.05004131146322</v>
      </c>
      <c r="F32" s="17">
        <f t="shared" si="2"/>
        <v>109.85786357444242</v>
      </c>
      <c r="G32" s="16">
        <f t="shared" si="31"/>
        <v>116.2144408622414</v>
      </c>
      <c r="H32">
        <f t="shared" si="34"/>
        <v>0</v>
      </c>
      <c r="I32" s="17" cm="1">
        <f t="array" ref="I32">IF(H32=1,MAX((E32:E38)-G32,27),0)</f>
        <v>0</v>
      </c>
      <c r="J32" s="17">
        <f t="shared" si="3"/>
        <v>0</v>
      </c>
      <c r="K32" s="18">
        <f t="shared" si="36"/>
        <v>2</v>
      </c>
      <c r="L32" s="17">
        <f t="shared" si="35"/>
        <v>8.0048894732076228</v>
      </c>
      <c r="O32" s="15">
        <f t="shared" si="4"/>
        <v>116.2144408622414</v>
      </c>
      <c r="P32" s="15">
        <v>56.181872886195997</v>
      </c>
      <c r="Q32" s="15">
        <v>38.348714566302846</v>
      </c>
      <c r="R32" s="15">
        <v>33.27132863366991</v>
      </c>
      <c r="S32" s="15">
        <v>32.015198928015032</v>
      </c>
      <c r="T32" s="15">
        <v>55.751411825865723</v>
      </c>
      <c r="U32" s="15">
        <v>64.846602243669921</v>
      </c>
      <c r="V32" s="15">
        <v>36.058146283555985</v>
      </c>
      <c r="W32" s="15">
        <v>55.758410491985174</v>
      </c>
      <c r="X32" s="15">
        <v>32.731140153899624</v>
      </c>
      <c r="Y32" s="15">
        <v>99.390434462387418</v>
      </c>
      <c r="Z32" s="15">
        <v>35.16565327042364</v>
      </c>
      <c r="AA32" s="15">
        <v>19.983241958654194</v>
      </c>
      <c r="AB32" s="15">
        <v>36.972516427986356</v>
      </c>
      <c r="AC32" s="15">
        <v>41.78515747330043</v>
      </c>
      <c r="AE32" s="15">
        <v>1.5793076393700294</v>
      </c>
      <c r="AF32" s="17">
        <v>0</v>
      </c>
      <c r="AG32" s="15">
        <v>3.5518410031719228</v>
      </c>
      <c r="AH32" s="17">
        <v>0</v>
      </c>
      <c r="AI32" s="15">
        <v>1.6477677926834242</v>
      </c>
      <c r="AJ32" s="17">
        <v>0</v>
      </c>
      <c r="AK32" s="15">
        <v>2.1823151336196327</v>
      </c>
      <c r="AL32" s="17">
        <v>0</v>
      </c>
      <c r="AM32" s="15">
        <v>2.3145605061278074</v>
      </c>
      <c r="AN32" s="17">
        <v>0</v>
      </c>
      <c r="AO32" s="15">
        <v>3.2351176681386651</v>
      </c>
      <c r="AP32" s="17">
        <v>0</v>
      </c>
      <c r="AQ32" s="15">
        <v>4.4666556051235951</v>
      </c>
      <c r="AR32" s="17">
        <v>0</v>
      </c>
      <c r="AS32" s="15">
        <v>1.8889188891375424</v>
      </c>
      <c r="AT32" s="17">
        <v>0</v>
      </c>
      <c r="AU32" s="15">
        <v>3.2480452435278586</v>
      </c>
      <c r="AV32" s="17">
        <v>0</v>
      </c>
      <c r="AW32" s="15">
        <v>2.2391861927230381</v>
      </c>
      <c r="AX32" s="17">
        <v>0</v>
      </c>
      <c r="AY32" s="15">
        <v>6.8460462973667697</v>
      </c>
      <c r="AZ32" s="17">
        <v>0</v>
      </c>
      <c r="BA32" s="15">
        <v>1.9828805799177922</v>
      </c>
      <c r="BB32" s="17">
        <v>0</v>
      </c>
      <c r="BC32" s="15">
        <v>1.7926539733281504</v>
      </c>
      <c r="BD32" s="17">
        <v>0</v>
      </c>
      <c r="BE32" s="15">
        <v>0.73872449381627903</v>
      </c>
      <c r="BF32" s="17">
        <v>0</v>
      </c>
      <c r="BG32" s="15">
        <v>1.2859789819474847</v>
      </c>
      <c r="BH32" s="17">
        <v>0</v>
      </c>
      <c r="BI32" s="78">
        <f t="shared" si="5"/>
        <v>38.999999999999993</v>
      </c>
      <c r="BJ32" s="78">
        <f t="shared" si="6"/>
        <v>4562.6747074891955</v>
      </c>
      <c r="BK32" s="78">
        <f t="shared" si="7"/>
        <v>3808.200437021042</v>
      </c>
      <c r="BL32" s="79">
        <f t="shared" si="8"/>
        <v>0</v>
      </c>
      <c r="BM32" s="15">
        <f t="shared" si="32"/>
        <v>3663.7929189308848</v>
      </c>
      <c r="BN32" s="16">
        <f t="shared" si="9"/>
        <v>144.40751809015728</v>
      </c>
      <c r="BO32">
        <f t="shared" si="10"/>
        <v>1</v>
      </c>
      <c r="BS32">
        <v>26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f t="shared" si="11"/>
        <v>0</v>
      </c>
      <c r="CJ32" s="16">
        <f t="shared" si="12"/>
        <v>144.40751809015728</v>
      </c>
      <c r="CK32" s="16">
        <f t="shared" si="13"/>
        <v>144.40751809015728</v>
      </c>
      <c r="CL32" s="16">
        <f t="shared" si="33"/>
        <v>1489.8847443696545</v>
      </c>
      <c r="CM32" s="16">
        <f t="shared" si="14"/>
        <v>1489.8847443696545</v>
      </c>
      <c r="CN32" s="16">
        <f>CN31+$CN$4</f>
        <v>2706.8108108108095</v>
      </c>
      <c r="CO32" s="15">
        <f t="shared" si="15"/>
        <v>1.5793076393700294</v>
      </c>
      <c r="CP32" s="15">
        <f t="shared" si="16"/>
        <v>3.5518410031719228</v>
      </c>
      <c r="CQ32" s="15">
        <f t="shared" si="17"/>
        <v>1.6477677926834242</v>
      </c>
      <c r="CR32" s="15">
        <f t="shared" si="18"/>
        <v>2.1823151336196327</v>
      </c>
      <c r="CS32" s="15">
        <f t="shared" si="19"/>
        <v>2.3145605061278074</v>
      </c>
      <c r="CT32" s="15">
        <f t="shared" si="20"/>
        <v>3.2351176681386651</v>
      </c>
      <c r="CU32" s="15">
        <f t="shared" si="21"/>
        <v>4.4666556051235951</v>
      </c>
      <c r="CV32" s="15">
        <f t="shared" si="22"/>
        <v>1.8889188891375424</v>
      </c>
      <c r="CW32" s="15">
        <f t="shared" si="23"/>
        <v>3.2480452435278586</v>
      </c>
      <c r="CX32" s="15">
        <f t="shared" si="24"/>
        <v>2.2391861927230381</v>
      </c>
      <c r="CY32" s="15">
        <f t="shared" si="25"/>
        <v>6.8460462973667697</v>
      </c>
      <c r="CZ32" s="15">
        <f t="shared" si="26"/>
        <v>1.9828805799177922</v>
      </c>
      <c r="DA32" s="15">
        <f t="shared" si="27"/>
        <v>1.7926539733281504</v>
      </c>
      <c r="DB32" s="15">
        <f t="shared" si="28"/>
        <v>0.73872449381627903</v>
      </c>
      <c r="DC32" s="15">
        <f t="shared" si="29"/>
        <v>1.2859789819474847</v>
      </c>
    </row>
    <row r="33" spans="3:107" x14ac:dyDescent="0.2">
      <c r="C33">
        <f t="shared" si="30"/>
        <v>27</v>
      </c>
      <c r="D33" s="15">
        <f>VLOOKUP($D$4,'demand split'!$AO$2:$OO$16,C33+1,TRUE)</f>
        <v>5.3365929821384173</v>
      </c>
      <c r="E33" s="17">
        <f t="shared" si="1"/>
        <v>143.92191739472253</v>
      </c>
      <c r="F33" s="17">
        <f t="shared" si="2"/>
        <v>107.84449097525908</v>
      </c>
      <c r="G33" s="16">
        <f t="shared" si="31"/>
        <v>110.87784788010299</v>
      </c>
      <c r="H33">
        <f t="shared" si="34"/>
        <v>0</v>
      </c>
      <c r="I33" s="17" cm="1">
        <f t="array" ref="I33">IF(H33=1,MAX((E33:E39)-G33,27),0)</f>
        <v>0</v>
      </c>
      <c r="J33" s="17">
        <f t="shared" si="3"/>
        <v>0</v>
      </c>
      <c r="K33" s="18">
        <f t="shared" si="36"/>
        <v>3</v>
      </c>
      <c r="L33" s="17">
        <f t="shared" si="35"/>
        <v>5.3365929821384173</v>
      </c>
      <c r="O33" s="15">
        <f t="shared" si="4"/>
        <v>110.87784788010299</v>
      </c>
      <c r="P33" s="15">
        <v>53.813978884081379</v>
      </c>
      <c r="Q33" s="15">
        <v>37.250202704513896</v>
      </c>
      <c r="R33" s="15">
        <v>31.816451877923488</v>
      </c>
      <c r="S33" s="15">
        <v>30.472158590596493</v>
      </c>
      <c r="T33" s="15">
        <v>53.594666713773279</v>
      </c>
      <c r="U33" s="15">
        <v>61.868831840254188</v>
      </c>
      <c r="V33" s="15">
        <v>34.798867024130956</v>
      </c>
      <c r="W33" s="15">
        <v>53.593046996299933</v>
      </c>
      <c r="X33" s="15">
        <v>31.238349358750931</v>
      </c>
      <c r="Y33" s="15">
        <v>94.826403597476244</v>
      </c>
      <c r="Z33" s="15">
        <v>33.843732883811775</v>
      </c>
      <c r="AA33" s="15">
        <v>19.490758962776674</v>
      </c>
      <c r="AB33" s="15">
        <v>35.777413779100925</v>
      </c>
      <c r="AC33" s="15">
        <v>40.92783815200211</v>
      </c>
      <c r="AE33" s="15">
        <v>1.0528717595800197</v>
      </c>
      <c r="AF33" s="17">
        <v>0</v>
      </c>
      <c r="AG33" s="15">
        <v>2.3678940021146158</v>
      </c>
      <c r="AH33" s="17">
        <v>0</v>
      </c>
      <c r="AI33" s="15">
        <v>1.0985118617889498</v>
      </c>
      <c r="AJ33" s="17">
        <v>0</v>
      </c>
      <c r="AK33" s="15">
        <v>1.4548767557464222</v>
      </c>
      <c r="AL33" s="17">
        <v>0</v>
      </c>
      <c r="AM33" s="15">
        <v>1.5430403374185389</v>
      </c>
      <c r="AN33" s="17">
        <v>27</v>
      </c>
      <c r="AO33" s="15">
        <v>2.1567451120924441</v>
      </c>
      <c r="AP33" s="17">
        <v>0</v>
      </c>
      <c r="AQ33" s="15">
        <v>2.9777704034157306</v>
      </c>
      <c r="AR33" s="17">
        <v>0</v>
      </c>
      <c r="AS33" s="15">
        <v>1.2592792594250286</v>
      </c>
      <c r="AT33" s="17">
        <v>0</v>
      </c>
      <c r="AU33" s="15">
        <v>2.1653634956852397</v>
      </c>
      <c r="AV33" s="17">
        <v>0</v>
      </c>
      <c r="AW33" s="15">
        <v>1.4927907951486923</v>
      </c>
      <c r="AX33" s="17">
        <v>0</v>
      </c>
      <c r="AY33" s="15">
        <v>4.5640308649111807</v>
      </c>
      <c r="AZ33" s="17">
        <v>0</v>
      </c>
      <c r="BA33" s="15">
        <v>1.3219203866118616</v>
      </c>
      <c r="BB33" s="17">
        <v>0</v>
      </c>
      <c r="BC33" s="15">
        <v>1.1951026488854337</v>
      </c>
      <c r="BD33" s="17">
        <v>0</v>
      </c>
      <c r="BE33" s="15">
        <v>0.49248299587751948</v>
      </c>
      <c r="BF33" s="17">
        <v>0</v>
      </c>
      <c r="BG33" s="15">
        <v>0.85731932129832322</v>
      </c>
      <c r="BH33" s="17">
        <v>0</v>
      </c>
      <c r="BI33" s="78">
        <f t="shared" si="5"/>
        <v>53</v>
      </c>
      <c r="BJ33" s="78">
        <f t="shared" si="6"/>
        <v>4672.1678609380851</v>
      </c>
      <c r="BK33" s="78">
        <f t="shared" si="7"/>
        <v>3947.9773116924898</v>
      </c>
      <c r="BL33" s="79">
        <f t="shared" si="8"/>
        <v>27</v>
      </c>
      <c r="BM33" s="15">
        <f t="shared" si="32"/>
        <v>3781.200437021042</v>
      </c>
      <c r="BN33" s="16">
        <f t="shared" si="9"/>
        <v>166.77687467144779</v>
      </c>
      <c r="BO33">
        <f t="shared" si="10"/>
        <v>1</v>
      </c>
      <c r="BS33">
        <v>27</v>
      </c>
      <c r="BT33" s="17">
        <v>0</v>
      </c>
      <c r="BU33" s="17">
        <v>0</v>
      </c>
      <c r="BV33" s="17">
        <v>0</v>
      </c>
      <c r="BW33" s="17">
        <v>0</v>
      </c>
      <c r="BX33" s="17">
        <v>27</v>
      </c>
      <c r="BY33" s="17">
        <v>0</v>
      </c>
      <c r="BZ33" s="17">
        <v>0</v>
      </c>
      <c r="CA33" s="17">
        <v>0</v>
      </c>
      <c r="CB33" s="17">
        <v>0</v>
      </c>
      <c r="CC33" s="17">
        <v>0</v>
      </c>
      <c r="CD33" s="17">
        <v>0</v>
      </c>
      <c r="CE33" s="17">
        <v>0</v>
      </c>
      <c r="CF33" s="17">
        <v>0</v>
      </c>
      <c r="CG33" s="17">
        <v>0</v>
      </c>
      <c r="CH33" s="17">
        <v>0</v>
      </c>
      <c r="CI33" s="17">
        <f t="shared" si="11"/>
        <v>27</v>
      </c>
      <c r="CJ33" s="16">
        <f t="shared" si="12"/>
        <v>166.77687467144779</v>
      </c>
      <c r="CK33" s="16">
        <f t="shared" si="13"/>
        <v>193.77687467144779</v>
      </c>
      <c r="CL33" s="16">
        <f t="shared" si="33"/>
        <v>1656.6616190411023</v>
      </c>
      <c r="CM33" s="16">
        <f t="shared" si="14"/>
        <v>1656.6616190411023</v>
      </c>
      <c r="CN33" s="16">
        <f>CN32+$CN$4</f>
        <v>2810.9189189189174</v>
      </c>
      <c r="CO33" s="15">
        <f t="shared" si="15"/>
        <v>1.0528717595800197</v>
      </c>
      <c r="CP33" s="15">
        <f t="shared" si="16"/>
        <v>2.3678940021146158</v>
      </c>
      <c r="CQ33" s="15">
        <f t="shared" si="17"/>
        <v>1.0985118617889498</v>
      </c>
      <c r="CR33" s="15">
        <f t="shared" si="18"/>
        <v>1.4548767557464222</v>
      </c>
      <c r="CS33" s="15">
        <f t="shared" si="19"/>
        <v>28.543040337418539</v>
      </c>
      <c r="CT33" s="15">
        <f t="shared" si="20"/>
        <v>2.1567451120924441</v>
      </c>
      <c r="CU33" s="15">
        <f t="shared" si="21"/>
        <v>2.9777704034157306</v>
      </c>
      <c r="CV33" s="15">
        <f t="shared" si="22"/>
        <v>1.2592792594250286</v>
      </c>
      <c r="CW33" s="15">
        <f t="shared" si="23"/>
        <v>2.1653634956852397</v>
      </c>
      <c r="CX33" s="15">
        <f t="shared" si="24"/>
        <v>1.4927907951486923</v>
      </c>
      <c r="CY33" s="15">
        <f t="shared" si="25"/>
        <v>4.5640308649111807</v>
      </c>
      <c r="CZ33" s="15">
        <f t="shared" si="26"/>
        <v>1.3219203866118616</v>
      </c>
      <c r="DA33" s="15">
        <f t="shared" si="27"/>
        <v>1.1951026488854337</v>
      </c>
      <c r="DB33" s="15">
        <f t="shared" si="28"/>
        <v>0.49248299587751948</v>
      </c>
      <c r="DC33" s="15">
        <f t="shared" si="29"/>
        <v>0.85731932129832322</v>
      </c>
    </row>
    <row r="34" spans="3:107" x14ac:dyDescent="0.2">
      <c r="C34">
        <f t="shared" si="30"/>
        <v>28</v>
      </c>
      <c r="D34" s="15">
        <f>VLOOKUP($D$4,'demand split'!$AO$2:$OO$16,C34+1,TRUE)</f>
        <v>3.7356150874968921</v>
      </c>
      <c r="E34" s="17">
        <f t="shared" si="1"/>
        <v>147.49206415951713</v>
      </c>
      <c r="F34" s="17">
        <f t="shared" si="2"/>
        <v>107.1923909354236</v>
      </c>
      <c r="G34" s="16">
        <f t="shared" si="31"/>
        <v>107.14223279260609</v>
      </c>
      <c r="H34">
        <f t="shared" si="34"/>
        <v>1</v>
      </c>
      <c r="I34" s="17" cm="1">
        <f t="array" ref="I34">IF(H34=1,MAX((E34:E40)-G34,27),0)</f>
        <v>41.092979752721916</v>
      </c>
      <c r="J34" s="17">
        <f t="shared" si="3"/>
        <v>0</v>
      </c>
      <c r="K34" s="18">
        <f t="shared" si="36"/>
        <v>1</v>
      </c>
      <c r="L34" s="17">
        <f t="shared" si="35"/>
        <v>44.828594840218805</v>
      </c>
      <c r="O34" s="15">
        <f t="shared" si="4"/>
        <v>107.14223279260609</v>
      </c>
      <c r="P34" s="15">
        <v>52.156453082601146</v>
      </c>
      <c r="Q34" s="15">
        <v>36.481244401261634</v>
      </c>
      <c r="R34" s="15">
        <v>30.798038148900993</v>
      </c>
      <c r="S34" s="15">
        <v>56.392030354403516</v>
      </c>
      <c r="T34" s="15">
        <v>52.084945135308566</v>
      </c>
      <c r="U34" s="15">
        <v>59.784392557863178</v>
      </c>
      <c r="V34" s="15">
        <v>33.917371542533438</v>
      </c>
      <c r="W34" s="15">
        <v>52.077292549320262</v>
      </c>
      <c r="X34" s="15">
        <v>30.193395802146846</v>
      </c>
      <c r="Y34" s="15">
        <v>91.63158199203842</v>
      </c>
      <c r="Z34" s="15">
        <v>32.918388613183474</v>
      </c>
      <c r="AA34" s="15">
        <v>19.146020865662411</v>
      </c>
      <c r="AB34" s="15">
        <v>34.94084192488112</v>
      </c>
      <c r="AC34" s="15">
        <v>40.327714627093286</v>
      </c>
      <c r="AE34" s="15">
        <v>0.73701023170601376</v>
      </c>
      <c r="AF34" s="17">
        <v>0</v>
      </c>
      <c r="AG34" s="15">
        <v>1.6575258014802308</v>
      </c>
      <c r="AH34" s="17">
        <v>0</v>
      </c>
      <c r="AI34" s="15">
        <v>0.76895830325226477</v>
      </c>
      <c r="AJ34" s="17">
        <v>0</v>
      </c>
      <c r="AK34" s="15">
        <v>1.0184137290224955</v>
      </c>
      <c r="AL34" s="17">
        <v>0</v>
      </c>
      <c r="AM34" s="15">
        <v>1.0801282361929769</v>
      </c>
      <c r="AN34" s="17">
        <v>0</v>
      </c>
      <c r="AO34" s="15">
        <v>1.5097215784647107</v>
      </c>
      <c r="AP34" s="17">
        <v>0</v>
      </c>
      <c r="AQ34" s="15">
        <v>2.0844392823910112</v>
      </c>
      <c r="AR34" s="17">
        <v>27</v>
      </c>
      <c r="AS34" s="15">
        <v>0.88149548159752</v>
      </c>
      <c r="AT34" s="17">
        <v>0</v>
      </c>
      <c r="AU34" s="15">
        <v>1.5157544469796678</v>
      </c>
      <c r="AV34" s="17">
        <v>0</v>
      </c>
      <c r="AW34" s="15">
        <v>1.0449535566040846</v>
      </c>
      <c r="AX34" s="17">
        <v>0</v>
      </c>
      <c r="AY34" s="15">
        <v>3.1948216054378267</v>
      </c>
      <c r="AZ34" s="17">
        <v>35.144075733398026</v>
      </c>
      <c r="BA34" s="15">
        <v>0.92534427062830316</v>
      </c>
      <c r="BB34" s="17">
        <v>0</v>
      </c>
      <c r="BC34" s="15">
        <v>0.83657185421980373</v>
      </c>
      <c r="BD34" s="17">
        <v>0</v>
      </c>
      <c r="BE34" s="15">
        <v>0.34473809711426356</v>
      </c>
      <c r="BF34" s="17">
        <v>0</v>
      </c>
      <c r="BG34" s="15">
        <v>0.60012352490882626</v>
      </c>
      <c r="BH34" s="17">
        <v>0</v>
      </c>
      <c r="BI34" s="78">
        <f t="shared" si="5"/>
        <v>80.344075733398</v>
      </c>
      <c r="BJ34" s="78">
        <f t="shared" si="6"/>
        <v>4661.0236349308752</v>
      </c>
      <c r="BK34" s="78">
        <f t="shared" si="7"/>
        <v>3931.0316905410709</v>
      </c>
      <c r="BL34" s="79">
        <f t="shared" si="8"/>
        <v>62.144075733398026</v>
      </c>
      <c r="BM34" s="15">
        <f t="shared" si="32"/>
        <v>3885.8332359590918</v>
      </c>
      <c r="BN34" s="16">
        <f t="shared" si="9"/>
        <v>45.198454581979149</v>
      </c>
      <c r="BO34">
        <f t="shared" si="10"/>
        <v>1</v>
      </c>
      <c r="BS34">
        <v>28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27</v>
      </c>
      <c r="CA34" s="17">
        <v>0</v>
      </c>
      <c r="CB34" s="17">
        <v>0</v>
      </c>
      <c r="CC34" s="17">
        <v>0</v>
      </c>
      <c r="CD34" s="17">
        <v>35.144075733398026</v>
      </c>
      <c r="CE34" s="17">
        <v>0</v>
      </c>
      <c r="CF34" s="17">
        <v>0</v>
      </c>
      <c r="CG34" s="17">
        <v>0</v>
      </c>
      <c r="CH34" s="17">
        <v>0</v>
      </c>
      <c r="CI34" s="17">
        <f t="shared" si="11"/>
        <v>62.144075733398026</v>
      </c>
      <c r="CJ34" s="16">
        <f t="shared" si="12"/>
        <v>45.198454581979149</v>
      </c>
      <c r="CK34" s="16">
        <f t="shared" si="13"/>
        <v>107.34253031537718</v>
      </c>
      <c r="CL34" s="16">
        <f t="shared" si="33"/>
        <v>1701.8600736230815</v>
      </c>
      <c r="CM34" s="16">
        <f t="shared" si="14"/>
        <v>1701.8600736230815</v>
      </c>
      <c r="CN34" s="16">
        <f>CN33+$CN$4</f>
        <v>2915.0270270270253</v>
      </c>
      <c r="CO34" s="15">
        <f t="shared" si="15"/>
        <v>0.73701023170601376</v>
      </c>
      <c r="CP34" s="15">
        <f t="shared" si="16"/>
        <v>1.6575258014802308</v>
      </c>
      <c r="CQ34" s="15">
        <f t="shared" si="17"/>
        <v>0.76895830325226477</v>
      </c>
      <c r="CR34" s="15">
        <f t="shared" si="18"/>
        <v>1.0184137290224955</v>
      </c>
      <c r="CS34" s="15">
        <f t="shared" si="19"/>
        <v>1.0801282361929769</v>
      </c>
      <c r="CT34" s="15">
        <f t="shared" si="20"/>
        <v>1.5097215784647107</v>
      </c>
      <c r="CU34" s="15">
        <f t="shared" si="21"/>
        <v>29.08443928239101</v>
      </c>
      <c r="CV34" s="15">
        <f t="shared" si="22"/>
        <v>0.88149548159752</v>
      </c>
      <c r="CW34" s="15">
        <f t="shared" si="23"/>
        <v>1.5157544469796678</v>
      </c>
      <c r="CX34" s="15">
        <f t="shared" si="24"/>
        <v>1.0449535566040846</v>
      </c>
      <c r="CY34" s="15">
        <f t="shared" si="25"/>
        <v>38.338897338835849</v>
      </c>
      <c r="CZ34" s="15">
        <f t="shared" si="26"/>
        <v>0.92534427062830316</v>
      </c>
      <c r="DA34" s="15">
        <f t="shared" si="27"/>
        <v>0.83657185421980373</v>
      </c>
      <c r="DB34" s="15">
        <f t="shared" si="28"/>
        <v>0.34473809711426356</v>
      </c>
      <c r="DC34" s="15">
        <f t="shared" si="29"/>
        <v>0.60012352490882626</v>
      </c>
    </row>
    <row r="35" spans="3:107" x14ac:dyDescent="0.2">
      <c r="C35">
        <f t="shared" si="30"/>
        <v>29</v>
      </c>
      <c r="D35" s="15">
        <f>VLOOKUP($D$4,'demand split'!$AO$2:$OO$16,C35+1,TRUE)</f>
        <v>4.2692743857107329</v>
      </c>
      <c r="E35" s="17">
        <f t="shared" si="1"/>
        <v>148.23521254532801</v>
      </c>
      <c r="F35" s="17">
        <f t="shared" si="2"/>
        <v>107.01087610616364</v>
      </c>
      <c r="G35" s="16">
        <f t="shared" si="31"/>
        <v>143.96593815961728</v>
      </c>
      <c r="H35">
        <f t="shared" si="34"/>
        <v>0</v>
      </c>
      <c r="I35" s="17" cm="1">
        <f t="array" ref="I35">IF(H35=1,MAX((E35:E41)-G35,27),0)</f>
        <v>0</v>
      </c>
      <c r="J35" s="17">
        <f t="shared" si="3"/>
        <v>0</v>
      </c>
      <c r="K35" s="18">
        <f t="shared" si="36"/>
        <v>2</v>
      </c>
      <c r="L35" s="17">
        <f t="shared" si="35"/>
        <v>4.2692743857107329</v>
      </c>
      <c r="O35" s="15">
        <f t="shared" si="4"/>
        <v>143.96593815961728</v>
      </c>
      <c r="P35" s="15">
        <v>50.262137880909457</v>
      </c>
      <c r="Q35" s="15">
        <v>35.602434911830471</v>
      </c>
      <c r="R35" s="15">
        <v>29.634136744303856</v>
      </c>
      <c r="S35" s="15">
        <v>55.157598084468688</v>
      </c>
      <c r="T35" s="15">
        <v>50.359549045634608</v>
      </c>
      <c r="U35" s="15">
        <v>84.402176235130597</v>
      </c>
      <c r="V35" s="15">
        <v>32.909948134993414</v>
      </c>
      <c r="W35" s="15">
        <v>50.34500175277207</v>
      </c>
      <c r="X35" s="15">
        <v>28.999163166027891</v>
      </c>
      <c r="Y35" s="15">
        <v>123.1244330335075</v>
      </c>
      <c r="Z35" s="15">
        <v>31.860852303893985</v>
      </c>
      <c r="AA35" s="15">
        <v>18.752034468960396</v>
      </c>
      <c r="AB35" s="15">
        <v>33.984759805772775</v>
      </c>
      <c r="AC35" s="15">
        <v>39.64185917005463</v>
      </c>
      <c r="AE35" s="15">
        <v>0.84229740766401573</v>
      </c>
      <c r="AF35" s="17">
        <v>0</v>
      </c>
      <c r="AG35" s="15">
        <v>1.894315201691692</v>
      </c>
      <c r="AH35" s="17">
        <v>0</v>
      </c>
      <c r="AI35" s="15">
        <v>0.87880948943115966</v>
      </c>
      <c r="AJ35" s="17">
        <v>0</v>
      </c>
      <c r="AK35" s="15">
        <v>1.1639014045971374</v>
      </c>
      <c r="AL35" s="17">
        <v>0</v>
      </c>
      <c r="AM35" s="15">
        <v>1.2344322699348307</v>
      </c>
      <c r="AN35" s="17">
        <v>0</v>
      </c>
      <c r="AO35" s="15">
        <v>1.7253960896739549</v>
      </c>
      <c r="AP35" s="17">
        <v>0</v>
      </c>
      <c r="AQ35" s="15">
        <v>2.3822163227325843</v>
      </c>
      <c r="AR35" s="17">
        <v>0</v>
      </c>
      <c r="AS35" s="15">
        <v>1.0074234075400226</v>
      </c>
      <c r="AT35" s="17">
        <v>0</v>
      </c>
      <c r="AU35" s="15">
        <v>1.7322907965481913</v>
      </c>
      <c r="AV35" s="17">
        <v>0</v>
      </c>
      <c r="AW35" s="15">
        <v>1.1942326361189537</v>
      </c>
      <c r="AX35" s="17">
        <v>27</v>
      </c>
      <c r="AY35" s="15">
        <v>3.6512246919289439</v>
      </c>
      <c r="AZ35" s="17">
        <v>0</v>
      </c>
      <c r="BA35" s="15">
        <v>1.0575363092894892</v>
      </c>
      <c r="BB35" s="17">
        <v>0</v>
      </c>
      <c r="BC35" s="15">
        <v>0.95608211910834695</v>
      </c>
      <c r="BD35" s="17">
        <v>0</v>
      </c>
      <c r="BE35" s="15">
        <v>0.39398639670201546</v>
      </c>
      <c r="BF35" s="17">
        <v>0</v>
      </c>
      <c r="BG35" s="15">
        <v>0.68585545703865836</v>
      </c>
      <c r="BH35" s="17">
        <v>0</v>
      </c>
      <c r="BI35" s="78">
        <f t="shared" si="5"/>
        <v>47.8</v>
      </c>
      <c r="BJ35" s="78">
        <f t="shared" si="6"/>
        <v>4610.6705885961619</v>
      </c>
      <c r="BK35" s="78">
        <f t="shared" si="7"/>
        <v>3801.6685656982841</v>
      </c>
      <c r="BL35" s="79">
        <f t="shared" si="8"/>
        <v>27</v>
      </c>
      <c r="BM35" s="15">
        <f t="shared" si="32"/>
        <v>3904.0316905410709</v>
      </c>
      <c r="BN35" s="16">
        <f t="shared" si="9"/>
        <v>0</v>
      </c>
      <c r="BO35">
        <f t="shared" si="10"/>
        <v>0</v>
      </c>
      <c r="BS35">
        <v>29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27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f t="shared" si="11"/>
        <v>27</v>
      </c>
      <c r="CJ35" s="16">
        <f t="shared" si="12"/>
        <v>0</v>
      </c>
      <c r="CK35" s="16">
        <f t="shared" si="13"/>
        <v>27</v>
      </c>
      <c r="CL35" s="16">
        <f t="shared" si="33"/>
        <v>1701.8600736230815</v>
      </c>
      <c r="CM35" s="16">
        <f t="shared" si="14"/>
        <v>1701.8600736230815</v>
      </c>
      <c r="CN35" s="16">
        <f>CN34+$CN$4</f>
        <v>3019.1351351351332</v>
      </c>
      <c r="CO35" s="15">
        <f t="shared" si="15"/>
        <v>0.84229740766401573</v>
      </c>
      <c r="CP35" s="15">
        <f t="shared" si="16"/>
        <v>1.894315201691692</v>
      </c>
      <c r="CQ35" s="15">
        <f t="shared" si="17"/>
        <v>0.87880948943115966</v>
      </c>
      <c r="CR35" s="15">
        <f t="shared" si="18"/>
        <v>1.1639014045971374</v>
      </c>
      <c r="CS35" s="15">
        <f t="shared" si="19"/>
        <v>1.2344322699348307</v>
      </c>
      <c r="CT35" s="15">
        <f t="shared" si="20"/>
        <v>1.7253960896739549</v>
      </c>
      <c r="CU35" s="15">
        <f t="shared" si="21"/>
        <v>2.3822163227325843</v>
      </c>
      <c r="CV35" s="15">
        <f t="shared" si="22"/>
        <v>1.0074234075400226</v>
      </c>
      <c r="CW35" s="15">
        <f t="shared" si="23"/>
        <v>1.7322907965481913</v>
      </c>
      <c r="CX35" s="15">
        <f t="shared" si="24"/>
        <v>28.194232636118954</v>
      </c>
      <c r="CY35" s="15">
        <f t="shared" si="25"/>
        <v>3.6512246919289439</v>
      </c>
      <c r="CZ35" s="15">
        <f t="shared" si="26"/>
        <v>1.0575363092894892</v>
      </c>
      <c r="DA35" s="15">
        <f t="shared" si="27"/>
        <v>0.95608211910834695</v>
      </c>
      <c r="DB35" s="15">
        <f t="shared" si="28"/>
        <v>0.39398639670201546</v>
      </c>
      <c r="DC35" s="15">
        <f t="shared" si="29"/>
        <v>0.68585545703865836</v>
      </c>
    </row>
    <row r="36" spans="3:107" x14ac:dyDescent="0.2">
      <c r="C36">
        <f t="shared" si="30"/>
        <v>30</v>
      </c>
      <c r="D36" s="15">
        <f>VLOOKUP($D$4,'demand split'!$AO$2:$OO$16,C36+1,TRUE)</f>
        <v>6.4039115785660989</v>
      </c>
      <c r="E36" s="17">
        <f t="shared" si="1"/>
        <v>147.6363865191332</v>
      </c>
      <c r="F36" s="17">
        <f t="shared" si="2"/>
        <v>106.60441359110936</v>
      </c>
      <c r="G36" s="16">
        <f t="shared" si="31"/>
        <v>137.56202658105119</v>
      </c>
      <c r="H36">
        <f t="shared" si="34"/>
        <v>0</v>
      </c>
      <c r="I36" s="17" cm="1">
        <f t="array" ref="I36">IF(H36=1,MAX((E36:E42)-G36,27),0)</f>
        <v>0</v>
      </c>
      <c r="J36" s="17">
        <f t="shared" si="3"/>
        <v>0</v>
      </c>
      <c r="K36" s="18">
        <f t="shared" si="36"/>
        <v>3</v>
      </c>
      <c r="L36" s="17">
        <f t="shared" si="35"/>
        <v>6.4039115785660989</v>
      </c>
      <c r="O36" s="15">
        <f t="shared" si="4"/>
        <v>137.56202658105119</v>
      </c>
      <c r="P36" s="15">
        <v>47.420665078371918</v>
      </c>
      <c r="Q36" s="15">
        <v>34.284220677683734</v>
      </c>
      <c r="R36" s="15">
        <v>27.888284637408148</v>
      </c>
      <c r="S36" s="15">
        <v>53.305949679566439</v>
      </c>
      <c r="T36" s="15">
        <v>47.771454911123676</v>
      </c>
      <c r="U36" s="15">
        <v>80.828851751031721</v>
      </c>
      <c r="V36" s="15">
        <v>31.398813023683381</v>
      </c>
      <c r="W36" s="15">
        <v>47.746565557949786</v>
      </c>
      <c r="X36" s="15">
        <v>54.20781421184946</v>
      </c>
      <c r="Y36" s="15">
        <v>117.64759599561408</v>
      </c>
      <c r="Z36" s="15">
        <v>30.274547839959752</v>
      </c>
      <c r="AA36" s="15">
        <v>18.161054873907371</v>
      </c>
      <c r="AB36" s="15">
        <v>32.550636627110258</v>
      </c>
      <c r="AC36" s="15">
        <v>38.613075984496639</v>
      </c>
      <c r="AE36" s="15">
        <v>1.2634461114960236</v>
      </c>
      <c r="AF36" s="17">
        <v>0</v>
      </c>
      <c r="AG36" s="15">
        <v>2.8414728025375382</v>
      </c>
      <c r="AH36" s="17">
        <v>0</v>
      </c>
      <c r="AI36" s="15">
        <v>1.3182142341467393</v>
      </c>
      <c r="AJ36" s="17">
        <v>0</v>
      </c>
      <c r="AK36" s="15">
        <v>1.7458521068957062</v>
      </c>
      <c r="AL36" s="17">
        <v>27</v>
      </c>
      <c r="AM36" s="15">
        <v>1.8516484049022461</v>
      </c>
      <c r="AN36" s="17">
        <v>0</v>
      </c>
      <c r="AO36" s="15">
        <v>2.5880941345109325</v>
      </c>
      <c r="AP36" s="17">
        <v>0</v>
      </c>
      <c r="AQ36" s="15">
        <v>3.573324484098876</v>
      </c>
      <c r="AR36" s="17">
        <v>0</v>
      </c>
      <c r="AS36" s="15">
        <v>1.511135111310034</v>
      </c>
      <c r="AT36" s="17">
        <v>0</v>
      </c>
      <c r="AU36" s="15">
        <v>2.5984361948222872</v>
      </c>
      <c r="AV36" s="17">
        <v>0</v>
      </c>
      <c r="AW36" s="15">
        <v>1.7913489541784304</v>
      </c>
      <c r="AX36" s="17">
        <v>0</v>
      </c>
      <c r="AY36" s="15">
        <v>5.4768370378934161</v>
      </c>
      <c r="AZ36" s="17">
        <v>0</v>
      </c>
      <c r="BA36" s="15">
        <v>1.5863044639342339</v>
      </c>
      <c r="BB36" s="17">
        <v>0</v>
      </c>
      <c r="BC36" s="15">
        <v>1.4341231786625204</v>
      </c>
      <c r="BD36" s="17">
        <v>0</v>
      </c>
      <c r="BE36" s="15">
        <v>0.59097959505302333</v>
      </c>
      <c r="BF36" s="17">
        <v>0</v>
      </c>
      <c r="BG36" s="15">
        <v>1.0287831855579876</v>
      </c>
      <c r="BH36" s="17">
        <v>0</v>
      </c>
      <c r="BI36" s="78">
        <f t="shared" si="5"/>
        <v>58.199999999999996</v>
      </c>
      <c r="BJ36" s="78">
        <f t="shared" si="6"/>
        <v>4604.6150042825675</v>
      </c>
      <c r="BK36" s="78">
        <f t="shared" si="7"/>
        <v>3804.95344685176</v>
      </c>
      <c r="BL36" s="79">
        <f t="shared" si="8"/>
        <v>27</v>
      </c>
      <c r="BM36" s="15">
        <f t="shared" si="32"/>
        <v>3877.0316905410709</v>
      </c>
      <c r="BN36" s="16">
        <f t="shared" si="9"/>
        <v>0</v>
      </c>
      <c r="BO36">
        <f t="shared" si="10"/>
        <v>0</v>
      </c>
      <c r="BS36">
        <v>30</v>
      </c>
      <c r="BT36" s="17">
        <v>0</v>
      </c>
      <c r="BU36" s="17">
        <v>0</v>
      </c>
      <c r="BV36" s="17">
        <v>0</v>
      </c>
      <c r="BW36" s="17">
        <v>27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f t="shared" si="11"/>
        <v>27</v>
      </c>
      <c r="CJ36" s="16">
        <f t="shared" si="12"/>
        <v>0</v>
      </c>
      <c r="CK36" s="16">
        <f t="shared" si="13"/>
        <v>27</v>
      </c>
      <c r="CL36" s="16">
        <f t="shared" si="33"/>
        <v>1701.8600736230815</v>
      </c>
      <c r="CM36" s="16">
        <f t="shared" si="14"/>
        <v>1701.8600736230815</v>
      </c>
      <c r="CN36" s="16">
        <f>CN35+$CN$4</f>
        <v>3123.2432432432411</v>
      </c>
      <c r="CO36" s="15">
        <f t="shared" si="15"/>
        <v>1.2634461114960236</v>
      </c>
      <c r="CP36" s="15">
        <f t="shared" si="16"/>
        <v>2.8414728025375382</v>
      </c>
      <c r="CQ36" s="15">
        <f t="shared" si="17"/>
        <v>1.3182142341467393</v>
      </c>
      <c r="CR36" s="15">
        <f t="shared" si="18"/>
        <v>28.745852106895708</v>
      </c>
      <c r="CS36" s="15">
        <f t="shared" si="19"/>
        <v>1.8516484049022461</v>
      </c>
      <c r="CT36" s="15">
        <f t="shared" si="20"/>
        <v>2.5880941345109325</v>
      </c>
      <c r="CU36" s="15">
        <f t="shared" si="21"/>
        <v>3.573324484098876</v>
      </c>
      <c r="CV36" s="15">
        <f t="shared" si="22"/>
        <v>1.511135111310034</v>
      </c>
      <c r="CW36" s="15">
        <f t="shared" si="23"/>
        <v>2.5984361948222872</v>
      </c>
      <c r="CX36" s="15">
        <f t="shared" si="24"/>
        <v>1.7913489541784304</v>
      </c>
      <c r="CY36" s="15">
        <f t="shared" si="25"/>
        <v>5.4768370378934161</v>
      </c>
      <c r="CZ36" s="15">
        <f t="shared" si="26"/>
        <v>1.5863044639342339</v>
      </c>
      <c r="DA36" s="15">
        <f t="shared" si="27"/>
        <v>1.4341231786625204</v>
      </c>
      <c r="DB36" s="15">
        <f t="shared" si="28"/>
        <v>0.59097959505302333</v>
      </c>
      <c r="DC36" s="15">
        <f t="shared" si="29"/>
        <v>1.0287831855579876</v>
      </c>
    </row>
    <row r="37" spans="3:107" x14ac:dyDescent="0.2">
      <c r="C37">
        <f t="shared" si="30"/>
        <v>31</v>
      </c>
      <c r="D37" s="15">
        <f>VLOOKUP($D$4,'demand split'!$AO$2:$OO$16,C37+1,TRUE)</f>
        <v>7.6846938942793193</v>
      </c>
      <c r="E37" s="17">
        <f t="shared" si="1"/>
        <v>144.47150277740141</v>
      </c>
      <c r="F37" s="17">
        <f t="shared" si="2"/>
        <v>105.15501162528558</v>
      </c>
      <c r="G37" s="16">
        <f t="shared" si="31"/>
        <v>129.87733268677187</v>
      </c>
      <c r="H37">
        <f t="shared" si="34"/>
        <v>0</v>
      </c>
      <c r="I37" s="17" cm="1">
        <f t="array" ref="I37">IF(H37=1,MAX((E37:E43)-G37,27),0)</f>
        <v>0</v>
      </c>
      <c r="J37" s="17">
        <f t="shared" si="3"/>
        <v>0</v>
      </c>
      <c r="K37" s="18">
        <f t="shared" si="36"/>
        <v>4</v>
      </c>
      <c r="L37" s="17">
        <f t="shared" si="35"/>
        <v>7.6846938942793193</v>
      </c>
      <c r="O37" s="15">
        <f t="shared" si="4"/>
        <v>129.87733268677187</v>
      </c>
      <c r="P37" s="15">
        <v>44.010897715326877</v>
      </c>
      <c r="Q37" s="15">
        <v>32.702363596707649</v>
      </c>
      <c r="R37" s="15">
        <v>52.793262109133302</v>
      </c>
      <c r="S37" s="15">
        <v>51.083971593683742</v>
      </c>
      <c r="T37" s="15">
        <v>44.665741949710558</v>
      </c>
      <c r="U37" s="15">
        <v>76.540862370113075</v>
      </c>
      <c r="V37" s="15">
        <v>29.585450890111339</v>
      </c>
      <c r="W37" s="15">
        <v>44.628442124163044</v>
      </c>
      <c r="X37" s="15">
        <v>52.058195466835343</v>
      </c>
      <c r="Y37" s="15">
        <v>111.07539155014199</v>
      </c>
      <c r="Z37" s="15">
        <v>28.37098248323867</v>
      </c>
      <c r="AA37" s="15">
        <v>17.451879359843744</v>
      </c>
      <c r="AB37" s="15">
        <v>30.829688812715233</v>
      </c>
      <c r="AC37" s="15">
        <v>37.378536161827057</v>
      </c>
      <c r="AE37" s="15">
        <v>1.5161353337952281</v>
      </c>
      <c r="AF37" s="17">
        <v>0</v>
      </c>
      <c r="AG37" s="15">
        <v>3.4097673630450451</v>
      </c>
      <c r="AH37" s="17">
        <v>27</v>
      </c>
      <c r="AI37" s="15">
        <v>1.581857080976087</v>
      </c>
      <c r="AJ37" s="17">
        <v>0</v>
      </c>
      <c r="AK37" s="15">
        <v>2.0950225282748476</v>
      </c>
      <c r="AL37" s="17">
        <v>0</v>
      </c>
      <c r="AM37" s="15">
        <v>2.2219780858826952</v>
      </c>
      <c r="AN37" s="17">
        <v>0</v>
      </c>
      <c r="AO37" s="15">
        <v>3.105712961413118</v>
      </c>
      <c r="AP37" s="17">
        <v>0</v>
      </c>
      <c r="AQ37" s="15">
        <v>4.2879893809186509</v>
      </c>
      <c r="AR37" s="17">
        <v>0</v>
      </c>
      <c r="AS37" s="15">
        <v>1.8133621335720409</v>
      </c>
      <c r="AT37" s="17">
        <v>0</v>
      </c>
      <c r="AU37" s="15">
        <v>3.1181234337867441</v>
      </c>
      <c r="AV37" s="17">
        <v>0</v>
      </c>
      <c r="AW37" s="15">
        <v>2.1496187450141164</v>
      </c>
      <c r="AX37" s="17">
        <v>0</v>
      </c>
      <c r="AY37" s="15">
        <v>6.5722044454720994</v>
      </c>
      <c r="AZ37" s="17">
        <v>0</v>
      </c>
      <c r="BA37" s="15">
        <v>1.9035653567210804</v>
      </c>
      <c r="BB37" s="17">
        <v>0</v>
      </c>
      <c r="BC37" s="15">
        <v>1.7209478143950243</v>
      </c>
      <c r="BD37" s="17">
        <v>0</v>
      </c>
      <c r="BE37" s="15">
        <v>0.70917551406362778</v>
      </c>
      <c r="BF37" s="17">
        <v>0</v>
      </c>
      <c r="BG37" s="15">
        <v>1.234539822669585</v>
      </c>
      <c r="BH37" s="17">
        <v>0</v>
      </c>
      <c r="BI37" s="78">
        <f t="shared" si="5"/>
        <v>64.44</v>
      </c>
      <c r="BJ37" s="78">
        <f t="shared" si="6"/>
        <v>4764.2246709322926</v>
      </c>
      <c r="BK37" s="78">
        <f t="shared" si="7"/>
        <v>3981.1716720619693</v>
      </c>
      <c r="BL37" s="79">
        <f t="shared" si="8"/>
        <v>27</v>
      </c>
      <c r="BM37" s="15">
        <f t="shared" si="32"/>
        <v>3850.0316905410709</v>
      </c>
      <c r="BN37" s="16">
        <f t="shared" si="9"/>
        <v>131.13998152089835</v>
      </c>
      <c r="BO37">
        <f t="shared" si="10"/>
        <v>1</v>
      </c>
      <c r="BS37">
        <v>31</v>
      </c>
      <c r="BT37" s="17">
        <v>0</v>
      </c>
      <c r="BU37" s="17">
        <v>27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f t="shared" si="11"/>
        <v>27</v>
      </c>
      <c r="CJ37" s="16">
        <f t="shared" si="12"/>
        <v>131.13998152089835</v>
      </c>
      <c r="CK37" s="16">
        <f t="shared" si="13"/>
        <v>158.13998152089835</v>
      </c>
      <c r="CL37" s="16">
        <f t="shared" si="33"/>
        <v>1833.0000551439798</v>
      </c>
      <c r="CM37" s="16">
        <f t="shared" si="14"/>
        <v>1833.0000551439798</v>
      </c>
      <c r="CN37" s="16">
        <f>CN36+$CN$4</f>
        <v>3227.351351351349</v>
      </c>
      <c r="CO37" s="15">
        <f t="shared" si="15"/>
        <v>1.5161353337952281</v>
      </c>
      <c r="CP37" s="15">
        <f t="shared" si="16"/>
        <v>30.409767363045045</v>
      </c>
      <c r="CQ37" s="15">
        <f t="shared" si="17"/>
        <v>1.581857080976087</v>
      </c>
      <c r="CR37" s="15">
        <f t="shared" si="18"/>
        <v>2.0950225282748476</v>
      </c>
      <c r="CS37" s="15">
        <f t="shared" si="19"/>
        <v>2.2219780858826952</v>
      </c>
      <c r="CT37" s="15">
        <f t="shared" si="20"/>
        <v>3.105712961413118</v>
      </c>
      <c r="CU37" s="15">
        <f t="shared" si="21"/>
        <v>4.2879893809186509</v>
      </c>
      <c r="CV37" s="15">
        <f t="shared" si="22"/>
        <v>1.8133621335720409</v>
      </c>
      <c r="CW37" s="15">
        <f t="shared" si="23"/>
        <v>3.1181234337867441</v>
      </c>
      <c r="CX37" s="15">
        <f t="shared" si="24"/>
        <v>2.1496187450141164</v>
      </c>
      <c r="CY37" s="15">
        <f t="shared" si="25"/>
        <v>6.5722044454720994</v>
      </c>
      <c r="CZ37" s="15">
        <f t="shared" si="26"/>
        <v>1.9035653567210804</v>
      </c>
      <c r="DA37" s="15">
        <f t="shared" si="27"/>
        <v>1.7209478143950243</v>
      </c>
      <c r="DB37" s="15">
        <f t="shared" si="28"/>
        <v>0.70917551406362778</v>
      </c>
      <c r="DC37" s="15">
        <f t="shared" si="29"/>
        <v>1.234539822669585</v>
      </c>
    </row>
    <row r="38" spans="3:107" x14ac:dyDescent="0.2">
      <c r="C38">
        <f t="shared" si="30"/>
        <v>32</v>
      </c>
      <c r="D38" s="15">
        <f>VLOOKUP($D$4,'demand split'!$AO$2:$OO$16,C38+1,TRUE)</f>
        <v>10.673185964276833</v>
      </c>
      <c r="E38" s="17">
        <f t="shared" si="1"/>
        <v>139.57700480642217</v>
      </c>
      <c r="F38" s="17">
        <f t="shared" si="2"/>
        <v>102.78668572148766</v>
      </c>
      <c r="G38" s="16">
        <f t="shared" si="31"/>
        <v>119.20414672249504</v>
      </c>
      <c r="H38">
        <f t="shared" si="34"/>
        <v>0</v>
      </c>
      <c r="I38" s="17" cm="1">
        <f t="array" ref="I38">IF(H38=1,MAX((E38:E44)-G38,27),0)</f>
        <v>0</v>
      </c>
      <c r="J38" s="17">
        <f t="shared" si="3"/>
        <v>0</v>
      </c>
      <c r="K38" s="18">
        <f t="shared" si="36"/>
        <v>5</v>
      </c>
      <c r="L38" s="17">
        <f t="shared" si="35"/>
        <v>10.673185964276833</v>
      </c>
      <c r="O38" s="15">
        <f t="shared" si="4"/>
        <v>119.20414672249504</v>
      </c>
      <c r="P38" s="15">
        <v>66.275109711097656</v>
      </c>
      <c r="Q38" s="15">
        <v>30.505339873129749</v>
      </c>
      <c r="R38" s="15">
        <v>49.883508597640457</v>
      </c>
      <c r="S38" s="15">
        <v>47.997890918846664</v>
      </c>
      <c r="T38" s="15">
        <v>40.352251725525669</v>
      </c>
      <c r="U38" s="15">
        <v>70.58532156328161</v>
      </c>
      <c r="V38" s="15">
        <v>27.066892371261282</v>
      </c>
      <c r="W38" s="15">
        <v>40.297715132792568</v>
      </c>
      <c r="X38" s="15">
        <v>49.072613876537957</v>
      </c>
      <c r="Y38" s="15">
        <v>101.94732982031962</v>
      </c>
      <c r="Z38" s="15">
        <v>25.727141710014948</v>
      </c>
      <c r="AA38" s="15">
        <v>16.466913368088704</v>
      </c>
      <c r="AB38" s="15">
        <v>28.439483514944364</v>
      </c>
      <c r="AC38" s="15">
        <v>35.66389751923041</v>
      </c>
      <c r="AE38" s="15">
        <v>2.1057435191600393</v>
      </c>
      <c r="AF38" s="17">
        <v>0</v>
      </c>
      <c r="AG38" s="15">
        <v>4.7357880042292297</v>
      </c>
      <c r="AH38" s="17">
        <v>0</v>
      </c>
      <c r="AI38" s="15">
        <v>2.1970237235778987</v>
      </c>
      <c r="AJ38" s="17">
        <v>0</v>
      </c>
      <c r="AK38" s="15">
        <v>2.9097535114928439</v>
      </c>
      <c r="AL38" s="17">
        <v>0</v>
      </c>
      <c r="AM38" s="15">
        <v>3.0860806748370773</v>
      </c>
      <c r="AN38" s="17">
        <v>0</v>
      </c>
      <c r="AO38" s="15">
        <v>4.3134902241848865</v>
      </c>
      <c r="AP38" s="17">
        <v>27</v>
      </c>
      <c r="AQ38" s="15">
        <v>5.9555408068314604</v>
      </c>
      <c r="AR38" s="17">
        <v>0</v>
      </c>
      <c r="AS38" s="15">
        <v>2.5185585188500568</v>
      </c>
      <c r="AT38" s="17">
        <v>0</v>
      </c>
      <c r="AU38" s="15">
        <v>4.3307269913704785</v>
      </c>
      <c r="AV38" s="17">
        <v>27</v>
      </c>
      <c r="AW38" s="15">
        <v>2.9855815902973841</v>
      </c>
      <c r="AX38" s="17">
        <v>0</v>
      </c>
      <c r="AY38" s="15">
        <v>9.1280617298223614</v>
      </c>
      <c r="AZ38" s="17">
        <v>0</v>
      </c>
      <c r="BA38" s="15">
        <v>2.6438407732237228</v>
      </c>
      <c r="BB38" s="17">
        <v>0</v>
      </c>
      <c r="BC38" s="15">
        <v>2.3902052977708674</v>
      </c>
      <c r="BD38" s="17">
        <v>0</v>
      </c>
      <c r="BE38" s="15">
        <v>0.98496599175503885</v>
      </c>
      <c r="BF38" s="17">
        <v>0</v>
      </c>
      <c r="BG38" s="15">
        <v>1.714638642596646</v>
      </c>
      <c r="BH38" s="17">
        <v>0</v>
      </c>
      <c r="BI38" s="78">
        <f t="shared" si="5"/>
        <v>105.99999999999999</v>
      </c>
      <c r="BJ38" s="78">
        <f t="shared" si="6"/>
        <v>5077.7509776634415</v>
      </c>
      <c r="BK38" s="78">
        <f t="shared" si="7"/>
        <v>4328.2654212382349</v>
      </c>
      <c r="BL38" s="79">
        <f t="shared" si="8"/>
        <v>54</v>
      </c>
      <c r="BM38" s="15">
        <f t="shared" si="32"/>
        <v>3927.1716720619693</v>
      </c>
      <c r="BN38" s="16">
        <f t="shared" si="9"/>
        <v>401.09374917626565</v>
      </c>
      <c r="BO38">
        <f t="shared" si="10"/>
        <v>1</v>
      </c>
      <c r="BS38">
        <v>32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27</v>
      </c>
      <c r="BZ38" s="17">
        <v>0</v>
      </c>
      <c r="CA38" s="17">
        <v>0</v>
      </c>
      <c r="CB38" s="17">
        <v>27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f t="shared" si="11"/>
        <v>54</v>
      </c>
      <c r="CJ38" s="16">
        <f t="shared" si="12"/>
        <v>401.09374917626565</v>
      </c>
      <c r="CK38" s="16">
        <f t="shared" si="13"/>
        <v>455.09374917626565</v>
      </c>
      <c r="CL38" s="16">
        <f t="shared" si="33"/>
        <v>2234.0938043202455</v>
      </c>
      <c r="CM38" s="16">
        <f t="shared" si="14"/>
        <v>2234.0938043202455</v>
      </c>
      <c r="CN38" s="16">
        <f>CN37+$CN$4</f>
        <v>3331.4594594594569</v>
      </c>
      <c r="CO38" s="15">
        <f t="shared" si="15"/>
        <v>2.1057435191600393</v>
      </c>
      <c r="CP38" s="15">
        <f t="shared" si="16"/>
        <v>4.7357880042292297</v>
      </c>
      <c r="CQ38" s="15">
        <f t="shared" si="17"/>
        <v>2.1970237235778987</v>
      </c>
      <c r="CR38" s="15">
        <f t="shared" si="18"/>
        <v>2.9097535114928439</v>
      </c>
      <c r="CS38" s="15">
        <f t="shared" si="19"/>
        <v>3.0860806748370773</v>
      </c>
      <c r="CT38" s="15">
        <f t="shared" si="20"/>
        <v>31.313490224184886</v>
      </c>
      <c r="CU38" s="15">
        <f t="shared" si="21"/>
        <v>5.9555408068314604</v>
      </c>
      <c r="CV38" s="15">
        <f t="shared" si="22"/>
        <v>2.5185585188500568</v>
      </c>
      <c r="CW38" s="15">
        <f t="shared" si="23"/>
        <v>31.330726991370479</v>
      </c>
      <c r="CX38" s="15">
        <f t="shared" si="24"/>
        <v>2.9855815902973841</v>
      </c>
      <c r="CY38" s="15">
        <f t="shared" si="25"/>
        <v>9.1280617298223614</v>
      </c>
      <c r="CZ38" s="15">
        <f t="shared" si="26"/>
        <v>2.6438407732237228</v>
      </c>
      <c r="DA38" s="15">
        <f t="shared" si="27"/>
        <v>2.3902052977708674</v>
      </c>
      <c r="DB38" s="15">
        <f t="shared" si="28"/>
        <v>0.98496599175503885</v>
      </c>
      <c r="DC38" s="15">
        <f t="shared" si="29"/>
        <v>1.714638642596646</v>
      </c>
    </row>
    <row r="39" spans="3:107" x14ac:dyDescent="0.2">
      <c r="C39">
        <f t="shared" si="30"/>
        <v>33</v>
      </c>
      <c r="D39" s="15">
        <f>VLOOKUP($D$4,'demand split'!$AO$2:$OO$16,C39+1,TRUE)</f>
        <v>6.4039115785660989</v>
      </c>
      <c r="E39" s="17">
        <f t="shared" si="1"/>
        <v>129.30489241929297</v>
      </c>
      <c r="F39" s="17">
        <f t="shared" si="2"/>
        <v>97.344806647707159</v>
      </c>
      <c r="G39" s="16">
        <f t="shared" si="31"/>
        <v>112.80023514392894</v>
      </c>
      <c r="H39">
        <f t="shared" si="34"/>
        <v>0</v>
      </c>
      <c r="I39" s="17" cm="1">
        <f t="array" ref="I39">IF(H39=1,MAX((E39:E45)-G39,27),0)</f>
        <v>0</v>
      </c>
      <c r="J39" s="17">
        <f t="shared" si="3"/>
        <v>0</v>
      </c>
      <c r="K39" s="18">
        <f t="shared" si="36"/>
        <v>6</v>
      </c>
      <c r="L39" s="17">
        <f t="shared" si="35"/>
        <v>6.4039115785660989</v>
      </c>
      <c r="O39" s="15">
        <f t="shared" si="4"/>
        <v>112.80023514392894</v>
      </c>
      <c r="P39" s="15">
        <v>63.433636908560118</v>
      </c>
      <c r="Q39" s="15">
        <v>29.187125638983009</v>
      </c>
      <c r="R39" s="15">
        <v>48.137656490744753</v>
      </c>
      <c r="S39" s="15">
        <v>46.146242513944415</v>
      </c>
      <c r="T39" s="15">
        <v>64.764157591014737</v>
      </c>
      <c r="U39" s="15">
        <v>67.011997079182734</v>
      </c>
      <c r="V39" s="15">
        <v>25.55575725995125</v>
      </c>
      <c r="W39" s="15">
        <v>64.699278937970291</v>
      </c>
      <c r="X39" s="15">
        <v>47.281264922359526</v>
      </c>
      <c r="Y39" s="15">
        <v>96.470492782426206</v>
      </c>
      <c r="Z39" s="15">
        <v>24.140837246080714</v>
      </c>
      <c r="AA39" s="15">
        <v>15.875933773035682</v>
      </c>
      <c r="AB39" s="15">
        <v>27.005360336281843</v>
      </c>
      <c r="AC39" s="15">
        <v>34.635114333672419</v>
      </c>
      <c r="AE39" s="15">
        <v>1.2634461114960236</v>
      </c>
      <c r="AF39" s="17">
        <v>0</v>
      </c>
      <c r="AG39" s="15">
        <v>2.8414728025375382</v>
      </c>
      <c r="AH39" s="17">
        <v>0</v>
      </c>
      <c r="AI39" s="15">
        <v>1.3182142341467393</v>
      </c>
      <c r="AJ39" s="17">
        <v>0</v>
      </c>
      <c r="AK39" s="15">
        <v>1.7458521068957062</v>
      </c>
      <c r="AL39" s="17">
        <v>0</v>
      </c>
      <c r="AM39" s="15">
        <v>1.8516484049022461</v>
      </c>
      <c r="AN39" s="17">
        <v>0</v>
      </c>
      <c r="AO39" s="15">
        <v>2.5880941345109325</v>
      </c>
      <c r="AP39" s="17">
        <v>0</v>
      </c>
      <c r="AQ39" s="15">
        <v>3.573324484098876</v>
      </c>
      <c r="AR39" s="17">
        <v>0</v>
      </c>
      <c r="AS39" s="15">
        <v>1.511135111310034</v>
      </c>
      <c r="AT39" s="17">
        <v>0</v>
      </c>
      <c r="AU39" s="15">
        <v>2.5984361948222872</v>
      </c>
      <c r="AV39" s="17">
        <v>0</v>
      </c>
      <c r="AW39" s="15">
        <v>1.7913489541784304</v>
      </c>
      <c r="AX39" s="17">
        <v>0</v>
      </c>
      <c r="AY39" s="15">
        <v>5.4768370378934161</v>
      </c>
      <c r="AZ39" s="17">
        <v>0</v>
      </c>
      <c r="BA39" s="15">
        <v>1.5863044639342339</v>
      </c>
      <c r="BB39" s="17">
        <v>0</v>
      </c>
      <c r="BC39" s="15">
        <v>1.4341231786625204</v>
      </c>
      <c r="BD39" s="17">
        <v>0</v>
      </c>
      <c r="BE39" s="15">
        <v>0.59097959505302333</v>
      </c>
      <c r="BF39" s="17">
        <v>0</v>
      </c>
      <c r="BG39" s="15">
        <v>1.0287831855579876</v>
      </c>
      <c r="BH39" s="17">
        <v>0</v>
      </c>
      <c r="BI39" s="78">
        <f t="shared" si="5"/>
        <v>31.2</v>
      </c>
      <c r="BJ39" s="78">
        <f t="shared" si="6"/>
        <v>5075.7313177410661</v>
      </c>
      <c r="BK39" s="78">
        <f t="shared" si="7"/>
        <v>4308.5862267829298</v>
      </c>
      <c r="BL39" s="79">
        <f t="shared" si="8"/>
        <v>0</v>
      </c>
      <c r="BM39" s="15">
        <f t="shared" si="32"/>
        <v>4328.2654212382349</v>
      </c>
      <c r="BN39" s="16">
        <f t="shared" si="9"/>
        <v>0</v>
      </c>
      <c r="BO39">
        <f t="shared" si="10"/>
        <v>0</v>
      </c>
      <c r="BS39">
        <v>33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f t="shared" si="11"/>
        <v>0</v>
      </c>
      <c r="CJ39" s="16">
        <f t="shared" si="12"/>
        <v>0</v>
      </c>
      <c r="CK39" s="16">
        <f t="shared" si="13"/>
        <v>0</v>
      </c>
      <c r="CL39" s="16">
        <f t="shared" si="33"/>
        <v>2234.0938043202455</v>
      </c>
      <c r="CM39" s="16">
        <f t="shared" si="14"/>
        <v>2234.0938043202455</v>
      </c>
      <c r="CN39" s="16">
        <f>CN38+$CN$4</f>
        <v>3435.5675675675648</v>
      </c>
      <c r="CO39" s="15">
        <f t="shared" si="15"/>
        <v>1.2634461114960236</v>
      </c>
      <c r="CP39" s="15">
        <f t="shared" si="16"/>
        <v>2.8414728025375382</v>
      </c>
      <c r="CQ39" s="15">
        <f t="shared" si="17"/>
        <v>1.3182142341467393</v>
      </c>
      <c r="CR39" s="15">
        <f t="shared" si="18"/>
        <v>1.7458521068957062</v>
      </c>
      <c r="CS39" s="15">
        <f t="shared" si="19"/>
        <v>1.8516484049022461</v>
      </c>
      <c r="CT39" s="15">
        <f t="shared" si="20"/>
        <v>2.5880941345109325</v>
      </c>
      <c r="CU39" s="15">
        <f t="shared" si="21"/>
        <v>3.573324484098876</v>
      </c>
      <c r="CV39" s="15">
        <f t="shared" si="22"/>
        <v>1.511135111310034</v>
      </c>
      <c r="CW39" s="15">
        <f t="shared" si="23"/>
        <v>2.5984361948222872</v>
      </c>
      <c r="CX39" s="15">
        <f t="shared" si="24"/>
        <v>1.7913489541784304</v>
      </c>
      <c r="CY39" s="15">
        <f t="shared" si="25"/>
        <v>5.4768370378934161</v>
      </c>
      <c r="CZ39" s="15">
        <f t="shared" si="26"/>
        <v>1.5863044639342339</v>
      </c>
      <c r="DA39" s="15">
        <f t="shared" si="27"/>
        <v>1.4341231786625204</v>
      </c>
      <c r="DB39" s="15">
        <f t="shared" si="28"/>
        <v>0.59097959505302333</v>
      </c>
      <c r="DC39" s="15">
        <f t="shared" si="29"/>
        <v>1.0287831855579876</v>
      </c>
    </row>
    <row r="40" spans="3:107" x14ac:dyDescent="0.2">
      <c r="C40">
        <f t="shared" si="30"/>
        <v>34</v>
      </c>
      <c r="D40" s="15">
        <f>VLOOKUP($D$4,'demand split'!$AO$2:$OO$16,C40+1,TRUE)</f>
        <v>4.2692743857107329</v>
      </c>
      <c r="E40" s="17">
        <f t="shared" si="1"/>
        <v>128.41331925791428</v>
      </c>
      <c r="F40" s="17">
        <f t="shared" si="2"/>
        <v>95.704799438492984</v>
      </c>
      <c r="G40" s="16">
        <f t="shared" si="31"/>
        <v>108.53096075821821</v>
      </c>
      <c r="H40">
        <f t="shared" si="34"/>
        <v>0</v>
      </c>
      <c r="I40" s="17" cm="1">
        <f t="array" ref="I40">IF(H40=1,MAX((E40:E46)-G40,27),0)</f>
        <v>0</v>
      </c>
      <c r="J40" s="17">
        <f t="shared" si="3"/>
        <v>0</v>
      </c>
      <c r="K40" s="18">
        <f t="shared" si="36"/>
        <v>7</v>
      </c>
      <c r="L40" s="17">
        <f t="shared" si="35"/>
        <v>4.2692743857107329</v>
      </c>
      <c r="O40" s="15">
        <f t="shared" si="4"/>
        <v>108.53096075821821</v>
      </c>
      <c r="P40" s="15">
        <v>61.539321706868428</v>
      </c>
      <c r="Q40" s="15">
        <v>28.30831614955185</v>
      </c>
      <c r="R40" s="15">
        <v>46.973755086147612</v>
      </c>
      <c r="S40" s="15">
        <v>44.911810244009587</v>
      </c>
      <c r="T40" s="15">
        <v>63.03876150134078</v>
      </c>
      <c r="U40" s="15">
        <v>64.629780756450145</v>
      </c>
      <c r="V40" s="15">
        <v>24.548333852411226</v>
      </c>
      <c r="W40" s="15">
        <v>62.9669881414221</v>
      </c>
      <c r="X40" s="15">
        <v>46.087032286240571</v>
      </c>
      <c r="Y40" s="15">
        <v>92.81926809049726</v>
      </c>
      <c r="Z40" s="15">
        <v>23.083300936791225</v>
      </c>
      <c r="AA40" s="15">
        <v>15.481947376333666</v>
      </c>
      <c r="AB40" s="15">
        <v>26.049278217173494</v>
      </c>
      <c r="AC40" s="15">
        <v>33.949258876633763</v>
      </c>
      <c r="AE40" s="15">
        <v>0.84229740766401573</v>
      </c>
      <c r="AF40" s="17">
        <v>0</v>
      </c>
      <c r="AG40" s="15">
        <v>1.894315201691692</v>
      </c>
      <c r="AH40" s="17">
        <v>0</v>
      </c>
      <c r="AI40" s="15">
        <v>0.87880948943115966</v>
      </c>
      <c r="AJ40" s="17">
        <v>0</v>
      </c>
      <c r="AK40" s="15">
        <v>1.1639014045971374</v>
      </c>
      <c r="AL40" s="17">
        <v>0</v>
      </c>
      <c r="AM40" s="15">
        <v>1.2344322699348307</v>
      </c>
      <c r="AN40" s="17">
        <v>0</v>
      </c>
      <c r="AO40" s="15">
        <v>1.7253960896739549</v>
      </c>
      <c r="AP40" s="17">
        <v>0</v>
      </c>
      <c r="AQ40" s="15">
        <v>2.3822163227325843</v>
      </c>
      <c r="AR40" s="17">
        <v>0</v>
      </c>
      <c r="AS40" s="15">
        <v>1.0074234075400226</v>
      </c>
      <c r="AT40" s="17">
        <v>0</v>
      </c>
      <c r="AU40" s="15">
        <v>1.7322907965481913</v>
      </c>
      <c r="AV40" s="17">
        <v>0</v>
      </c>
      <c r="AW40" s="15">
        <v>1.1942326361189537</v>
      </c>
      <c r="AX40" s="17">
        <v>0</v>
      </c>
      <c r="AY40" s="15">
        <v>3.6512246919289439</v>
      </c>
      <c r="AZ40" s="17">
        <v>0</v>
      </c>
      <c r="BA40" s="15">
        <v>1.0575363092894892</v>
      </c>
      <c r="BB40" s="17">
        <v>27</v>
      </c>
      <c r="BC40" s="15">
        <v>0.95608211910834695</v>
      </c>
      <c r="BD40" s="17">
        <v>0</v>
      </c>
      <c r="BE40" s="15">
        <v>0.39398639670201546</v>
      </c>
      <c r="BF40" s="17">
        <v>0</v>
      </c>
      <c r="BG40" s="15">
        <v>0.68585545703865836</v>
      </c>
      <c r="BH40" s="17">
        <v>0</v>
      </c>
      <c r="BI40" s="78">
        <f t="shared" si="5"/>
        <v>47.8</v>
      </c>
      <c r="BJ40" s="78">
        <f t="shared" si="6"/>
        <v>5106.2106490296737</v>
      </c>
      <c r="BK40" s="78">
        <f t="shared" si="7"/>
        <v>4363.2925350495834</v>
      </c>
      <c r="BL40" s="79">
        <f t="shared" si="8"/>
        <v>27</v>
      </c>
      <c r="BM40" s="15">
        <f t="shared" si="32"/>
        <v>4301.2654212382349</v>
      </c>
      <c r="BN40" s="16">
        <f t="shared" si="9"/>
        <v>62.027113811348499</v>
      </c>
      <c r="BO40">
        <f t="shared" si="10"/>
        <v>1</v>
      </c>
      <c r="BS40">
        <v>34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27</v>
      </c>
      <c r="CF40" s="17">
        <v>0</v>
      </c>
      <c r="CG40" s="17">
        <v>0</v>
      </c>
      <c r="CH40" s="17">
        <v>0</v>
      </c>
      <c r="CI40" s="17">
        <f t="shared" si="11"/>
        <v>27</v>
      </c>
      <c r="CJ40" s="16">
        <f t="shared" si="12"/>
        <v>62.027113811348499</v>
      </c>
      <c r="CK40" s="16">
        <f t="shared" si="13"/>
        <v>89.027113811348499</v>
      </c>
      <c r="CL40" s="16">
        <f t="shared" si="33"/>
        <v>2296.120918131594</v>
      </c>
      <c r="CM40" s="16">
        <f t="shared" si="14"/>
        <v>2296.120918131594</v>
      </c>
      <c r="CN40" s="16">
        <f>CN39+$CN$4</f>
        <v>3539.6756756756727</v>
      </c>
      <c r="CO40" s="15">
        <f t="shared" si="15"/>
        <v>0.84229740766401573</v>
      </c>
      <c r="CP40" s="15">
        <f t="shared" si="16"/>
        <v>1.894315201691692</v>
      </c>
      <c r="CQ40" s="15">
        <f t="shared" si="17"/>
        <v>0.87880948943115966</v>
      </c>
      <c r="CR40" s="15">
        <f t="shared" si="18"/>
        <v>1.1639014045971374</v>
      </c>
      <c r="CS40" s="15">
        <f t="shared" si="19"/>
        <v>1.2344322699348307</v>
      </c>
      <c r="CT40" s="15">
        <f t="shared" si="20"/>
        <v>1.7253960896739549</v>
      </c>
      <c r="CU40" s="15">
        <f t="shared" si="21"/>
        <v>2.3822163227325843</v>
      </c>
      <c r="CV40" s="15">
        <f t="shared" si="22"/>
        <v>1.0074234075400226</v>
      </c>
      <c r="CW40" s="15">
        <f t="shared" si="23"/>
        <v>1.7322907965481913</v>
      </c>
      <c r="CX40" s="15">
        <f t="shared" si="24"/>
        <v>1.1942326361189537</v>
      </c>
      <c r="CY40" s="15">
        <f t="shared" si="25"/>
        <v>3.6512246919289439</v>
      </c>
      <c r="CZ40" s="15">
        <f t="shared" si="26"/>
        <v>28.057536309289489</v>
      </c>
      <c r="DA40" s="15">
        <f t="shared" si="27"/>
        <v>0.95608211910834695</v>
      </c>
      <c r="DB40" s="15">
        <f t="shared" si="28"/>
        <v>0.39398639670201546</v>
      </c>
      <c r="DC40" s="15">
        <f t="shared" si="29"/>
        <v>0.68585545703865836</v>
      </c>
    </row>
    <row r="41" spans="3:107" x14ac:dyDescent="0.2">
      <c r="C41">
        <f t="shared" si="30"/>
        <v>35</v>
      </c>
      <c r="D41" s="15">
        <f>VLOOKUP($D$4,'demand split'!$AO$2:$OO$16,C41+1,TRUE)</f>
        <v>2.9884920699975135</v>
      </c>
      <c r="E41" s="17">
        <f t="shared" si="1"/>
        <v>133.56592199562138</v>
      </c>
      <c r="F41" s="17">
        <f t="shared" si="2"/>
        <v>95.180480958234398</v>
      </c>
      <c r="G41" s="16">
        <f t="shared" si="31"/>
        <v>105.54246868822069</v>
      </c>
      <c r="H41">
        <f t="shared" si="34"/>
        <v>0</v>
      </c>
      <c r="I41" s="17" cm="1">
        <f t="array" ref="I41">IF(H41=1,MAX((E41:E47)-G41,27),0)</f>
        <v>0</v>
      </c>
      <c r="J41" s="17">
        <f t="shared" si="3"/>
        <v>0</v>
      </c>
      <c r="K41" s="18">
        <f t="shared" si="36"/>
        <v>1</v>
      </c>
      <c r="L41" s="17">
        <f t="shared" si="35"/>
        <v>2.9884920699975135</v>
      </c>
      <c r="O41" s="15">
        <f t="shared" si="4"/>
        <v>105.54246868822069</v>
      </c>
      <c r="P41" s="15">
        <v>60.213301065684242</v>
      </c>
      <c r="Q41" s="15">
        <v>27.693149506950039</v>
      </c>
      <c r="R41" s="15">
        <v>46.159024102929614</v>
      </c>
      <c r="S41" s="15">
        <v>44.047707655055206</v>
      </c>
      <c r="T41" s="15">
        <v>61.830984238569009</v>
      </c>
      <c r="U41" s="15">
        <v>62.962229330537333</v>
      </c>
      <c r="V41" s="15">
        <v>23.843137467133211</v>
      </c>
      <c r="W41" s="15">
        <v>61.754384583838366</v>
      </c>
      <c r="X41" s="15">
        <v>45.251069440957302</v>
      </c>
      <c r="Y41" s="15">
        <v>90.263410806146993</v>
      </c>
      <c r="Z41" s="15">
        <v>49.343025520288585</v>
      </c>
      <c r="AA41" s="15">
        <v>15.206156898642256</v>
      </c>
      <c r="AB41" s="15">
        <v>25.38002073379765</v>
      </c>
      <c r="AC41" s="15">
        <v>33.469160056706706</v>
      </c>
      <c r="AE41" s="15">
        <v>0.58960818536481108</v>
      </c>
      <c r="AF41" s="17">
        <v>0</v>
      </c>
      <c r="AG41" s="15">
        <v>1.3260206411841846</v>
      </c>
      <c r="AH41" s="17">
        <v>0</v>
      </c>
      <c r="AI41" s="15">
        <v>0.61516664260181175</v>
      </c>
      <c r="AJ41" s="17">
        <v>0</v>
      </c>
      <c r="AK41" s="15">
        <v>0.81473098321799631</v>
      </c>
      <c r="AL41" s="17">
        <v>0</v>
      </c>
      <c r="AM41" s="15">
        <v>0.86410258895438163</v>
      </c>
      <c r="AN41" s="17">
        <v>0</v>
      </c>
      <c r="AO41" s="15">
        <v>1.2077772627717684</v>
      </c>
      <c r="AP41" s="17">
        <v>0</v>
      </c>
      <c r="AQ41" s="15">
        <v>1.667551425912809</v>
      </c>
      <c r="AR41" s="17">
        <v>0</v>
      </c>
      <c r="AS41" s="15">
        <v>0.70519638527801598</v>
      </c>
      <c r="AT41" s="17">
        <v>0</v>
      </c>
      <c r="AU41" s="15">
        <v>1.2126035575837342</v>
      </c>
      <c r="AV41" s="17">
        <v>0</v>
      </c>
      <c r="AW41" s="15">
        <v>0.83596284528326759</v>
      </c>
      <c r="AX41" s="17">
        <v>0</v>
      </c>
      <c r="AY41" s="15">
        <v>2.5558572843502612</v>
      </c>
      <c r="AZ41" s="17">
        <v>0</v>
      </c>
      <c r="BA41" s="15">
        <v>0.7402754165026425</v>
      </c>
      <c r="BB41" s="17">
        <v>0</v>
      </c>
      <c r="BC41" s="15">
        <v>0.66925748337584301</v>
      </c>
      <c r="BD41" s="17">
        <v>0</v>
      </c>
      <c r="BE41" s="15">
        <v>0.27579047769141091</v>
      </c>
      <c r="BF41" s="17">
        <v>0</v>
      </c>
      <c r="BG41" s="15">
        <v>0.48009881992706094</v>
      </c>
      <c r="BH41" s="17">
        <v>0</v>
      </c>
      <c r="BI41" s="78">
        <f t="shared" si="5"/>
        <v>14.559999999999997</v>
      </c>
      <c r="BJ41" s="78">
        <f t="shared" si="6"/>
        <v>5156.1490967027858</v>
      </c>
      <c r="BK41" s="78">
        <f t="shared" si="7"/>
        <v>4403.1898666073284</v>
      </c>
      <c r="BL41" s="79">
        <f t="shared" si="8"/>
        <v>0</v>
      </c>
      <c r="BM41" s="15">
        <f t="shared" si="32"/>
        <v>4363.2925350495834</v>
      </c>
      <c r="BN41" s="16">
        <f t="shared" si="9"/>
        <v>39.897331557745019</v>
      </c>
      <c r="BO41">
        <f t="shared" si="10"/>
        <v>1</v>
      </c>
      <c r="BS41">
        <v>35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f t="shared" si="11"/>
        <v>0</v>
      </c>
      <c r="CJ41" s="16">
        <f t="shared" si="12"/>
        <v>39.897331557745019</v>
      </c>
      <c r="CK41" s="16">
        <f t="shared" si="13"/>
        <v>39.897331557745019</v>
      </c>
      <c r="CL41" s="16">
        <f t="shared" si="33"/>
        <v>2336.018249689339</v>
      </c>
      <c r="CM41" s="16">
        <f t="shared" si="14"/>
        <v>2336.018249689339</v>
      </c>
      <c r="CN41" s="16">
        <f>CN40+$CN$4</f>
        <v>3643.7837837837806</v>
      </c>
      <c r="CO41" s="15">
        <f t="shared" si="15"/>
        <v>0.58960818536481108</v>
      </c>
      <c r="CP41" s="15">
        <f t="shared" si="16"/>
        <v>1.3260206411841846</v>
      </c>
      <c r="CQ41" s="15">
        <f t="shared" si="17"/>
        <v>0.61516664260181175</v>
      </c>
      <c r="CR41" s="15">
        <f t="shared" si="18"/>
        <v>0.81473098321799631</v>
      </c>
      <c r="CS41" s="15">
        <f t="shared" si="19"/>
        <v>0.86410258895438163</v>
      </c>
      <c r="CT41" s="15">
        <f t="shared" si="20"/>
        <v>1.2077772627717684</v>
      </c>
      <c r="CU41" s="15">
        <f t="shared" si="21"/>
        <v>1.667551425912809</v>
      </c>
      <c r="CV41" s="15">
        <f t="shared" si="22"/>
        <v>0.70519638527801598</v>
      </c>
      <c r="CW41" s="15">
        <f t="shared" si="23"/>
        <v>1.2126035575837342</v>
      </c>
      <c r="CX41" s="15">
        <f t="shared" si="24"/>
        <v>0.83596284528326759</v>
      </c>
      <c r="CY41" s="15">
        <f t="shared" si="25"/>
        <v>2.5558572843502612</v>
      </c>
      <c r="CZ41" s="15">
        <f t="shared" si="26"/>
        <v>0.7402754165026425</v>
      </c>
      <c r="DA41" s="15">
        <f t="shared" si="27"/>
        <v>0.66925748337584301</v>
      </c>
      <c r="DB41" s="15">
        <f t="shared" si="28"/>
        <v>0.27579047769141091</v>
      </c>
      <c r="DC41" s="15">
        <f t="shared" si="29"/>
        <v>0.48009881992706094</v>
      </c>
    </row>
    <row r="42" spans="3:107" x14ac:dyDescent="0.2">
      <c r="C42">
        <f t="shared" si="30"/>
        <v>36</v>
      </c>
      <c r="D42" s="15">
        <f>VLOOKUP($D$4,'demand split'!$AO$2:$OO$16,C42+1,TRUE)</f>
        <v>4.2692743857107329</v>
      </c>
      <c r="E42" s="17">
        <f t="shared" si="1"/>
        <v>134.88636404387267</v>
      </c>
      <c r="F42" s="17">
        <f t="shared" si="2"/>
        <v>95.032979271857258</v>
      </c>
      <c r="G42" s="16">
        <f t="shared" si="31"/>
        <v>101.27319430250996</v>
      </c>
      <c r="H42">
        <f t="shared" si="34"/>
        <v>0</v>
      </c>
      <c r="I42" s="17" cm="1">
        <f t="array" ref="I42">IF(H42=1,MAX((E42:E48)-G42,27),0)</f>
        <v>0</v>
      </c>
      <c r="J42" s="17">
        <f t="shared" si="3"/>
        <v>0</v>
      </c>
      <c r="K42" s="18">
        <f t="shared" si="36"/>
        <v>2</v>
      </c>
      <c r="L42" s="17">
        <f t="shared" si="35"/>
        <v>4.2692743857107329</v>
      </c>
      <c r="O42" s="15">
        <f t="shared" si="4"/>
        <v>101.27319430250996</v>
      </c>
      <c r="P42" s="15">
        <v>58.318985863992552</v>
      </c>
      <c r="Q42" s="15">
        <v>26.81434001751888</v>
      </c>
      <c r="R42" s="15">
        <v>44.995122698332473</v>
      </c>
      <c r="S42" s="15">
        <v>42.813275385120377</v>
      </c>
      <c r="T42" s="15">
        <v>60.105588148895052</v>
      </c>
      <c r="U42" s="15">
        <v>60.580013007804752</v>
      </c>
      <c r="V42" s="15">
        <v>22.835714059593187</v>
      </c>
      <c r="W42" s="15">
        <v>60.022093787290174</v>
      </c>
      <c r="X42" s="15">
        <v>44.056836804838348</v>
      </c>
      <c r="Y42" s="15">
        <v>86.612186114218048</v>
      </c>
      <c r="Z42" s="15">
        <v>48.285489210999096</v>
      </c>
      <c r="AA42" s="15">
        <v>14.812170501940241</v>
      </c>
      <c r="AB42" s="15">
        <v>24.423938614689302</v>
      </c>
      <c r="AC42" s="15">
        <v>32.78330459966805</v>
      </c>
      <c r="AE42" s="15">
        <v>0.84229740766401573</v>
      </c>
      <c r="AF42" s="17">
        <v>0</v>
      </c>
      <c r="AG42" s="15">
        <v>1.894315201691692</v>
      </c>
      <c r="AH42" s="17">
        <v>0</v>
      </c>
      <c r="AI42" s="15">
        <v>0.87880948943115966</v>
      </c>
      <c r="AJ42" s="17">
        <v>0</v>
      </c>
      <c r="AK42" s="15">
        <v>1.1639014045971374</v>
      </c>
      <c r="AL42" s="17">
        <v>0</v>
      </c>
      <c r="AM42" s="15">
        <v>1.2344322699348307</v>
      </c>
      <c r="AN42" s="17">
        <v>0</v>
      </c>
      <c r="AO42" s="15">
        <v>1.7253960896739549</v>
      </c>
      <c r="AP42" s="17">
        <v>0</v>
      </c>
      <c r="AQ42" s="15">
        <v>2.3822163227325843</v>
      </c>
      <c r="AR42" s="17">
        <v>0</v>
      </c>
      <c r="AS42" s="15">
        <v>1.0074234075400226</v>
      </c>
      <c r="AT42" s="17">
        <v>0</v>
      </c>
      <c r="AU42" s="15">
        <v>1.7322907965481913</v>
      </c>
      <c r="AV42" s="17">
        <v>0</v>
      </c>
      <c r="AW42" s="15">
        <v>1.1942326361189537</v>
      </c>
      <c r="AX42" s="17">
        <v>0</v>
      </c>
      <c r="AY42" s="15">
        <v>3.6512246919289439</v>
      </c>
      <c r="AZ42" s="17">
        <v>0</v>
      </c>
      <c r="BA42" s="15">
        <v>1.0575363092894892</v>
      </c>
      <c r="BB42" s="17">
        <v>0</v>
      </c>
      <c r="BC42" s="15">
        <v>0.95608211910834695</v>
      </c>
      <c r="BD42" s="17">
        <v>0</v>
      </c>
      <c r="BE42" s="15">
        <v>0.39398639670201546</v>
      </c>
      <c r="BF42" s="17">
        <v>0</v>
      </c>
      <c r="BG42" s="15">
        <v>0.68585545703865836</v>
      </c>
      <c r="BH42" s="17">
        <v>0</v>
      </c>
      <c r="BI42" s="78">
        <f t="shared" si="5"/>
        <v>20.799999999999997</v>
      </c>
      <c r="BJ42" s="78">
        <f t="shared" si="6"/>
        <v>5170.1537980977018</v>
      </c>
      <c r="BK42" s="78">
        <f t="shared" si="7"/>
        <v>4441.4215449802914</v>
      </c>
      <c r="BL42" s="79">
        <f t="shared" si="8"/>
        <v>0</v>
      </c>
      <c r="BM42" s="15">
        <f t="shared" si="32"/>
        <v>4403.1898666073284</v>
      </c>
      <c r="BN42" s="16">
        <f t="shared" si="9"/>
        <v>38.231678372962961</v>
      </c>
      <c r="BO42">
        <f t="shared" si="10"/>
        <v>1</v>
      </c>
      <c r="BS42">
        <v>36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f t="shared" si="11"/>
        <v>0</v>
      </c>
      <c r="CJ42" s="16">
        <f t="shared" si="12"/>
        <v>38.231678372962961</v>
      </c>
      <c r="CK42" s="16">
        <f t="shared" si="13"/>
        <v>38.231678372962961</v>
      </c>
      <c r="CL42" s="16">
        <f t="shared" si="33"/>
        <v>2374.2499280623019</v>
      </c>
      <c r="CM42" s="16">
        <f t="shared" si="14"/>
        <v>2374.2499280623019</v>
      </c>
      <c r="CN42" s="16">
        <f>CN41+$CN$4</f>
        <v>3747.8918918918885</v>
      </c>
      <c r="CO42" s="15">
        <f t="shared" si="15"/>
        <v>0.84229740766401573</v>
      </c>
      <c r="CP42" s="15">
        <f t="shared" si="16"/>
        <v>1.894315201691692</v>
      </c>
      <c r="CQ42" s="15">
        <f t="shared" si="17"/>
        <v>0.87880948943115966</v>
      </c>
      <c r="CR42" s="15">
        <f t="shared" si="18"/>
        <v>1.1639014045971374</v>
      </c>
      <c r="CS42" s="15">
        <f t="shared" si="19"/>
        <v>1.2344322699348307</v>
      </c>
      <c r="CT42" s="15">
        <f t="shared" si="20"/>
        <v>1.7253960896739549</v>
      </c>
      <c r="CU42" s="15">
        <f t="shared" si="21"/>
        <v>2.3822163227325843</v>
      </c>
      <c r="CV42" s="15">
        <f t="shared" si="22"/>
        <v>1.0074234075400226</v>
      </c>
      <c r="CW42" s="15">
        <f t="shared" si="23"/>
        <v>1.7322907965481913</v>
      </c>
      <c r="CX42" s="15">
        <f t="shared" si="24"/>
        <v>1.1942326361189537</v>
      </c>
      <c r="CY42" s="15">
        <f t="shared" si="25"/>
        <v>3.6512246919289439</v>
      </c>
      <c r="CZ42" s="15">
        <f t="shared" si="26"/>
        <v>1.0575363092894892</v>
      </c>
      <c r="DA42" s="15">
        <f t="shared" si="27"/>
        <v>0.95608211910834695</v>
      </c>
      <c r="DB42" s="15">
        <f t="shared" si="28"/>
        <v>0.39398639670201546</v>
      </c>
      <c r="DC42" s="15">
        <f t="shared" si="29"/>
        <v>0.68585545703865836</v>
      </c>
    </row>
    <row r="43" spans="3:107" x14ac:dyDescent="0.2">
      <c r="C43">
        <f t="shared" si="30"/>
        <v>37</v>
      </c>
      <c r="D43" s="15">
        <f>VLOOKUP($D$4,'demand split'!$AO$2:$OO$16,C43+1,TRUE)</f>
        <v>6.4039115785660989</v>
      </c>
      <c r="E43" s="17">
        <f t="shared" si="1"/>
        <v>134.16407195774943</v>
      </c>
      <c r="F43" s="17">
        <f t="shared" si="2"/>
        <v>94.440047229913262</v>
      </c>
      <c r="G43" s="16">
        <f t="shared" si="31"/>
        <v>94.869282723943869</v>
      </c>
      <c r="H43">
        <f t="shared" si="34"/>
        <v>0</v>
      </c>
      <c r="I43" s="17" cm="1">
        <f t="array" ref="I43">IF(H43=1,MAX((E43:E49)-G43,27),0)</f>
        <v>0</v>
      </c>
      <c r="J43" s="17">
        <f t="shared" si="3"/>
        <v>0</v>
      </c>
      <c r="K43" s="18">
        <f t="shared" si="36"/>
        <v>3</v>
      </c>
      <c r="L43" s="17">
        <f t="shared" si="35"/>
        <v>6.4039115785660989</v>
      </c>
      <c r="O43" s="15">
        <f t="shared" si="4"/>
        <v>94.869282723943869</v>
      </c>
      <c r="P43" s="15">
        <v>55.477513061455014</v>
      </c>
      <c r="Q43" s="15">
        <v>25.49612578337214</v>
      </c>
      <c r="R43" s="15">
        <v>43.249270591436769</v>
      </c>
      <c r="S43" s="15">
        <v>40.961626980218128</v>
      </c>
      <c r="T43" s="15">
        <v>57.51749401438412</v>
      </c>
      <c r="U43" s="15">
        <v>57.006688523705876</v>
      </c>
      <c r="V43" s="15">
        <v>21.324578948283154</v>
      </c>
      <c r="W43" s="15">
        <v>57.42365759246789</v>
      </c>
      <c r="X43" s="15">
        <v>42.265487850659916</v>
      </c>
      <c r="Y43" s="15">
        <v>81.13534907632463</v>
      </c>
      <c r="Z43" s="15">
        <v>46.699184747064862</v>
      </c>
      <c r="AA43" s="15">
        <v>14.221190906887218</v>
      </c>
      <c r="AB43" s="15">
        <v>22.989815436026781</v>
      </c>
      <c r="AC43" s="15">
        <v>31.754521414110062</v>
      </c>
      <c r="AE43" s="15">
        <v>1.2634461114960236</v>
      </c>
      <c r="AF43" s="17">
        <v>0</v>
      </c>
      <c r="AG43" s="15">
        <v>2.8414728025375382</v>
      </c>
      <c r="AH43" s="17">
        <v>0</v>
      </c>
      <c r="AI43" s="15">
        <v>1.3182142341467393</v>
      </c>
      <c r="AJ43" s="17">
        <v>0</v>
      </c>
      <c r="AK43" s="15">
        <v>1.7458521068957062</v>
      </c>
      <c r="AL43" s="17">
        <v>0</v>
      </c>
      <c r="AM43" s="15">
        <v>1.8516484049022461</v>
      </c>
      <c r="AN43" s="17">
        <v>0</v>
      </c>
      <c r="AO43" s="15">
        <v>2.5880941345109325</v>
      </c>
      <c r="AP43" s="17">
        <v>0</v>
      </c>
      <c r="AQ43" s="15">
        <v>3.573324484098876</v>
      </c>
      <c r="AR43" s="17">
        <v>0</v>
      </c>
      <c r="AS43" s="15">
        <v>1.511135111310034</v>
      </c>
      <c r="AT43" s="17">
        <v>27</v>
      </c>
      <c r="AU43" s="15">
        <v>2.5984361948222872</v>
      </c>
      <c r="AV43" s="17">
        <v>0</v>
      </c>
      <c r="AW43" s="15">
        <v>1.7913489541784304</v>
      </c>
      <c r="AX43" s="17">
        <v>0</v>
      </c>
      <c r="AY43" s="15">
        <v>5.4768370378934161</v>
      </c>
      <c r="AZ43" s="17">
        <v>0</v>
      </c>
      <c r="BA43" s="15">
        <v>1.5863044639342339</v>
      </c>
      <c r="BB43" s="17">
        <v>0</v>
      </c>
      <c r="BC43" s="15">
        <v>1.4341231786625204</v>
      </c>
      <c r="BD43" s="17">
        <v>0</v>
      </c>
      <c r="BE43" s="15">
        <v>0.59097959505302333</v>
      </c>
      <c r="BF43" s="17">
        <v>0</v>
      </c>
      <c r="BG43" s="15">
        <v>1.0287831855579876</v>
      </c>
      <c r="BH43" s="17">
        <v>0</v>
      </c>
      <c r="BI43" s="78">
        <f t="shared" si="5"/>
        <v>58.199999999999996</v>
      </c>
      <c r="BJ43" s="78">
        <f t="shared" si="6"/>
        <v>5230.1452904320586</v>
      </c>
      <c r="BK43" s="78">
        <f t="shared" si="7"/>
        <v>4537.7535027817185</v>
      </c>
      <c r="BL43" s="79">
        <f t="shared" si="8"/>
        <v>27</v>
      </c>
      <c r="BM43" s="15">
        <f t="shared" si="32"/>
        <v>4414.4215449802914</v>
      </c>
      <c r="BN43" s="16">
        <f t="shared" si="9"/>
        <v>123.33195780142705</v>
      </c>
      <c r="BO43">
        <f t="shared" si="10"/>
        <v>1</v>
      </c>
      <c r="BS43">
        <v>37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27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f t="shared" si="11"/>
        <v>27</v>
      </c>
      <c r="CJ43" s="16">
        <f t="shared" si="12"/>
        <v>123.33195780142705</v>
      </c>
      <c r="CK43" s="16">
        <f t="shared" si="13"/>
        <v>150.33195780142705</v>
      </c>
      <c r="CL43" s="16">
        <f t="shared" si="33"/>
        <v>2497.581885863729</v>
      </c>
      <c r="CM43" s="16">
        <f t="shared" si="14"/>
        <v>2497.581885863729</v>
      </c>
      <c r="CN43" s="16">
        <f>CN42+$CN$4</f>
        <v>3851.9999999999964</v>
      </c>
      <c r="CO43" s="15">
        <f t="shared" si="15"/>
        <v>1.2634461114960236</v>
      </c>
      <c r="CP43" s="15">
        <f t="shared" si="16"/>
        <v>2.8414728025375382</v>
      </c>
      <c r="CQ43" s="15">
        <f t="shared" si="17"/>
        <v>1.3182142341467393</v>
      </c>
      <c r="CR43" s="15">
        <f t="shared" si="18"/>
        <v>1.7458521068957062</v>
      </c>
      <c r="CS43" s="15">
        <f t="shared" si="19"/>
        <v>1.8516484049022461</v>
      </c>
      <c r="CT43" s="15">
        <f t="shared" si="20"/>
        <v>2.5880941345109325</v>
      </c>
      <c r="CU43" s="15">
        <f t="shared" si="21"/>
        <v>3.573324484098876</v>
      </c>
      <c r="CV43" s="15">
        <f t="shared" si="22"/>
        <v>28.511135111310033</v>
      </c>
      <c r="CW43" s="15">
        <f t="shared" si="23"/>
        <v>2.5984361948222872</v>
      </c>
      <c r="CX43" s="15">
        <f t="shared" si="24"/>
        <v>1.7913489541784304</v>
      </c>
      <c r="CY43" s="15">
        <f t="shared" si="25"/>
        <v>5.4768370378934161</v>
      </c>
      <c r="CZ43" s="15">
        <f t="shared" si="26"/>
        <v>1.5863044639342339</v>
      </c>
      <c r="DA43" s="15">
        <f t="shared" si="27"/>
        <v>1.4341231786625204</v>
      </c>
      <c r="DB43" s="15">
        <f t="shared" si="28"/>
        <v>0.59097959505302333</v>
      </c>
      <c r="DC43" s="15">
        <f t="shared" si="29"/>
        <v>1.0287831855579876</v>
      </c>
    </row>
    <row r="44" spans="3:107" x14ac:dyDescent="0.2">
      <c r="C44">
        <f t="shared" si="30"/>
        <v>38</v>
      </c>
      <c r="D44" s="15">
        <f>VLOOKUP($D$4,'demand split'!$AO$2:$OO$16,C44+1,TRUE)</f>
        <v>7.6846938942793193</v>
      </c>
      <c r="E44" s="17">
        <f t="shared" si="1"/>
        <v>130.49447558296427</v>
      </c>
      <c r="F44" s="17">
        <f t="shared" si="2"/>
        <v>92.658126866893653</v>
      </c>
      <c r="G44" s="16">
        <f t="shared" si="31"/>
        <v>87.184588829664548</v>
      </c>
      <c r="H44">
        <f t="shared" si="34"/>
        <v>1</v>
      </c>
      <c r="I44" s="17" cm="1">
        <f t="array" ref="I44">IF(H44=1,MAX((E44:E50)-G44,27),0)</f>
        <v>47.425730132764741</v>
      </c>
      <c r="J44" s="17">
        <f t="shared" si="3"/>
        <v>0</v>
      </c>
      <c r="K44" s="18">
        <f t="shared" si="36"/>
        <v>1</v>
      </c>
      <c r="L44" s="17">
        <f t="shared" si="35"/>
        <v>55.110424027044061</v>
      </c>
      <c r="O44" s="15">
        <f t="shared" si="4"/>
        <v>87.184588829664548</v>
      </c>
      <c r="P44" s="15">
        <v>52.067745698409965</v>
      </c>
      <c r="Q44" s="15">
        <v>23.914268702396054</v>
      </c>
      <c r="R44" s="15">
        <v>41.154248063161923</v>
      </c>
      <c r="S44" s="15">
        <v>38.739648894335431</v>
      </c>
      <c r="T44" s="15">
        <v>54.411781052971001</v>
      </c>
      <c r="U44" s="15">
        <v>52.718699142787223</v>
      </c>
      <c r="V44" s="15">
        <v>46.511216814711112</v>
      </c>
      <c r="W44" s="15">
        <v>54.305534158681148</v>
      </c>
      <c r="X44" s="15">
        <v>40.1158691056458</v>
      </c>
      <c r="Y44" s="15">
        <v>74.563144630852534</v>
      </c>
      <c r="Z44" s="15">
        <v>44.795619390343781</v>
      </c>
      <c r="AA44" s="15">
        <v>13.51201539282359</v>
      </c>
      <c r="AB44" s="15">
        <v>21.268867621631756</v>
      </c>
      <c r="AC44" s="15">
        <v>30.519981591440477</v>
      </c>
      <c r="AE44" s="15">
        <v>1.5161353337952281</v>
      </c>
      <c r="AF44" s="17">
        <v>0</v>
      </c>
      <c r="AG44" s="15">
        <v>3.4097673630450451</v>
      </c>
      <c r="AH44" s="17">
        <v>0</v>
      </c>
      <c r="AI44" s="15">
        <v>1.581857080976087</v>
      </c>
      <c r="AJ44" s="17">
        <v>0</v>
      </c>
      <c r="AK44" s="15">
        <v>2.0950225282748476</v>
      </c>
      <c r="AL44" s="17">
        <v>0</v>
      </c>
      <c r="AM44" s="15">
        <v>2.2219780858826952</v>
      </c>
      <c r="AN44" s="17">
        <v>0</v>
      </c>
      <c r="AO44" s="15">
        <v>3.105712961413118</v>
      </c>
      <c r="AP44" s="17">
        <v>0</v>
      </c>
      <c r="AQ44" s="15">
        <v>4.2879893809186509</v>
      </c>
      <c r="AR44" s="17">
        <v>0</v>
      </c>
      <c r="AS44" s="15">
        <v>1.8133621335720409</v>
      </c>
      <c r="AT44" s="17">
        <v>0</v>
      </c>
      <c r="AU44" s="15">
        <v>3.1181234337867441</v>
      </c>
      <c r="AV44" s="17">
        <v>0</v>
      </c>
      <c r="AW44" s="15">
        <v>2.1496187450141164</v>
      </c>
      <c r="AX44" s="17">
        <v>0</v>
      </c>
      <c r="AY44" s="15">
        <v>6.5722044454720994</v>
      </c>
      <c r="AZ44" s="17">
        <v>40.560053360140699</v>
      </c>
      <c r="BA44" s="15">
        <v>1.9035653567210804</v>
      </c>
      <c r="BB44" s="17">
        <v>0</v>
      </c>
      <c r="BC44" s="15">
        <v>1.7209478143950243</v>
      </c>
      <c r="BD44" s="17">
        <v>0</v>
      </c>
      <c r="BE44" s="15">
        <v>0.70917551406362778</v>
      </c>
      <c r="BF44" s="17">
        <v>0</v>
      </c>
      <c r="BG44" s="15">
        <v>1.234539822669585</v>
      </c>
      <c r="BH44" s="17">
        <v>0</v>
      </c>
      <c r="BI44" s="78">
        <f t="shared" si="5"/>
        <v>78.000053360140683</v>
      </c>
      <c r="BJ44" s="78">
        <f t="shared" si="6"/>
        <v>5272.4960397118739</v>
      </c>
      <c r="BK44" s="78">
        <f t="shared" si="7"/>
        <v>4596.7128106220171</v>
      </c>
      <c r="BL44" s="79">
        <f t="shared" si="8"/>
        <v>40.560053360140699</v>
      </c>
      <c r="BM44" s="15">
        <f t="shared" si="32"/>
        <v>4497.1934494215775</v>
      </c>
      <c r="BN44" s="16">
        <f t="shared" si="9"/>
        <v>99.519361200439562</v>
      </c>
      <c r="BO44">
        <f t="shared" si="10"/>
        <v>1</v>
      </c>
      <c r="BS44">
        <v>38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40.560053360140699</v>
      </c>
      <c r="CE44" s="17">
        <v>0</v>
      </c>
      <c r="CF44" s="17">
        <v>0</v>
      </c>
      <c r="CG44" s="17">
        <v>0</v>
      </c>
      <c r="CH44" s="17">
        <v>0</v>
      </c>
      <c r="CI44" s="17">
        <f t="shared" si="11"/>
        <v>40.560053360140699</v>
      </c>
      <c r="CJ44" s="16">
        <f t="shared" si="12"/>
        <v>99.519361200439562</v>
      </c>
      <c r="CK44" s="16">
        <f t="shared" si="13"/>
        <v>140.07941456058026</v>
      </c>
      <c r="CL44" s="16">
        <f t="shared" si="33"/>
        <v>2597.1012470641685</v>
      </c>
      <c r="CM44" s="16">
        <f t="shared" si="14"/>
        <v>2597.1012470641685</v>
      </c>
      <c r="CN44" s="16">
        <f>CN43+$CN$4</f>
        <v>3956.1081081081043</v>
      </c>
      <c r="CO44" s="15">
        <f t="shared" si="15"/>
        <v>1.5161353337952281</v>
      </c>
      <c r="CP44" s="15">
        <f t="shared" si="16"/>
        <v>3.4097673630450451</v>
      </c>
      <c r="CQ44" s="15">
        <f t="shared" si="17"/>
        <v>1.581857080976087</v>
      </c>
      <c r="CR44" s="15">
        <f t="shared" si="18"/>
        <v>2.0950225282748476</v>
      </c>
      <c r="CS44" s="15">
        <f t="shared" si="19"/>
        <v>2.2219780858826952</v>
      </c>
      <c r="CT44" s="15">
        <f t="shared" si="20"/>
        <v>3.105712961413118</v>
      </c>
      <c r="CU44" s="15">
        <f t="shared" si="21"/>
        <v>4.2879893809186509</v>
      </c>
      <c r="CV44" s="15">
        <f t="shared" si="22"/>
        <v>1.8133621335720409</v>
      </c>
      <c r="CW44" s="15">
        <f t="shared" si="23"/>
        <v>3.1181234337867441</v>
      </c>
      <c r="CX44" s="15">
        <f t="shared" si="24"/>
        <v>2.1496187450141164</v>
      </c>
      <c r="CY44" s="15">
        <f t="shared" si="25"/>
        <v>47.132257805612795</v>
      </c>
      <c r="CZ44" s="15">
        <f t="shared" si="26"/>
        <v>1.9035653567210804</v>
      </c>
      <c r="DA44" s="15">
        <f t="shared" si="27"/>
        <v>1.7209478143950243</v>
      </c>
      <c r="DB44" s="15">
        <f t="shared" si="28"/>
        <v>0.70917551406362778</v>
      </c>
      <c r="DC44" s="15">
        <f t="shared" si="29"/>
        <v>1.234539822669585</v>
      </c>
    </row>
    <row r="45" spans="3:107" x14ac:dyDescent="0.2">
      <c r="C45">
        <f t="shared" si="30"/>
        <v>39</v>
      </c>
      <c r="D45" s="15">
        <f>VLOOKUP($D$4,'demand split'!$AO$2:$OO$16,C45+1,TRUE)</f>
        <v>10.673185964276833</v>
      </c>
      <c r="E45" s="17">
        <f t="shared" si="1"/>
        <v>125.80303497604832</v>
      </c>
      <c r="F45" s="17">
        <f t="shared" si="2"/>
        <v>89.819267421938804</v>
      </c>
      <c r="G45" s="16">
        <f t="shared" si="31"/>
        <v>123.93713299815245</v>
      </c>
      <c r="H45">
        <f t="shared" si="34"/>
        <v>0</v>
      </c>
      <c r="I45" s="17" cm="1">
        <f t="array" ref="I45">IF(H45=1,MAX((E45:E51)-G45,27),0)</f>
        <v>0</v>
      </c>
      <c r="J45" s="17">
        <f t="shared" si="3"/>
        <v>0</v>
      </c>
      <c r="K45" s="18">
        <f t="shared" si="36"/>
        <v>2</v>
      </c>
      <c r="L45" s="17">
        <f t="shared" si="35"/>
        <v>10.673185964276833</v>
      </c>
      <c r="O45" s="15">
        <f t="shared" si="4"/>
        <v>123.93713299815245</v>
      </c>
      <c r="P45" s="15">
        <v>47.331957694180737</v>
      </c>
      <c r="Q45" s="15">
        <v>21.717244978818155</v>
      </c>
      <c r="R45" s="15">
        <v>38.244494551669078</v>
      </c>
      <c r="S45" s="15">
        <v>35.653568219498354</v>
      </c>
      <c r="T45" s="15">
        <v>50.098290828786112</v>
      </c>
      <c r="U45" s="15">
        <v>46.763158335955765</v>
      </c>
      <c r="V45" s="15">
        <v>43.992658295861055</v>
      </c>
      <c r="W45" s="15">
        <v>49.974807167310672</v>
      </c>
      <c r="X45" s="15">
        <v>37.130287515348414</v>
      </c>
      <c r="Y45" s="15">
        <v>105.99513626117087</v>
      </c>
      <c r="Z45" s="15">
        <v>42.151778617120058</v>
      </c>
      <c r="AA45" s="15">
        <v>12.527049401068552</v>
      </c>
      <c r="AB45" s="15">
        <v>18.878662323860887</v>
      </c>
      <c r="AC45" s="15">
        <v>28.80534294884383</v>
      </c>
      <c r="AE45" s="15">
        <v>2.1057435191600393</v>
      </c>
      <c r="AF45" s="17">
        <v>0</v>
      </c>
      <c r="AG45" s="15">
        <v>4.7357880042292297</v>
      </c>
      <c r="AH45" s="17">
        <v>0</v>
      </c>
      <c r="AI45" s="15">
        <v>2.1970237235778987</v>
      </c>
      <c r="AJ45" s="17">
        <v>0</v>
      </c>
      <c r="AK45" s="15">
        <v>2.9097535114928439</v>
      </c>
      <c r="AL45" s="17">
        <v>0</v>
      </c>
      <c r="AM45" s="15">
        <v>3.0860806748370773</v>
      </c>
      <c r="AN45" s="17">
        <v>0</v>
      </c>
      <c r="AO45" s="15">
        <v>4.3134902241848865</v>
      </c>
      <c r="AP45" s="17">
        <v>0</v>
      </c>
      <c r="AQ45" s="15">
        <v>5.9555408068314604</v>
      </c>
      <c r="AR45" s="17">
        <v>28.348176769097307</v>
      </c>
      <c r="AS45" s="15">
        <v>2.5185585188500568</v>
      </c>
      <c r="AT45" s="17">
        <v>0</v>
      </c>
      <c r="AU45" s="15">
        <v>4.3307269913704785</v>
      </c>
      <c r="AV45" s="17">
        <v>0</v>
      </c>
      <c r="AW45" s="15">
        <v>2.9855815902973841</v>
      </c>
      <c r="AX45" s="17">
        <v>0</v>
      </c>
      <c r="AY45" s="15">
        <v>9.1280617298223614</v>
      </c>
      <c r="AZ45" s="17">
        <v>0</v>
      </c>
      <c r="BA45" s="15">
        <v>2.6438407732237228</v>
      </c>
      <c r="BB45" s="17">
        <v>0</v>
      </c>
      <c r="BC45" s="15">
        <v>2.3902052977708674</v>
      </c>
      <c r="BD45" s="17">
        <v>27</v>
      </c>
      <c r="BE45" s="15">
        <v>0.98496599175503885</v>
      </c>
      <c r="BF45" s="17">
        <v>0</v>
      </c>
      <c r="BG45" s="15">
        <v>1.714638642596646</v>
      </c>
      <c r="BH45" s="17">
        <v>0</v>
      </c>
      <c r="BI45" s="78">
        <f t="shared" si="5"/>
        <v>107.34817676909728</v>
      </c>
      <c r="BJ45" s="78">
        <f t="shared" si="6"/>
        <v>5305.797833853775</v>
      </c>
      <c r="BK45" s="78">
        <f t="shared" si="7"/>
        <v>4602.5962637161301</v>
      </c>
      <c r="BL45" s="79">
        <f t="shared" si="8"/>
        <v>55.348176769097307</v>
      </c>
      <c r="BM45" s="15">
        <f t="shared" si="32"/>
        <v>4541.3646338529197</v>
      </c>
      <c r="BN45" s="16">
        <f t="shared" si="9"/>
        <v>61.231629863210401</v>
      </c>
      <c r="BO45">
        <f t="shared" si="10"/>
        <v>1</v>
      </c>
      <c r="BS45">
        <v>39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28.348176769097307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27</v>
      </c>
      <c r="CG45" s="17">
        <v>0</v>
      </c>
      <c r="CH45" s="17">
        <v>0</v>
      </c>
      <c r="CI45" s="17">
        <f t="shared" si="11"/>
        <v>55.348176769097307</v>
      </c>
      <c r="CJ45" s="16">
        <f t="shared" si="12"/>
        <v>61.231629863210401</v>
      </c>
      <c r="CK45" s="16">
        <f t="shared" si="13"/>
        <v>116.57980663230771</v>
      </c>
      <c r="CL45" s="16">
        <f t="shared" si="33"/>
        <v>2658.3328769273789</v>
      </c>
      <c r="CM45" s="16">
        <f t="shared" si="14"/>
        <v>2658.3328769273789</v>
      </c>
      <c r="CN45" s="16">
        <f>CN44+$CN$4</f>
        <v>4060.2162162162122</v>
      </c>
      <c r="CO45" s="15">
        <f t="shared" si="15"/>
        <v>2.1057435191600393</v>
      </c>
      <c r="CP45" s="15">
        <f t="shared" si="16"/>
        <v>4.7357880042292297</v>
      </c>
      <c r="CQ45" s="15">
        <f t="shared" si="17"/>
        <v>2.1970237235778987</v>
      </c>
      <c r="CR45" s="15">
        <f t="shared" si="18"/>
        <v>2.9097535114928439</v>
      </c>
      <c r="CS45" s="15">
        <f t="shared" si="19"/>
        <v>3.0860806748370773</v>
      </c>
      <c r="CT45" s="15">
        <f t="shared" si="20"/>
        <v>4.3134902241848865</v>
      </c>
      <c r="CU45" s="15">
        <f t="shared" si="21"/>
        <v>34.303717575928765</v>
      </c>
      <c r="CV45" s="15">
        <f t="shared" si="22"/>
        <v>2.5185585188500568</v>
      </c>
      <c r="CW45" s="15">
        <f t="shared" si="23"/>
        <v>4.3307269913704785</v>
      </c>
      <c r="CX45" s="15">
        <f t="shared" si="24"/>
        <v>2.9855815902973841</v>
      </c>
      <c r="CY45" s="15">
        <f t="shared" si="25"/>
        <v>9.1280617298223614</v>
      </c>
      <c r="CZ45" s="15">
        <f t="shared" si="26"/>
        <v>2.6438407732237228</v>
      </c>
      <c r="DA45" s="15">
        <f t="shared" si="27"/>
        <v>29.390205297770869</v>
      </c>
      <c r="DB45" s="15">
        <f t="shared" si="28"/>
        <v>0.98496599175503885</v>
      </c>
      <c r="DC45" s="15">
        <f t="shared" si="29"/>
        <v>1.714638642596646</v>
      </c>
    </row>
    <row r="46" spans="3:107" x14ac:dyDescent="0.2">
      <c r="C46">
        <f t="shared" si="30"/>
        <v>40</v>
      </c>
      <c r="D46" s="15">
        <f>VLOOKUP($D$4,'demand split'!$AO$2:$OO$16,C46+1,TRUE)</f>
        <v>6.4039115785660989</v>
      </c>
      <c r="E46" s="17">
        <f t="shared" si="1"/>
        <v>116.21771319801505</v>
      </c>
      <c r="F46" s="17">
        <f t="shared" si="2"/>
        <v>83.261817894910976</v>
      </c>
      <c r="G46" s="16">
        <f t="shared" si="31"/>
        <v>117.53322141958635</v>
      </c>
      <c r="H46">
        <f t="shared" si="34"/>
        <v>0</v>
      </c>
      <c r="I46" s="17" cm="1">
        <f t="array" ref="I46">IF(H46=1,MAX((E46:E52)-G46,27),0)</f>
        <v>0</v>
      </c>
      <c r="J46" s="17">
        <f t="shared" si="3"/>
        <v>0</v>
      </c>
      <c r="K46" s="18">
        <f t="shared" si="36"/>
        <v>3</v>
      </c>
      <c r="L46" s="17">
        <f t="shared" si="35"/>
        <v>6.4039115785660989</v>
      </c>
      <c r="O46" s="15">
        <f t="shared" si="4"/>
        <v>117.53322141958635</v>
      </c>
      <c r="P46" s="15">
        <v>44.490484891643199</v>
      </c>
      <c r="Q46" s="15">
        <v>20.399030744671414</v>
      </c>
      <c r="R46" s="15">
        <v>36.498642444773374</v>
      </c>
      <c r="S46" s="15">
        <v>33.801919814596104</v>
      </c>
      <c r="T46" s="15">
        <v>47.51019669427518</v>
      </c>
      <c r="U46" s="15">
        <v>71.538010620954196</v>
      </c>
      <c r="V46" s="15">
        <v>42.481523184551023</v>
      </c>
      <c r="W46" s="15">
        <v>47.376370972488388</v>
      </c>
      <c r="X46" s="15">
        <v>35.338938561169982</v>
      </c>
      <c r="Y46" s="15">
        <v>100.51829922327745</v>
      </c>
      <c r="Z46" s="15">
        <v>40.565474153185825</v>
      </c>
      <c r="AA46" s="15">
        <v>11.93606980601553</v>
      </c>
      <c r="AB46" s="15">
        <v>44.444539145198362</v>
      </c>
      <c r="AC46" s="15">
        <v>27.776559763285842</v>
      </c>
      <c r="AE46" s="15">
        <v>1.2634461114960236</v>
      </c>
      <c r="AF46" s="17">
        <v>0</v>
      </c>
      <c r="AG46" s="15">
        <v>2.8414728025375382</v>
      </c>
      <c r="AH46" s="17">
        <v>0</v>
      </c>
      <c r="AI46" s="15">
        <v>1.3182142341467393</v>
      </c>
      <c r="AJ46" s="17">
        <v>0</v>
      </c>
      <c r="AK46" s="15">
        <v>1.7458521068957062</v>
      </c>
      <c r="AL46" s="17">
        <v>0</v>
      </c>
      <c r="AM46" s="15">
        <v>1.8516484049022461</v>
      </c>
      <c r="AN46" s="17">
        <v>0</v>
      </c>
      <c r="AO46" s="15">
        <v>2.5880941345109325</v>
      </c>
      <c r="AP46" s="17">
        <v>0</v>
      </c>
      <c r="AQ46" s="15">
        <v>3.573324484098876</v>
      </c>
      <c r="AR46" s="17">
        <v>0</v>
      </c>
      <c r="AS46" s="15">
        <v>1.511135111310034</v>
      </c>
      <c r="AT46" s="17">
        <v>0</v>
      </c>
      <c r="AU46" s="15">
        <v>2.5984361948222872</v>
      </c>
      <c r="AV46" s="17">
        <v>0</v>
      </c>
      <c r="AW46" s="15">
        <v>1.7913489541784304</v>
      </c>
      <c r="AX46" s="17">
        <v>0</v>
      </c>
      <c r="AY46" s="15">
        <v>5.4768370378934161</v>
      </c>
      <c r="AZ46" s="17">
        <v>0</v>
      </c>
      <c r="BA46" s="15">
        <v>1.5863044639342339</v>
      </c>
      <c r="BB46" s="17">
        <v>0</v>
      </c>
      <c r="BC46" s="15">
        <v>1.4341231786625204</v>
      </c>
      <c r="BD46" s="17">
        <v>0</v>
      </c>
      <c r="BE46" s="15">
        <v>0.59097959505302333</v>
      </c>
      <c r="BF46" s="17">
        <v>0</v>
      </c>
      <c r="BG46" s="15">
        <v>1.0287831855579876</v>
      </c>
      <c r="BH46" s="17">
        <v>0</v>
      </c>
      <c r="BI46" s="78">
        <f t="shared" si="5"/>
        <v>31.2</v>
      </c>
      <c r="BJ46" s="78">
        <f t="shared" si="6"/>
        <v>5496.0706909474538</v>
      </c>
      <c r="BK46" s="78">
        <f t="shared" si="7"/>
        <v>4773.8614095077819</v>
      </c>
      <c r="BL46" s="79">
        <f t="shared" si="8"/>
        <v>0</v>
      </c>
      <c r="BM46" s="15">
        <f t="shared" si="32"/>
        <v>4602.5962637161301</v>
      </c>
      <c r="BN46" s="16">
        <f t="shared" si="9"/>
        <v>171.26514579165178</v>
      </c>
      <c r="BO46">
        <f t="shared" si="10"/>
        <v>1</v>
      </c>
      <c r="BS46">
        <v>4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f t="shared" si="11"/>
        <v>0</v>
      </c>
      <c r="CJ46" s="16">
        <f t="shared" si="12"/>
        <v>171.26514579165178</v>
      </c>
      <c r="CK46" s="16">
        <f t="shared" si="13"/>
        <v>171.26514579165178</v>
      </c>
      <c r="CL46" s="16">
        <f t="shared" si="33"/>
        <v>2829.5980227190307</v>
      </c>
      <c r="CM46" s="16">
        <f t="shared" si="14"/>
        <v>2829.5980227190307</v>
      </c>
      <c r="CN46" s="16">
        <f>CN45+$CN$4</f>
        <v>4164.3243243243205</v>
      </c>
      <c r="CO46" s="15">
        <f t="shared" si="15"/>
        <v>1.2634461114960236</v>
      </c>
      <c r="CP46" s="15">
        <f t="shared" si="16"/>
        <v>2.8414728025375382</v>
      </c>
      <c r="CQ46" s="15">
        <f t="shared" si="17"/>
        <v>1.3182142341467393</v>
      </c>
      <c r="CR46" s="15">
        <f t="shared" si="18"/>
        <v>1.7458521068957062</v>
      </c>
      <c r="CS46" s="15">
        <f t="shared" si="19"/>
        <v>1.8516484049022461</v>
      </c>
      <c r="CT46" s="15">
        <f t="shared" si="20"/>
        <v>2.5880941345109325</v>
      </c>
      <c r="CU46" s="15">
        <f t="shared" si="21"/>
        <v>3.573324484098876</v>
      </c>
      <c r="CV46" s="15">
        <f t="shared" si="22"/>
        <v>1.511135111310034</v>
      </c>
      <c r="CW46" s="15">
        <f t="shared" si="23"/>
        <v>2.5984361948222872</v>
      </c>
      <c r="CX46" s="15">
        <f t="shared" si="24"/>
        <v>1.7913489541784304</v>
      </c>
      <c r="CY46" s="15">
        <f t="shared" si="25"/>
        <v>5.4768370378934161</v>
      </c>
      <c r="CZ46" s="15">
        <f t="shared" si="26"/>
        <v>1.5863044639342339</v>
      </c>
      <c r="DA46" s="15">
        <f t="shared" si="27"/>
        <v>1.4341231786625204</v>
      </c>
      <c r="DB46" s="15">
        <f t="shared" si="28"/>
        <v>0.59097959505302333</v>
      </c>
      <c r="DC46" s="15">
        <f t="shared" si="29"/>
        <v>1.0287831855579876</v>
      </c>
    </row>
    <row r="47" spans="3:107" x14ac:dyDescent="0.2">
      <c r="C47">
        <f t="shared" si="30"/>
        <v>41</v>
      </c>
      <c r="D47" s="15">
        <f>VLOOKUP($D$4,'demand split'!$AO$2:$OO$16,C47+1,TRUE)</f>
        <v>4.2692743857107329</v>
      </c>
      <c r="E47" s="17">
        <f t="shared" si="1"/>
        <v>118.63832849537059</v>
      </c>
      <c r="F47" s="17">
        <f t="shared" si="2"/>
        <v>81.153880115736257</v>
      </c>
      <c r="G47" s="16">
        <f t="shared" si="31"/>
        <v>113.26394703387562</v>
      </c>
      <c r="H47">
        <f t="shared" si="34"/>
        <v>0</v>
      </c>
      <c r="I47" s="17" cm="1">
        <f t="array" ref="I47">IF(H47=1,MAX((E47:E53)-G47,27),0)</f>
        <v>0</v>
      </c>
      <c r="J47" s="17">
        <f t="shared" si="3"/>
        <v>0</v>
      </c>
      <c r="K47" s="18">
        <f t="shared" si="36"/>
        <v>4</v>
      </c>
      <c r="L47" s="17">
        <f t="shared" si="35"/>
        <v>4.2692743857107329</v>
      </c>
      <c r="O47" s="15">
        <f t="shared" si="4"/>
        <v>113.26394703387562</v>
      </c>
      <c r="P47" s="15">
        <v>42.596169689951509</v>
      </c>
      <c r="Q47" s="15">
        <v>19.520221255240255</v>
      </c>
      <c r="R47" s="15">
        <v>35.334741040176233</v>
      </c>
      <c r="S47" s="15">
        <v>32.567487544661276</v>
      </c>
      <c r="T47" s="15">
        <v>45.784800604601223</v>
      </c>
      <c r="U47" s="15">
        <v>69.155794298221608</v>
      </c>
      <c r="V47" s="15">
        <v>41.474099777010998</v>
      </c>
      <c r="W47" s="15">
        <v>45.644080175940196</v>
      </c>
      <c r="X47" s="15">
        <v>34.144705925051028</v>
      </c>
      <c r="Y47" s="15">
        <v>96.867074531348507</v>
      </c>
      <c r="Z47" s="15">
        <v>39.507937843896336</v>
      </c>
      <c r="AA47" s="15">
        <v>11.542083409313515</v>
      </c>
      <c r="AB47" s="15">
        <v>43.488457026090018</v>
      </c>
      <c r="AC47" s="15">
        <v>27.090704306247183</v>
      </c>
      <c r="AE47" s="15">
        <v>0.84229740766401573</v>
      </c>
      <c r="AF47" s="17">
        <v>0</v>
      </c>
      <c r="AG47" s="15">
        <v>1.894315201691692</v>
      </c>
      <c r="AH47" s="17">
        <v>0</v>
      </c>
      <c r="AI47" s="15">
        <v>0.87880948943115966</v>
      </c>
      <c r="AJ47" s="17">
        <v>0</v>
      </c>
      <c r="AK47" s="15">
        <v>1.1639014045971374</v>
      </c>
      <c r="AL47" s="17">
        <v>0</v>
      </c>
      <c r="AM47" s="15">
        <v>1.2344322699348307</v>
      </c>
      <c r="AN47" s="17">
        <v>0</v>
      </c>
      <c r="AO47" s="15">
        <v>1.7253960896739549</v>
      </c>
      <c r="AP47" s="17">
        <v>0</v>
      </c>
      <c r="AQ47" s="15">
        <v>2.3822163227325843</v>
      </c>
      <c r="AR47" s="17">
        <v>0</v>
      </c>
      <c r="AS47" s="15">
        <v>1.0074234075400226</v>
      </c>
      <c r="AT47" s="17">
        <v>0</v>
      </c>
      <c r="AU47" s="15">
        <v>1.7322907965481913</v>
      </c>
      <c r="AV47" s="17">
        <v>0</v>
      </c>
      <c r="AW47" s="15">
        <v>1.1942326361189537</v>
      </c>
      <c r="AX47" s="17">
        <v>0</v>
      </c>
      <c r="AY47" s="15">
        <v>3.6512246919289439</v>
      </c>
      <c r="AZ47" s="17">
        <v>0</v>
      </c>
      <c r="BA47" s="15">
        <v>1.0575363092894892</v>
      </c>
      <c r="BB47" s="17">
        <v>0</v>
      </c>
      <c r="BC47" s="15">
        <v>0.95608211910834695</v>
      </c>
      <c r="BD47" s="17">
        <v>0</v>
      </c>
      <c r="BE47" s="15">
        <v>0.39398639670201546</v>
      </c>
      <c r="BF47" s="17">
        <v>0</v>
      </c>
      <c r="BG47" s="15">
        <v>0.68585545703865836</v>
      </c>
      <c r="BH47" s="17">
        <v>0</v>
      </c>
      <c r="BI47" s="78">
        <f t="shared" si="5"/>
        <v>20.799999999999997</v>
      </c>
      <c r="BJ47" s="78">
        <f t="shared" si="6"/>
        <v>5804.9733121647878</v>
      </c>
      <c r="BK47" s="78">
        <f t="shared" si="7"/>
        <v>5106.9910077031618</v>
      </c>
      <c r="BL47" s="79">
        <f t="shared" si="8"/>
        <v>0</v>
      </c>
      <c r="BM47" s="15">
        <f t="shared" si="32"/>
        <v>4773.8614095077819</v>
      </c>
      <c r="BN47" s="16">
        <f t="shared" si="9"/>
        <v>333.12959819537991</v>
      </c>
      <c r="BO47">
        <f t="shared" si="10"/>
        <v>1</v>
      </c>
      <c r="BS47">
        <v>41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f t="shared" si="11"/>
        <v>0</v>
      </c>
      <c r="CJ47" s="16">
        <f t="shared" si="12"/>
        <v>333.12959819537991</v>
      </c>
      <c r="CK47" s="16">
        <f t="shared" si="13"/>
        <v>333.12959819537991</v>
      </c>
      <c r="CL47" s="16">
        <f t="shared" si="33"/>
        <v>3162.7276209144106</v>
      </c>
      <c r="CM47" s="16">
        <f t="shared" si="14"/>
        <v>3162.7276209144106</v>
      </c>
      <c r="CN47" s="16">
        <f>CN46+$CN$4</f>
        <v>4268.4324324324289</v>
      </c>
      <c r="CO47" s="15">
        <f t="shared" si="15"/>
        <v>0.84229740766401573</v>
      </c>
      <c r="CP47" s="15">
        <f t="shared" si="16"/>
        <v>1.894315201691692</v>
      </c>
      <c r="CQ47" s="15">
        <f t="shared" si="17"/>
        <v>0.87880948943115966</v>
      </c>
      <c r="CR47" s="15">
        <f t="shared" si="18"/>
        <v>1.1639014045971374</v>
      </c>
      <c r="CS47" s="15">
        <f t="shared" si="19"/>
        <v>1.2344322699348307</v>
      </c>
      <c r="CT47" s="15">
        <f t="shared" si="20"/>
        <v>1.7253960896739549</v>
      </c>
      <c r="CU47" s="15">
        <f t="shared" si="21"/>
        <v>2.3822163227325843</v>
      </c>
      <c r="CV47" s="15">
        <f t="shared" si="22"/>
        <v>1.0074234075400226</v>
      </c>
      <c r="CW47" s="15">
        <f t="shared" si="23"/>
        <v>1.7322907965481913</v>
      </c>
      <c r="CX47" s="15">
        <f t="shared" si="24"/>
        <v>1.1942326361189537</v>
      </c>
      <c r="CY47" s="15">
        <f t="shared" si="25"/>
        <v>3.6512246919289439</v>
      </c>
      <c r="CZ47" s="15">
        <f t="shared" si="26"/>
        <v>1.0575363092894892</v>
      </c>
      <c r="DA47" s="15">
        <f t="shared" si="27"/>
        <v>0.95608211910834695</v>
      </c>
      <c r="DB47" s="15">
        <f t="shared" si="28"/>
        <v>0.39398639670201546</v>
      </c>
      <c r="DC47" s="15">
        <f t="shared" si="29"/>
        <v>0.68585545703865836</v>
      </c>
    </row>
    <row r="48" spans="3:107" x14ac:dyDescent="0.2">
      <c r="C48">
        <f t="shared" si="30"/>
        <v>42</v>
      </c>
      <c r="D48" s="15">
        <f>VLOOKUP($D$4,'demand split'!$AO$2:$OO$16,C48+1,TRUE)</f>
        <v>2.9884920699975135</v>
      </c>
      <c r="E48" s="17">
        <f t="shared" si="1"/>
        <v>130.49447558296424</v>
      </c>
      <c r="F48" s="17">
        <f t="shared" si="2"/>
        <v>80.461301261316663</v>
      </c>
      <c r="G48" s="16">
        <f t="shared" si="31"/>
        <v>110.2754549638781</v>
      </c>
      <c r="H48">
        <f t="shared" si="34"/>
        <v>0</v>
      </c>
      <c r="I48" s="17" cm="1">
        <f t="array" ref="I48">IF(H48=1,MAX((E48:E54)-G48,27),0)</f>
        <v>0</v>
      </c>
      <c r="J48" s="17">
        <f t="shared" si="3"/>
        <v>0</v>
      </c>
      <c r="K48" s="18">
        <f t="shared" si="36"/>
        <v>5</v>
      </c>
      <c r="L48" s="17">
        <f t="shared" si="35"/>
        <v>2.9884920699975135</v>
      </c>
      <c r="O48" s="15">
        <f t="shared" si="4"/>
        <v>110.2754549638781</v>
      </c>
      <c r="P48" s="15">
        <v>41.270149048767323</v>
      </c>
      <c r="Q48" s="15">
        <v>18.905054612638445</v>
      </c>
      <c r="R48" s="15">
        <v>34.520010056958235</v>
      </c>
      <c r="S48" s="15">
        <v>31.703384955706895</v>
      </c>
      <c r="T48" s="15">
        <v>44.577023341829452</v>
      </c>
      <c r="U48" s="15">
        <v>67.488242872308803</v>
      </c>
      <c r="V48" s="15">
        <v>40.768903391732984</v>
      </c>
      <c r="W48" s="15">
        <v>44.431476618356463</v>
      </c>
      <c r="X48" s="15">
        <v>33.308743079767758</v>
      </c>
      <c r="Y48" s="15">
        <v>94.31121724699824</v>
      </c>
      <c r="Z48" s="15">
        <v>38.767662427393695</v>
      </c>
      <c r="AA48" s="15">
        <v>11.266292931622104</v>
      </c>
      <c r="AB48" s="15">
        <v>42.819199542714173</v>
      </c>
      <c r="AC48" s="15">
        <v>26.610605486320122</v>
      </c>
      <c r="AE48" s="15">
        <v>0.58960818536481108</v>
      </c>
      <c r="AF48" s="17">
        <v>0</v>
      </c>
      <c r="AG48" s="15">
        <v>1.3260206411841846</v>
      </c>
      <c r="AH48" s="17">
        <v>27</v>
      </c>
      <c r="AI48" s="15">
        <v>0.61516664260181175</v>
      </c>
      <c r="AJ48" s="17">
        <v>27</v>
      </c>
      <c r="AK48" s="15">
        <v>0.81473098321799631</v>
      </c>
      <c r="AL48" s="17">
        <v>0</v>
      </c>
      <c r="AM48" s="15">
        <v>0.86410258895438163</v>
      </c>
      <c r="AN48" s="17">
        <v>0</v>
      </c>
      <c r="AO48" s="15">
        <v>1.2077772627717684</v>
      </c>
      <c r="AP48" s="17">
        <v>0</v>
      </c>
      <c r="AQ48" s="15">
        <v>1.667551425912809</v>
      </c>
      <c r="AR48" s="17">
        <v>0</v>
      </c>
      <c r="AS48" s="15">
        <v>0.70519638527801598</v>
      </c>
      <c r="AT48" s="17">
        <v>0</v>
      </c>
      <c r="AU48" s="15">
        <v>1.2126035575837342</v>
      </c>
      <c r="AV48" s="17">
        <v>0</v>
      </c>
      <c r="AW48" s="15">
        <v>0.83596284528326759</v>
      </c>
      <c r="AX48" s="17">
        <v>0</v>
      </c>
      <c r="AY48" s="15">
        <v>2.5558572843502612</v>
      </c>
      <c r="AZ48" s="17">
        <v>0</v>
      </c>
      <c r="BA48" s="15">
        <v>0.7402754165026425</v>
      </c>
      <c r="BB48" s="17">
        <v>0</v>
      </c>
      <c r="BC48" s="15">
        <v>0.66925748337584301</v>
      </c>
      <c r="BD48" s="17">
        <v>0</v>
      </c>
      <c r="BE48" s="15">
        <v>0.27579047769141091</v>
      </c>
      <c r="BF48" s="17">
        <v>0</v>
      </c>
      <c r="BG48" s="15">
        <v>0.48009881992706094</v>
      </c>
      <c r="BH48" s="17">
        <v>0</v>
      </c>
      <c r="BI48" s="78">
        <f t="shared" si="5"/>
        <v>68.560000000000016</v>
      </c>
      <c r="BJ48" s="78">
        <f t="shared" si="6"/>
        <v>5856.5389912793235</v>
      </c>
      <c r="BK48" s="78">
        <f t="shared" si="7"/>
        <v>5175.5155707023305</v>
      </c>
      <c r="BL48" s="79">
        <f t="shared" si="8"/>
        <v>54</v>
      </c>
      <c r="BM48" s="15">
        <f t="shared" si="32"/>
        <v>5052.9910077031618</v>
      </c>
      <c r="BN48" s="16">
        <f t="shared" si="9"/>
        <v>122.52456299916867</v>
      </c>
      <c r="BO48">
        <f t="shared" si="10"/>
        <v>1</v>
      </c>
      <c r="BS48">
        <v>42</v>
      </c>
      <c r="BT48" s="17">
        <v>0</v>
      </c>
      <c r="BU48" s="17">
        <v>27</v>
      </c>
      <c r="BV48" s="17">
        <v>27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f t="shared" si="11"/>
        <v>54</v>
      </c>
      <c r="CJ48" s="16">
        <f t="shared" si="12"/>
        <v>122.52456299916867</v>
      </c>
      <c r="CK48" s="16">
        <f t="shared" si="13"/>
        <v>176.52456299916867</v>
      </c>
      <c r="CL48" s="16">
        <f t="shared" si="33"/>
        <v>3285.2521839135793</v>
      </c>
      <c r="CM48" s="16">
        <f t="shared" si="14"/>
        <v>3285.2521839135793</v>
      </c>
      <c r="CN48" s="16">
        <f>CN47+$CN$4</f>
        <v>4372.5405405405372</v>
      </c>
      <c r="CO48" s="15">
        <f t="shared" si="15"/>
        <v>0.58960818536481108</v>
      </c>
      <c r="CP48" s="15">
        <f t="shared" si="16"/>
        <v>28.326020641184186</v>
      </c>
      <c r="CQ48" s="15">
        <f t="shared" si="17"/>
        <v>27.61516664260181</v>
      </c>
      <c r="CR48" s="15">
        <f t="shared" si="18"/>
        <v>0.81473098321799631</v>
      </c>
      <c r="CS48" s="15">
        <f t="shared" si="19"/>
        <v>0.86410258895438163</v>
      </c>
      <c r="CT48" s="15">
        <f t="shared" si="20"/>
        <v>1.2077772627717684</v>
      </c>
      <c r="CU48" s="15">
        <f t="shared" si="21"/>
        <v>1.667551425912809</v>
      </c>
      <c r="CV48" s="15">
        <f t="shared" si="22"/>
        <v>0.70519638527801598</v>
      </c>
      <c r="CW48" s="15">
        <f t="shared" si="23"/>
        <v>1.2126035575837342</v>
      </c>
      <c r="CX48" s="15">
        <f t="shared" si="24"/>
        <v>0.83596284528326759</v>
      </c>
      <c r="CY48" s="15">
        <f t="shared" si="25"/>
        <v>2.5558572843502612</v>
      </c>
      <c r="CZ48" s="15">
        <f t="shared" si="26"/>
        <v>0.7402754165026425</v>
      </c>
      <c r="DA48" s="15">
        <f t="shared" si="27"/>
        <v>0.66925748337584301</v>
      </c>
      <c r="DB48" s="15">
        <f t="shared" si="28"/>
        <v>0.27579047769141091</v>
      </c>
      <c r="DC48" s="15">
        <f t="shared" si="29"/>
        <v>0.48009881992706094</v>
      </c>
    </row>
    <row r="49" spans="3:107" x14ac:dyDescent="0.2">
      <c r="C49">
        <f t="shared" si="30"/>
        <v>43</v>
      </c>
      <c r="D49" s="15">
        <f>VLOOKUP($D$4,'demand split'!$AO$2:$OO$16,C49+1,TRUE)</f>
        <v>3.2019557892830495</v>
      </c>
      <c r="E49" s="17">
        <f t="shared" si="1"/>
        <v>133.86641362688994</v>
      </c>
      <c r="F49" s="17">
        <f t="shared" si="2"/>
        <v>80.258157079622706</v>
      </c>
      <c r="G49" s="16">
        <f t="shared" si="31"/>
        <v>107.07349917459506</v>
      </c>
      <c r="H49">
        <f t="shared" si="34"/>
        <v>0</v>
      </c>
      <c r="I49" s="17" cm="1">
        <f t="array" ref="I49">IF(H49=1,MAX((E49:E55)-G49,27),0)</f>
        <v>0</v>
      </c>
      <c r="J49" s="17">
        <f t="shared" si="3"/>
        <v>0</v>
      </c>
      <c r="K49" s="18">
        <f t="shared" si="36"/>
        <v>6</v>
      </c>
      <c r="L49" s="17">
        <f t="shared" si="35"/>
        <v>3.2019557892830495</v>
      </c>
      <c r="O49" s="15">
        <f t="shared" si="4"/>
        <v>107.07349917459506</v>
      </c>
      <c r="P49" s="15">
        <v>66.849412647498553</v>
      </c>
      <c r="Q49" s="15">
        <v>45.245947495565076</v>
      </c>
      <c r="R49" s="15">
        <v>33.647084003510379</v>
      </c>
      <c r="S49" s="15">
        <v>30.77756075325577</v>
      </c>
      <c r="T49" s="15">
        <v>43.282976274573983</v>
      </c>
      <c r="U49" s="15">
        <v>65.701580630259372</v>
      </c>
      <c r="V49" s="15">
        <v>40.013335836077964</v>
      </c>
      <c r="W49" s="15">
        <v>43.132258520945321</v>
      </c>
      <c r="X49" s="15">
        <v>32.413068602678543</v>
      </c>
      <c r="Y49" s="15">
        <v>91.572798728051538</v>
      </c>
      <c r="Z49" s="15">
        <v>37.974510195426575</v>
      </c>
      <c r="AA49" s="15">
        <v>10.970803134095592</v>
      </c>
      <c r="AB49" s="15">
        <v>42.102137953382915</v>
      </c>
      <c r="AC49" s="15">
        <v>26.096213893541126</v>
      </c>
      <c r="AE49" s="15">
        <v>0.6317230557480118</v>
      </c>
      <c r="AF49" s="17">
        <v>0</v>
      </c>
      <c r="AG49" s="15">
        <v>1.4207364012687691</v>
      </c>
      <c r="AH49" s="17">
        <v>0</v>
      </c>
      <c r="AI49" s="15">
        <v>0.65910711707336966</v>
      </c>
      <c r="AJ49" s="17">
        <v>0</v>
      </c>
      <c r="AK49" s="15">
        <v>0.87292605344785312</v>
      </c>
      <c r="AL49" s="17">
        <v>0</v>
      </c>
      <c r="AM49" s="15">
        <v>0.92582420245112307</v>
      </c>
      <c r="AN49" s="17">
        <v>0</v>
      </c>
      <c r="AO49" s="15">
        <v>1.2940470672554663</v>
      </c>
      <c r="AP49" s="17">
        <v>0</v>
      </c>
      <c r="AQ49" s="15">
        <v>1.786662242049438</v>
      </c>
      <c r="AR49" s="17">
        <v>0</v>
      </c>
      <c r="AS49" s="15">
        <v>0.75556755565501699</v>
      </c>
      <c r="AT49" s="17">
        <v>0</v>
      </c>
      <c r="AU49" s="15">
        <v>1.2992180974111436</v>
      </c>
      <c r="AV49" s="17">
        <v>0</v>
      </c>
      <c r="AW49" s="15">
        <v>0.89567447708921522</v>
      </c>
      <c r="AX49" s="17">
        <v>0</v>
      </c>
      <c r="AY49" s="15">
        <v>2.7384185189467081</v>
      </c>
      <c r="AZ49" s="17">
        <v>0</v>
      </c>
      <c r="BA49" s="15">
        <v>0.79315223196711693</v>
      </c>
      <c r="BB49" s="17">
        <v>0</v>
      </c>
      <c r="BC49" s="15">
        <v>0.71706158933126019</v>
      </c>
      <c r="BD49" s="17">
        <v>0</v>
      </c>
      <c r="BE49" s="15">
        <v>0.29548979752651167</v>
      </c>
      <c r="BF49" s="17">
        <v>0</v>
      </c>
      <c r="BG49" s="15">
        <v>0.51439159277899382</v>
      </c>
      <c r="BH49" s="17">
        <v>0</v>
      </c>
      <c r="BI49" s="78">
        <f t="shared" si="5"/>
        <v>15.6</v>
      </c>
      <c r="BJ49" s="78">
        <f t="shared" si="6"/>
        <v>5821.6508253277561</v>
      </c>
      <c r="BK49" s="78">
        <f t="shared" si="7"/>
        <v>5104.7976374842983</v>
      </c>
      <c r="BL49" s="79">
        <f t="shared" si="8"/>
        <v>0</v>
      </c>
      <c r="BM49" s="15">
        <f t="shared" si="32"/>
        <v>5175.5155707023305</v>
      </c>
      <c r="BN49" s="16">
        <f t="shared" si="9"/>
        <v>0</v>
      </c>
      <c r="BO49">
        <f t="shared" si="10"/>
        <v>0</v>
      </c>
      <c r="BS49">
        <v>43</v>
      </c>
      <c r="BT49" s="17">
        <v>0</v>
      </c>
      <c r="BU49" s="17">
        <v>0</v>
      </c>
      <c r="BV49" s="17">
        <v>0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17">
        <v>0</v>
      </c>
      <c r="CC49" s="17">
        <v>0</v>
      </c>
      <c r="CD49" s="17">
        <v>0</v>
      </c>
      <c r="CE49" s="17">
        <v>0</v>
      </c>
      <c r="CF49" s="17">
        <v>0</v>
      </c>
      <c r="CG49" s="17">
        <v>0</v>
      </c>
      <c r="CH49" s="17">
        <v>0</v>
      </c>
      <c r="CI49" s="17">
        <f t="shared" si="11"/>
        <v>0</v>
      </c>
      <c r="CJ49" s="16">
        <f t="shared" si="12"/>
        <v>0</v>
      </c>
      <c r="CK49" s="16">
        <f t="shared" si="13"/>
        <v>0</v>
      </c>
      <c r="CL49" s="16">
        <f t="shared" si="33"/>
        <v>3285.2521839135793</v>
      </c>
      <c r="CM49" s="16">
        <f t="shared" si="14"/>
        <v>3285.2521839135793</v>
      </c>
      <c r="CN49" s="16">
        <f>CN48+$CN$4</f>
        <v>4476.6486486486456</v>
      </c>
      <c r="CO49" s="15">
        <f t="shared" si="15"/>
        <v>0.6317230557480118</v>
      </c>
      <c r="CP49" s="15">
        <f t="shared" si="16"/>
        <v>1.4207364012687691</v>
      </c>
      <c r="CQ49" s="15">
        <f t="shared" si="17"/>
        <v>0.65910711707336966</v>
      </c>
      <c r="CR49" s="15">
        <f t="shared" si="18"/>
        <v>0.87292605344785312</v>
      </c>
      <c r="CS49" s="15">
        <f t="shared" si="19"/>
        <v>0.92582420245112307</v>
      </c>
      <c r="CT49" s="15">
        <f t="shared" si="20"/>
        <v>1.2940470672554663</v>
      </c>
      <c r="CU49" s="15">
        <f t="shared" si="21"/>
        <v>1.786662242049438</v>
      </c>
      <c r="CV49" s="15">
        <f t="shared" si="22"/>
        <v>0.75556755565501699</v>
      </c>
      <c r="CW49" s="15">
        <f t="shared" si="23"/>
        <v>1.2992180974111436</v>
      </c>
      <c r="CX49" s="15">
        <f t="shared" si="24"/>
        <v>0.89567447708921522</v>
      </c>
      <c r="CY49" s="15">
        <f t="shared" si="25"/>
        <v>2.7384185189467081</v>
      </c>
      <c r="CZ49" s="15">
        <f t="shared" si="26"/>
        <v>0.79315223196711693</v>
      </c>
      <c r="DA49" s="15">
        <f t="shared" si="27"/>
        <v>0.71706158933126019</v>
      </c>
      <c r="DB49" s="15">
        <f t="shared" si="28"/>
        <v>0.29548979752651167</v>
      </c>
      <c r="DC49" s="15">
        <f t="shared" si="29"/>
        <v>0.51439159277899382</v>
      </c>
    </row>
    <row r="50" spans="3:107" x14ac:dyDescent="0.2">
      <c r="C50">
        <f t="shared" si="30"/>
        <v>44</v>
      </c>
      <c r="D50" s="15">
        <f>VLOOKUP($D$4,'demand split'!$AO$2:$OO$16,C50+1,TRUE)</f>
        <v>4.8029336839245742</v>
      </c>
      <c r="E50" s="17">
        <f t="shared" si="1"/>
        <v>134.61031896242929</v>
      </c>
      <c r="F50" s="17">
        <f t="shared" si="2"/>
        <v>80.984583161796209</v>
      </c>
      <c r="G50" s="16">
        <f t="shared" si="31"/>
        <v>102.27056549067048</v>
      </c>
      <c r="H50">
        <f t="shared" si="34"/>
        <v>0</v>
      </c>
      <c r="I50" s="17" cm="1">
        <f t="array" ref="I50">IF(H50=1,MAX((E50:E56)-G50,27),0)</f>
        <v>0</v>
      </c>
      <c r="J50" s="17">
        <f t="shared" si="3"/>
        <v>0</v>
      </c>
      <c r="K50" s="18">
        <f t="shared" si="36"/>
        <v>7</v>
      </c>
      <c r="L50" s="17">
        <f t="shared" si="35"/>
        <v>4.8029336839245742</v>
      </c>
      <c r="O50" s="15">
        <f t="shared" si="4"/>
        <v>102.27056549067048</v>
      </c>
      <c r="P50" s="15">
        <v>64.718308045595393</v>
      </c>
      <c r="Q50" s="15">
        <v>44.25728681995502</v>
      </c>
      <c r="R50" s="15">
        <v>32.337694923338603</v>
      </c>
      <c r="S50" s="15">
        <v>29.388824449579086</v>
      </c>
      <c r="T50" s="15">
        <v>41.341905673690782</v>
      </c>
      <c r="U50" s="15">
        <v>63.021587267185218</v>
      </c>
      <c r="V50" s="15">
        <v>38.879984502595441</v>
      </c>
      <c r="W50" s="15">
        <v>41.183431374828608</v>
      </c>
      <c r="X50" s="15">
        <v>31.069556887044719</v>
      </c>
      <c r="Y50" s="15">
        <v>87.465170949631471</v>
      </c>
      <c r="Z50" s="15">
        <v>36.784781847475898</v>
      </c>
      <c r="AA50" s="15">
        <v>10.527568437805824</v>
      </c>
      <c r="AB50" s="15">
        <v>41.026545569386023</v>
      </c>
      <c r="AC50" s="15">
        <v>25.324626504372635</v>
      </c>
      <c r="AE50" s="15">
        <v>0.94758458362201747</v>
      </c>
      <c r="AF50" s="17">
        <v>0</v>
      </c>
      <c r="AG50" s="15">
        <v>2.1311046019031537</v>
      </c>
      <c r="AH50" s="17">
        <v>0</v>
      </c>
      <c r="AI50" s="15">
        <v>0.98866067561005444</v>
      </c>
      <c r="AJ50" s="17">
        <v>0</v>
      </c>
      <c r="AK50" s="15">
        <v>1.3093890801717796</v>
      </c>
      <c r="AL50" s="17">
        <v>0</v>
      </c>
      <c r="AM50" s="15">
        <v>1.3887363036766844</v>
      </c>
      <c r="AN50" s="17">
        <v>0</v>
      </c>
      <c r="AO50" s="15">
        <v>1.941070600883199</v>
      </c>
      <c r="AP50" s="17">
        <v>0</v>
      </c>
      <c r="AQ50" s="15">
        <v>2.6799933630741566</v>
      </c>
      <c r="AR50" s="17">
        <v>0</v>
      </c>
      <c r="AS50" s="15">
        <v>1.1333513334825254</v>
      </c>
      <c r="AT50" s="17">
        <v>0</v>
      </c>
      <c r="AU50" s="15">
        <v>1.9488271461167153</v>
      </c>
      <c r="AV50" s="17">
        <v>0</v>
      </c>
      <c r="AW50" s="15">
        <v>1.3435117156338228</v>
      </c>
      <c r="AX50" s="17">
        <v>0</v>
      </c>
      <c r="AY50" s="15">
        <v>4.1076277784200617</v>
      </c>
      <c r="AZ50" s="17">
        <v>0</v>
      </c>
      <c r="BA50" s="15">
        <v>1.1897283479506753</v>
      </c>
      <c r="BB50" s="17">
        <v>0</v>
      </c>
      <c r="BC50" s="15">
        <v>1.0755923839968902</v>
      </c>
      <c r="BD50" s="17">
        <v>0</v>
      </c>
      <c r="BE50" s="15">
        <v>0.44323469628976736</v>
      </c>
      <c r="BF50" s="17">
        <v>0</v>
      </c>
      <c r="BG50" s="15">
        <v>0.77158738916849068</v>
      </c>
      <c r="BH50" s="17">
        <v>0</v>
      </c>
      <c r="BI50" s="78">
        <f t="shared" si="5"/>
        <v>23.4</v>
      </c>
      <c r="BJ50" s="78">
        <f t="shared" si="6"/>
        <v>5846.6982954559926</v>
      </c>
      <c r="BK50" s="78">
        <f t="shared" si="7"/>
        <v>5157.1004567128375</v>
      </c>
      <c r="BL50" s="79">
        <f t="shared" si="8"/>
        <v>0</v>
      </c>
      <c r="BM50" s="15">
        <f t="shared" si="32"/>
        <v>5175.5155707023305</v>
      </c>
      <c r="BN50" s="16">
        <f t="shared" si="9"/>
        <v>0</v>
      </c>
      <c r="BO50">
        <f t="shared" si="10"/>
        <v>0</v>
      </c>
      <c r="BS50">
        <v>44</v>
      </c>
      <c r="BT50" s="17">
        <v>0</v>
      </c>
      <c r="BU50" s="17">
        <v>0</v>
      </c>
      <c r="BV50" s="17">
        <v>0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17">
        <v>0</v>
      </c>
      <c r="CC50" s="17">
        <v>0</v>
      </c>
      <c r="CD50" s="17">
        <v>0</v>
      </c>
      <c r="CE50" s="17">
        <v>0</v>
      </c>
      <c r="CF50" s="17">
        <v>0</v>
      </c>
      <c r="CG50" s="17">
        <v>0</v>
      </c>
      <c r="CH50" s="17">
        <v>0</v>
      </c>
      <c r="CI50" s="17">
        <f t="shared" si="11"/>
        <v>0</v>
      </c>
      <c r="CJ50" s="16">
        <f t="shared" si="12"/>
        <v>0</v>
      </c>
      <c r="CK50" s="16">
        <f t="shared" si="13"/>
        <v>0</v>
      </c>
      <c r="CL50" s="16">
        <f t="shared" si="33"/>
        <v>3285.2521839135793</v>
      </c>
      <c r="CM50" s="16">
        <f t="shared" si="14"/>
        <v>3285.2521839135793</v>
      </c>
      <c r="CN50" s="16">
        <f>CN49+$CN$4</f>
        <v>4580.7567567567539</v>
      </c>
      <c r="CO50" s="15">
        <f t="shared" si="15"/>
        <v>0.94758458362201747</v>
      </c>
      <c r="CP50" s="15">
        <f t="shared" si="16"/>
        <v>2.1311046019031537</v>
      </c>
      <c r="CQ50" s="15">
        <f t="shared" si="17"/>
        <v>0.98866067561005444</v>
      </c>
      <c r="CR50" s="15">
        <f t="shared" si="18"/>
        <v>1.3093890801717796</v>
      </c>
      <c r="CS50" s="15">
        <f t="shared" si="19"/>
        <v>1.3887363036766844</v>
      </c>
      <c r="CT50" s="15">
        <f t="shared" si="20"/>
        <v>1.941070600883199</v>
      </c>
      <c r="CU50" s="15">
        <f t="shared" si="21"/>
        <v>2.6799933630741566</v>
      </c>
      <c r="CV50" s="15">
        <f t="shared" si="22"/>
        <v>1.1333513334825254</v>
      </c>
      <c r="CW50" s="15">
        <f t="shared" si="23"/>
        <v>1.9488271461167153</v>
      </c>
      <c r="CX50" s="15">
        <f t="shared" si="24"/>
        <v>1.3435117156338228</v>
      </c>
      <c r="CY50" s="15">
        <f t="shared" si="25"/>
        <v>4.1076277784200617</v>
      </c>
      <c r="CZ50" s="15">
        <f t="shared" si="26"/>
        <v>1.1897283479506753</v>
      </c>
      <c r="DA50" s="15">
        <f t="shared" si="27"/>
        <v>1.0755923839968902</v>
      </c>
      <c r="DB50" s="15">
        <f t="shared" si="28"/>
        <v>0.44323469628976736</v>
      </c>
      <c r="DC50" s="15">
        <f t="shared" si="29"/>
        <v>0.77158738916849068</v>
      </c>
    </row>
    <row r="51" spans="3:107" x14ac:dyDescent="0.2">
      <c r="C51">
        <f t="shared" si="30"/>
        <v>45</v>
      </c>
      <c r="D51" s="15">
        <f>VLOOKUP($D$4,'demand split'!$AO$2:$OO$16,C51+1,TRUE)</f>
        <v>5.7635204207094892</v>
      </c>
      <c r="E51" s="17">
        <f t="shared" si="1"/>
        <v>133.2555772931579</v>
      </c>
      <c r="F51" s="17">
        <f t="shared" si="2"/>
        <v>83.105123723948111</v>
      </c>
      <c r="G51" s="16">
        <f t="shared" si="31"/>
        <v>96.507045069960995</v>
      </c>
      <c r="H51">
        <f t="shared" si="34"/>
        <v>0</v>
      </c>
      <c r="I51" s="17" cm="1">
        <f t="array" ref="I51">IF(H51=1,MAX((E51:E57)-G51,27),0)</f>
        <v>0</v>
      </c>
      <c r="J51" s="17">
        <f t="shared" si="3"/>
        <v>0</v>
      </c>
      <c r="K51" s="18">
        <f t="shared" si="36"/>
        <v>1</v>
      </c>
      <c r="L51" s="17">
        <f t="shared" si="35"/>
        <v>5.7635204207094892</v>
      </c>
      <c r="O51" s="15">
        <f t="shared" si="4"/>
        <v>96.507045069960995</v>
      </c>
      <c r="P51" s="15">
        <v>62.16098252331161</v>
      </c>
      <c r="Q51" s="15">
        <v>43.070894009222954</v>
      </c>
      <c r="R51" s="15">
        <v>30.766428027132466</v>
      </c>
      <c r="S51" s="15">
        <v>27.722340885167064</v>
      </c>
      <c r="T51" s="15">
        <v>39.01262095263094</v>
      </c>
      <c r="U51" s="15">
        <v>59.805595231496227</v>
      </c>
      <c r="V51" s="15">
        <v>37.51996290241641</v>
      </c>
      <c r="W51" s="15">
        <v>38.844838799488549</v>
      </c>
      <c r="X51" s="15">
        <v>29.457342828284133</v>
      </c>
      <c r="Y51" s="15">
        <v>82.536017615527399</v>
      </c>
      <c r="Z51" s="15">
        <v>35.357107829935089</v>
      </c>
      <c r="AA51" s="15">
        <v>9.9956868022581027</v>
      </c>
      <c r="AB51" s="15">
        <v>39.735834708589756</v>
      </c>
      <c r="AC51" s="15">
        <v>24.398721637370446</v>
      </c>
      <c r="AE51" s="15">
        <v>1.1371015003464211</v>
      </c>
      <c r="AF51" s="17">
        <v>27</v>
      </c>
      <c r="AG51" s="15">
        <v>2.5573255222837838</v>
      </c>
      <c r="AH51" s="17">
        <v>0</v>
      </c>
      <c r="AI51" s="15">
        <v>1.1863928107320652</v>
      </c>
      <c r="AJ51" s="17">
        <v>0</v>
      </c>
      <c r="AK51" s="15">
        <v>1.5712668962061354</v>
      </c>
      <c r="AL51" s="17">
        <v>0</v>
      </c>
      <c r="AM51" s="15">
        <v>1.6664835644120213</v>
      </c>
      <c r="AN51" s="17">
        <v>27</v>
      </c>
      <c r="AO51" s="15">
        <v>2.3292847210598389</v>
      </c>
      <c r="AP51" s="17">
        <v>0</v>
      </c>
      <c r="AQ51" s="15">
        <v>3.2159920356889882</v>
      </c>
      <c r="AR51" s="17">
        <v>0</v>
      </c>
      <c r="AS51" s="15">
        <v>1.3600216001790304</v>
      </c>
      <c r="AT51" s="17">
        <v>0</v>
      </c>
      <c r="AU51" s="15">
        <v>2.338592575340058</v>
      </c>
      <c r="AV51" s="17">
        <v>27.655707793882748</v>
      </c>
      <c r="AW51" s="15">
        <v>1.6122140587605873</v>
      </c>
      <c r="AX51" s="17">
        <v>0</v>
      </c>
      <c r="AY51" s="15">
        <v>4.9291533341040745</v>
      </c>
      <c r="AZ51" s="17">
        <v>0</v>
      </c>
      <c r="BA51" s="15">
        <v>1.4276740175408102</v>
      </c>
      <c r="BB51" s="17">
        <v>0</v>
      </c>
      <c r="BC51" s="15">
        <v>1.2907108607962681</v>
      </c>
      <c r="BD51" s="17">
        <v>0</v>
      </c>
      <c r="BE51" s="15">
        <v>0.53188163554772083</v>
      </c>
      <c r="BF51" s="17">
        <v>0</v>
      </c>
      <c r="BG51" s="15">
        <v>0.92590486700218888</v>
      </c>
      <c r="BH51" s="17">
        <v>0</v>
      </c>
      <c r="BI51" s="78">
        <f t="shared" si="5"/>
        <v>109.73570779388271</v>
      </c>
      <c r="BJ51" s="78">
        <f t="shared" si="6"/>
        <v>5911.5931100641465</v>
      </c>
      <c r="BK51" s="78">
        <f t="shared" si="7"/>
        <v>5254.7016902413543</v>
      </c>
      <c r="BL51" s="79">
        <f t="shared" si="8"/>
        <v>81.655707793882755</v>
      </c>
      <c r="BM51" s="15">
        <f t="shared" si="32"/>
        <v>5093.8598629084481</v>
      </c>
      <c r="BN51" s="16">
        <f t="shared" si="9"/>
        <v>160.84182733290618</v>
      </c>
      <c r="BO51">
        <f t="shared" si="10"/>
        <v>1</v>
      </c>
      <c r="BS51">
        <v>45</v>
      </c>
      <c r="BT51" s="17">
        <v>27</v>
      </c>
      <c r="BU51" s="17">
        <v>0</v>
      </c>
      <c r="BV51" s="17">
        <v>0</v>
      </c>
      <c r="BW51" s="17">
        <v>0</v>
      </c>
      <c r="BX51" s="17">
        <v>27</v>
      </c>
      <c r="BY51" s="17">
        <v>0</v>
      </c>
      <c r="BZ51" s="17">
        <v>0</v>
      </c>
      <c r="CA51" s="17">
        <v>0</v>
      </c>
      <c r="CB51" s="17">
        <v>27.655707793882748</v>
      </c>
      <c r="CC51" s="17">
        <v>0</v>
      </c>
      <c r="CD51" s="17">
        <v>0</v>
      </c>
      <c r="CE51" s="17">
        <v>0</v>
      </c>
      <c r="CF51" s="17">
        <v>0</v>
      </c>
      <c r="CG51" s="17">
        <v>0</v>
      </c>
      <c r="CH51" s="17">
        <v>0</v>
      </c>
      <c r="CI51" s="17">
        <f t="shared" si="11"/>
        <v>81.655707793882755</v>
      </c>
      <c r="CJ51" s="16">
        <f t="shared" si="12"/>
        <v>160.84182733290618</v>
      </c>
      <c r="CK51" s="16">
        <f t="shared" si="13"/>
        <v>242.49753512678893</v>
      </c>
      <c r="CL51" s="16">
        <f t="shared" si="33"/>
        <v>3446.0940112464855</v>
      </c>
      <c r="CM51" s="16">
        <f t="shared" si="14"/>
        <v>3446.0940112464855</v>
      </c>
      <c r="CN51" s="16">
        <f>CN50+$CN$4</f>
        <v>4684.8648648648623</v>
      </c>
      <c r="CO51" s="15">
        <f t="shared" si="15"/>
        <v>28.137101500346422</v>
      </c>
      <c r="CP51" s="15">
        <f t="shared" si="16"/>
        <v>2.5573255222837838</v>
      </c>
      <c r="CQ51" s="15">
        <f t="shared" si="17"/>
        <v>1.1863928107320652</v>
      </c>
      <c r="CR51" s="15">
        <f t="shared" si="18"/>
        <v>1.5712668962061354</v>
      </c>
      <c r="CS51" s="15">
        <f t="shared" si="19"/>
        <v>28.666483564412022</v>
      </c>
      <c r="CT51" s="15">
        <f t="shared" si="20"/>
        <v>2.3292847210598389</v>
      </c>
      <c r="CU51" s="15">
        <f t="shared" si="21"/>
        <v>3.2159920356889882</v>
      </c>
      <c r="CV51" s="15">
        <f t="shared" si="22"/>
        <v>1.3600216001790304</v>
      </c>
      <c r="CW51" s="15">
        <f t="shared" si="23"/>
        <v>29.994300369222806</v>
      </c>
      <c r="CX51" s="15">
        <f t="shared" si="24"/>
        <v>1.6122140587605873</v>
      </c>
      <c r="CY51" s="15">
        <f t="shared" si="25"/>
        <v>4.9291533341040745</v>
      </c>
      <c r="CZ51" s="15">
        <f t="shared" si="26"/>
        <v>1.4276740175408102</v>
      </c>
      <c r="DA51" s="15">
        <f t="shared" si="27"/>
        <v>1.2907108607962681</v>
      </c>
      <c r="DB51" s="15">
        <f t="shared" si="28"/>
        <v>0.53188163554772083</v>
      </c>
      <c r="DC51" s="15">
        <f t="shared" si="29"/>
        <v>0.92590486700218888</v>
      </c>
    </row>
    <row r="52" spans="3:107" x14ac:dyDescent="0.2">
      <c r="C52">
        <f t="shared" si="30"/>
        <v>46</v>
      </c>
      <c r="D52" s="15">
        <f>VLOOKUP($D$4,'demand split'!$AO$2:$OO$16,C52+1,TRUE)</f>
        <v>8.0048894732076228</v>
      </c>
      <c r="E52" s="17">
        <f t="shared" si="1"/>
        <v>132.7427685599863</v>
      </c>
      <c r="F52" s="17">
        <f t="shared" si="2"/>
        <v>86.273917541324749</v>
      </c>
      <c r="G52" s="16">
        <f t="shared" si="31"/>
        <v>88.502155596753369</v>
      </c>
      <c r="H52">
        <f t="shared" si="34"/>
        <v>1</v>
      </c>
      <c r="I52" s="17" cm="1">
        <f t="array" ref="I52">IF(H52=1,MAX((E52:E58)-G52,27),0)</f>
        <v>75.390119749030362</v>
      </c>
      <c r="J52" s="17">
        <f t="shared" si="3"/>
        <v>0</v>
      </c>
      <c r="K52" s="18">
        <f t="shared" si="36"/>
        <v>1</v>
      </c>
      <c r="L52" s="17">
        <f t="shared" si="35"/>
        <v>83.395009222237988</v>
      </c>
      <c r="O52" s="15">
        <f t="shared" si="4"/>
        <v>88.502155596753369</v>
      </c>
      <c r="P52" s="15">
        <v>58.609141520139687</v>
      </c>
      <c r="Q52" s="15">
        <v>41.423126216539529</v>
      </c>
      <c r="R52" s="15">
        <v>28.584112893512835</v>
      </c>
      <c r="S52" s="15">
        <v>52.407780379039252</v>
      </c>
      <c r="T52" s="15">
        <v>35.777503284492276</v>
      </c>
      <c r="U52" s="15">
        <v>55.338939626372635</v>
      </c>
      <c r="V52" s="15">
        <v>35.631044013278867</v>
      </c>
      <c r="W52" s="15">
        <v>63.252501349843435</v>
      </c>
      <c r="X52" s="15">
        <v>27.218156635561094</v>
      </c>
      <c r="Y52" s="15">
        <v>75.68997131816063</v>
      </c>
      <c r="Z52" s="15">
        <v>33.374227250017299</v>
      </c>
      <c r="AA52" s="15">
        <v>9.2569623084418229</v>
      </c>
      <c r="AB52" s="15">
        <v>37.943180735261606</v>
      </c>
      <c r="AC52" s="15">
        <v>23.112742655422963</v>
      </c>
      <c r="AE52" s="15">
        <v>1.5793076393700294</v>
      </c>
      <c r="AF52" s="17">
        <v>0</v>
      </c>
      <c r="AG52" s="15">
        <v>3.5518410031719228</v>
      </c>
      <c r="AH52" s="17">
        <v>0</v>
      </c>
      <c r="AI52" s="15">
        <v>1.6477677926834242</v>
      </c>
      <c r="AJ52" s="17">
        <v>0</v>
      </c>
      <c r="AK52" s="15">
        <v>2.1823151336196327</v>
      </c>
      <c r="AL52" s="17">
        <v>0</v>
      </c>
      <c r="AM52" s="15">
        <v>2.3145605061278074</v>
      </c>
      <c r="AN52" s="17">
        <v>0</v>
      </c>
      <c r="AO52" s="15">
        <v>3.2351176681386651</v>
      </c>
      <c r="AP52" s="17">
        <v>30.458363858609225</v>
      </c>
      <c r="AQ52" s="15">
        <v>4.4666556051235951</v>
      </c>
      <c r="AR52" s="17">
        <v>36.111461126801785</v>
      </c>
      <c r="AS52" s="15">
        <v>1.8889188891375424</v>
      </c>
      <c r="AT52" s="17">
        <v>0</v>
      </c>
      <c r="AU52" s="15">
        <v>3.2480452435278586</v>
      </c>
      <c r="AV52" s="17">
        <v>0</v>
      </c>
      <c r="AW52" s="15">
        <v>2.2391861927230381</v>
      </c>
      <c r="AX52" s="17">
        <v>27</v>
      </c>
      <c r="AY52" s="15">
        <v>6.8460462973667697</v>
      </c>
      <c r="AZ52" s="17">
        <v>64.476124485335546</v>
      </c>
      <c r="BA52" s="15">
        <v>1.9828805799177922</v>
      </c>
      <c r="BB52" s="17">
        <v>0</v>
      </c>
      <c r="BC52" s="15">
        <v>1.7926539733281504</v>
      </c>
      <c r="BD52" s="17">
        <v>0</v>
      </c>
      <c r="BE52" s="15">
        <v>0.73872449381627903</v>
      </c>
      <c r="BF52" s="17">
        <v>27</v>
      </c>
      <c r="BG52" s="15">
        <v>1.2859789819474847</v>
      </c>
      <c r="BH52" s="17">
        <v>0</v>
      </c>
      <c r="BI52" s="78">
        <f t="shared" si="5"/>
        <v>224.04594947074656</v>
      </c>
      <c r="BJ52" s="78">
        <f t="shared" si="6"/>
        <v>5934.5520171014296</v>
      </c>
      <c r="BK52" s="78">
        <f t="shared" si="7"/>
        <v>5268.430471318592</v>
      </c>
      <c r="BL52" s="79">
        <f t="shared" si="8"/>
        <v>185.04594947074656</v>
      </c>
      <c r="BM52" s="15">
        <f t="shared" si="32"/>
        <v>5069.6557407706077</v>
      </c>
      <c r="BN52" s="16">
        <f t="shared" si="9"/>
        <v>198.77473054798429</v>
      </c>
      <c r="BO52">
        <f t="shared" si="10"/>
        <v>1</v>
      </c>
      <c r="BS52">
        <v>46</v>
      </c>
      <c r="BT52" s="17">
        <v>0</v>
      </c>
      <c r="BU52" s="17">
        <v>0</v>
      </c>
      <c r="BV52" s="17">
        <v>0</v>
      </c>
      <c r="BW52" s="17">
        <v>0</v>
      </c>
      <c r="BX52" s="17">
        <v>0</v>
      </c>
      <c r="BY52" s="17">
        <v>30.458363858609225</v>
      </c>
      <c r="BZ52" s="17">
        <v>36.111461126801785</v>
      </c>
      <c r="CA52" s="17">
        <v>0</v>
      </c>
      <c r="CB52" s="17">
        <v>0</v>
      </c>
      <c r="CC52" s="17">
        <v>27</v>
      </c>
      <c r="CD52" s="17">
        <v>64.476124485335546</v>
      </c>
      <c r="CE52" s="17">
        <v>0</v>
      </c>
      <c r="CF52" s="17">
        <v>0</v>
      </c>
      <c r="CG52" s="17">
        <v>27</v>
      </c>
      <c r="CH52" s="17">
        <v>0</v>
      </c>
      <c r="CI52" s="17">
        <f t="shared" si="11"/>
        <v>185.04594947074656</v>
      </c>
      <c r="CJ52" s="16">
        <f t="shared" si="12"/>
        <v>198.77473054798429</v>
      </c>
      <c r="CK52" s="16">
        <f t="shared" si="13"/>
        <v>383.82068001873085</v>
      </c>
      <c r="CL52" s="16">
        <f t="shared" si="33"/>
        <v>3644.8687417944698</v>
      </c>
      <c r="CM52" s="16">
        <f t="shared" si="14"/>
        <v>3644.8687417944698</v>
      </c>
      <c r="CN52" s="16">
        <f>CN51+$CN$4</f>
        <v>4788.9729729729706</v>
      </c>
      <c r="CO52" s="15">
        <f t="shared" si="15"/>
        <v>1.5793076393700294</v>
      </c>
      <c r="CP52" s="15">
        <f t="shared" si="16"/>
        <v>3.5518410031719228</v>
      </c>
      <c r="CQ52" s="15">
        <f t="shared" si="17"/>
        <v>1.6477677926834242</v>
      </c>
      <c r="CR52" s="15">
        <f t="shared" si="18"/>
        <v>2.1823151336196327</v>
      </c>
      <c r="CS52" s="15">
        <f t="shared" si="19"/>
        <v>2.3145605061278074</v>
      </c>
      <c r="CT52" s="15">
        <f t="shared" si="20"/>
        <v>33.693481526747888</v>
      </c>
      <c r="CU52" s="15">
        <f t="shared" si="21"/>
        <v>40.578116731925377</v>
      </c>
      <c r="CV52" s="15">
        <f t="shared" si="22"/>
        <v>1.8889188891375424</v>
      </c>
      <c r="CW52" s="15">
        <f t="shared" si="23"/>
        <v>3.2480452435278586</v>
      </c>
      <c r="CX52" s="15">
        <f t="shared" si="24"/>
        <v>29.239186192723039</v>
      </c>
      <c r="CY52" s="15">
        <f t="shared" si="25"/>
        <v>71.322170782702315</v>
      </c>
      <c r="CZ52" s="15">
        <f t="shared" si="26"/>
        <v>1.9828805799177922</v>
      </c>
      <c r="DA52" s="15">
        <f t="shared" si="27"/>
        <v>1.7926539733281504</v>
      </c>
      <c r="DB52" s="15">
        <f t="shared" si="28"/>
        <v>27.738724493816278</v>
      </c>
      <c r="DC52" s="15">
        <f t="shared" si="29"/>
        <v>1.2859789819474847</v>
      </c>
    </row>
    <row r="53" spans="3:107" x14ac:dyDescent="0.2">
      <c r="C53">
        <f t="shared" si="30"/>
        <v>47</v>
      </c>
      <c r="D53" s="15">
        <f>VLOOKUP($D$4,'demand split'!$AO$2:$OO$16,C53+1,TRUE)</f>
        <v>4.8029336839245742</v>
      </c>
      <c r="E53" s="17">
        <f t="shared" si="1"/>
        <v>132.7427685599863</v>
      </c>
      <c r="F53" s="17">
        <f t="shared" si="2"/>
        <v>92.435014516065266</v>
      </c>
      <c r="G53" s="16">
        <f t="shared" si="31"/>
        <v>159.08934166185915</v>
      </c>
      <c r="H53">
        <f t="shared" si="34"/>
        <v>0</v>
      </c>
      <c r="I53" s="17" cm="1">
        <f t="array" ref="I53">IF(H53=1,MAX((E53:E59)-G53,27),0)</f>
        <v>0</v>
      </c>
      <c r="J53" s="17">
        <f t="shared" si="3"/>
        <v>0</v>
      </c>
      <c r="K53" s="18">
        <f t="shared" si="36"/>
        <v>2</v>
      </c>
      <c r="L53" s="17">
        <f t="shared" si="35"/>
        <v>4.8029336839245742</v>
      </c>
      <c r="O53" s="15">
        <f t="shared" si="4"/>
        <v>159.08934166185915</v>
      </c>
      <c r="P53" s="15">
        <v>56.478036918236533</v>
      </c>
      <c r="Q53" s="15">
        <v>40.434465540929473</v>
      </c>
      <c r="R53" s="15">
        <v>27.274723813341055</v>
      </c>
      <c r="S53" s="15">
        <v>51.019044075362565</v>
      </c>
      <c r="T53" s="15">
        <v>64.294796542218307</v>
      </c>
      <c r="U53" s="15">
        <v>88.770407390100274</v>
      </c>
      <c r="V53" s="15">
        <v>34.497692679796344</v>
      </c>
      <c r="W53" s="15">
        <v>61.303674203726722</v>
      </c>
      <c r="X53" s="15">
        <v>52.87464491992727</v>
      </c>
      <c r="Y53" s="15">
        <v>136.05846802507611</v>
      </c>
      <c r="Z53" s="15">
        <v>32.184498902066622</v>
      </c>
      <c r="AA53" s="15">
        <v>35.813727612152057</v>
      </c>
      <c r="AB53" s="15">
        <v>36.867588351264715</v>
      </c>
      <c r="AC53" s="15">
        <v>22.341155266254471</v>
      </c>
      <c r="AE53" s="15">
        <v>0.94758458362201747</v>
      </c>
      <c r="AF53" s="17">
        <v>0</v>
      </c>
      <c r="AG53" s="15">
        <v>2.1311046019031537</v>
      </c>
      <c r="AH53" s="17">
        <v>0</v>
      </c>
      <c r="AI53" s="15">
        <v>0.98866067561005444</v>
      </c>
      <c r="AJ53" s="17">
        <v>0</v>
      </c>
      <c r="AK53" s="15">
        <v>1.3093890801717796</v>
      </c>
      <c r="AL53" s="17">
        <v>27</v>
      </c>
      <c r="AM53" s="15">
        <v>1.3887363036766844</v>
      </c>
      <c r="AN53" s="17">
        <v>0</v>
      </c>
      <c r="AO53" s="15">
        <v>1.941070600883199</v>
      </c>
      <c r="AP53" s="17">
        <v>0</v>
      </c>
      <c r="AQ53" s="15">
        <v>2.6799933630741566</v>
      </c>
      <c r="AR53" s="17">
        <v>0</v>
      </c>
      <c r="AS53" s="15">
        <v>1.1333513334825254</v>
      </c>
      <c r="AT53" s="17">
        <v>0</v>
      </c>
      <c r="AU53" s="15">
        <v>1.9488271461167153</v>
      </c>
      <c r="AV53" s="17">
        <v>0</v>
      </c>
      <c r="AW53" s="15">
        <v>1.3435117156338228</v>
      </c>
      <c r="AX53" s="17">
        <v>0</v>
      </c>
      <c r="AY53" s="15">
        <v>4.1076277784200617</v>
      </c>
      <c r="AZ53" s="17">
        <v>0</v>
      </c>
      <c r="BA53" s="15">
        <v>1.1897283479506753</v>
      </c>
      <c r="BB53" s="17">
        <v>0</v>
      </c>
      <c r="BC53" s="15">
        <v>1.0755923839968902</v>
      </c>
      <c r="BD53" s="17">
        <v>0</v>
      </c>
      <c r="BE53" s="15">
        <v>0.44323469628976736</v>
      </c>
      <c r="BF53" s="17">
        <v>0</v>
      </c>
      <c r="BG53" s="15">
        <v>0.77158738916849068</v>
      </c>
      <c r="BH53" s="17">
        <v>0</v>
      </c>
      <c r="BI53" s="78">
        <f t="shared" si="5"/>
        <v>50.399999999999984</v>
      </c>
      <c r="BJ53" s="78">
        <f t="shared" si="6"/>
        <v>5837.85428677854</v>
      </c>
      <c r="BK53" s="78">
        <f t="shared" si="7"/>
        <v>4938.5520208762282</v>
      </c>
      <c r="BL53" s="79">
        <f t="shared" si="8"/>
        <v>27</v>
      </c>
      <c r="BM53" s="15">
        <f t="shared" si="32"/>
        <v>5241.430471318592</v>
      </c>
      <c r="BN53" s="16">
        <f t="shared" si="9"/>
        <v>0</v>
      </c>
      <c r="BO53">
        <f t="shared" si="10"/>
        <v>0</v>
      </c>
      <c r="BS53">
        <v>47</v>
      </c>
      <c r="BT53" s="17">
        <v>0</v>
      </c>
      <c r="BU53" s="17">
        <v>0</v>
      </c>
      <c r="BV53" s="17">
        <v>0</v>
      </c>
      <c r="BW53" s="17">
        <v>27</v>
      </c>
      <c r="BX53" s="17">
        <v>0</v>
      </c>
      <c r="BY53" s="17">
        <v>0</v>
      </c>
      <c r="BZ53" s="17">
        <v>0</v>
      </c>
      <c r="CA53" s="17">
        <v>0</v>
      </c>
      <c r="CB53" s="17">
        <v>0</v>
      </c>
      <c r="CC53" s="17">
        <v>0</v>
      </c>
      <c r="CD53" s="17">
        <v>0</v>
      </c>
      <c r="CE53" s="17">
        <v>0</v>
      </c>
      <c r="CF53" s="17">
        <v>0</v>
      </c>
      <c r="CG53" s="17">
        <v>0</v>
      </c>
      <c r="CH53" s="17">
        <v>0</v>
      </c>
      <c r="CI53" s="17">
        <f t="shared" si="11"/>
        <v>27</v>
      </c>
      <c r="CJ53" s="16">
        <f t="shared" si="12"/>
        <v>0</v>
      </c>
      <c r="CK53" s="16">
        <f t="shared" si="13"/>
        <v>27</v>
      </c>
      <c r="CL53" s="16">
        <f t="shared" si="33"/>
        <v>3644.8687417944698</v>
      </c>
      <c r="CM53" s="16">
        <f t="shared" si="14"/>
        <v>3644.8687417944698</v>
      </c>
      <c r="CN53" s="16">
        <f>CN52+$CN$4</f>
        <v>4893.081081081079</v>
      </c>
      <c r="CO53" s="15">
        <f t="shared" si="15"/>
        <v>0.94758458362201747</v>
      </c>
      <c r="CP53" s="15">
        <f t="shared" si="16"/>
        <v>2.1311046019031537</v>
      </c>
      <c r="CQ53" s="15">
        <f t="shared" si="17"/>
        <v>0.98866067561005444</v>
      </c>
      <c r="CR53" s="15">
        <f t="shared" si="18"/>
        <v>28.30938908017178</v>
      </c>
      <c r="CS53" s="15">
        <f t="shared" si="19"/>
        <v>1.3887363036766844</v>
      </c>
      <c r="CT53" s="15">
        <f t="shared" si="20"/>
        <v>1.941070600883199</v>
      </c>
      <c r="CU53" s="15">
        <f t="shared" si="21"/>
        <v>2.6799933630741566</v>
      </c>
      <c r="CV53" s="15">
        <f t="shared" si="22"/>
        <v>1.1333513334825254</v>
      </c>
      <c r="CW53" s="15">
        <f t="shared" si="23"/>
        <v>1.9488271461167153</v>
      </c>
      <c r="CX53" s="15">
        <f t="shared" si="24"/>
        <v>1.3435117156338228</v>
      </c>
      <c r="CY53" s="15">
        <f t="shared" si="25"/>
        <v>4.1076277784200617</v>
      </c>
      <c r="CZ53" s="15">
        <f t="shared" si="26"/>
        <v>1.1897283479506753</v>
      </c>
      <c r="DA53" s="15">
        <f t="shared" si="27"/>
        <v>1.0755923839968902</v>
      </c>
      <c r="DB53" s="15">
        <f t="shared" si="28"/>
        <v>0.44323469628976736</v>
      </c>
      <c r="DC53" s="15">
        <f t="shared" si="29"/>
        <v>0.77158738916849068</v>
      </c>
    </row>
    <row r="54" spans="3:107" x14ac:dyDescent="0.2">
      <c r="C54">
        <f t="shared" si="30"/>
        <v>48</v>
      </c>
      <c r="D54" s="15">
        <f>VLOOKUP($D$4,'demand split'!$AO$2:$OO$16,C54+1,TRUE)</f>
        <v>3.2019557892830495</v>
      </c>
      <c r="E54" s="17">
        <f t="shared" si="1"/>
        <v>140.3461946972358</v>
      </c>
      <c r="F54" s="17">
        <f t="shared" si="2"/>
        <v>94.235909258880014</v>
      </c>
      <c r="G54" s="16">
        <f t="shared" si="31"/>
        <v>155.88738587257609</v>
      </c>
      <c r="H54">
        <f t="shared" si="34"/>
        <v>0</v>
      </c>
      <c r="I54" s="17" cm="1">
        <f t="array" ref="I54">IF(H54=1,MAX((E54:E60)-G54,27),0)</f>
        <v>0</v>
      </c>
      <c r="J54" s="17">
        <f t="shared" si="3"/>
        <v>0</v>
      </c>
      <c r="K54" s="18">
        <f t="shared" si="36"/>
        <v>3</v>
      </c>
      <c r="L54" s="17">
        <f t="shared" si="35"/>
        <v>3.2019557892830495</v>
      </c>
      <c r="O54" s="15">
        <f t="shared" si="4"/>
        <v>155.88738587257609</v>
      </c>
      <c r="P54" s="15">
        <v>55.057300516967764</v>
      </c>
      <c r="Q54" s="15">
        <v>39.775358423856105</v>
      </c>
      <c r="R54" s="15">
        <v>53.401797759893199</v>
      </c>
      <c r="S54" s="15">
        <v>50.09321987291144</v>
      </c>
      <c r="T54" s="15">
        <v>63.000749474962838</v>
      </c>
      <c r="U54" s="15">
        <v>86.983745148050843</v>
      </c>
      <c r="V54" s="15">
        <v>33.742125124141324</v>
      </c>
      <c r="W54" s="15">
        <v>60.00445610631558</v>
      </c>
      <c r="X54" s="15">
        <v>51.978970442838055</v>
      </c>
      <c r="Y54" s="15">
        <v>133.32004950612941</v>
      </c>
      <c r="Z54" s="15">
        <v>31.391346670099505</v>
      </c>
      <c r="AA54" s="15">
        <v>35.518237814625543</v>
      </c>
      <c r="AB54" s="15">
        <v>36.150526761933456</v>
      </c>
      <c r="AC54" s="15">
        <v>21.826763673475476</v>
      </c>
      <c r="AE54" s="15">
        <v>0.6317230557480118</v>
      </c>
      <c r="AF54" s="17">
        <v>0</v>
      </c>
      <c r="AG54" s="15">
        <v>1.4207364012687691</v>
      </c>
      <c r="AH54" s="17">
        <v>0</v>
      </c>
      <c r="AI54" s="15">
        <v>0.65910711707336966</v>
      </c>
      <c r="AJ54" s="17">
        <v>0</v>
      </c>
      <c r="AK54" s="15">
        <v>0.87292605344785312</v>
      </c>
      <c r="AL54" s="17">
        <v>0</v>
      </c>
      <c r="AM54" s="15">
        <v>0.92582420245112307</v>
      </c>
      <c r="AN54" s="17">
        <v>0</v>
      </c>
      <c r="AO54" s="15">
        <v>1.2940470672554663</v>
      </c>
      <c r="AP54" s="17">
        <v>0</v>
      </c>
      <c r="AQ54" s="15">
        <v>1.786662242049438</v>
      </c>
      <c r="AR54" s="17">
        <v>0</v>
      </c>
      <c r="AS54" s="15">
        <v>0.75556755565501699</v>
      </c>
      <c r="AT54" s="17">
        <v>0</v>
      </c>
      <c r="AU54" s="15">
        <v>1.2992180974111436</v>
      </c>
      <c r="AV54" s="17">
        <v>0</v>
      </c>
      <c r="AW54" s="15">
        <v>0.89567447708921522</v>
      </c>
      <c r="AX54" s="17">
        <v>0</v>
      </c>
      <c r="AY54" s="15">
        <v>2.7384185189467081</v>
      </c>
      <c r="AZ54" s="17">
        <v>0</v>
      </c>
      <c r="BA54" s="15">
        <v>0.79315223196711693</v>
      </c>
      <c r="BB54" s="17">
        <v>0</v>
      </c>
      <c r="BC54" s="15">
        <v>0.71706158933126019</v>
      </c>
      <c r="BD54" s="17">
        <v>0</v>
      </c>
      <c r="BE54" s="15">
        <v>0.29548979752651167</v>
      </c>
      <c r="BF54" s="17">
        <v>0</v>
      </c>
      <c r="BG54" s="15">
        <v>0.51439159277899382</v>
      </c>
      <c r="BH54" s="17">
        <v>0</v>
      </c>
      <c r="BI54" s="78">
        <f t="shared" si="5"/>
        <v>15.6</v>
      </c>
      <c r="BJ54" s="78">
        <f t="shared" si="6"/>
        <v>5876.2147222549593</v>
      </c>
      <c r="BK54" s="78">
        <f t="shared" si="7"/>
        <v>4968.0826890861827</v>
      </c>
      <c r="BL54" s="79">
        <f t="shared" si="8"/>
        <v>0</v>
      </c>
      <c r="BM54" s="15">
        <f t="shared" si="32"/>
        <v>5241.430471318592</v>
      </c>
      <c r="BN54" s="16">
        <f t="shared" si="9"/>
        <v>0</v>
      </c>
      <c r="BO54">
        <f t="shared" si="10"/>
        <v>0</v>
      </c>
      <c r="BS54">
        <v>48</v>
      </c>
      <c r="BT54" s="17">
        <v>0</v>
      </c>
      <c r="BU54" s="17">
        <v>0</v>
      </c>
      <c r="BV54" s="17">
        <v>0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17">
        <v>0</v>
      </c>
      <c r="CC54" s="17">
        <v>0</v>
      </c>
      <c r="CD54" s="17">
        <v>0</v>
      </c>
      <c r="CE54" s="17">
        <v>0</v>
      </c>
      <c r="CF54" s="17">
        <v>0</v>
      </c>
      <c r="CG54" s="17">
        <v>0</v>
      </c>
      <c r="CH54" s="17">
        <v>0</v>
      </c>
      <c r="CI54" s="17">
        <f t="shared" si="11"/>
        <v>0</v>
      </c>
      <c r="CJ54" s="16">
        <f t="shared" si="12"/>
        <v>0</v>
      </c>
      <c r="CK54" s="16">
        <f t="shared" si="13"/>
        <v>0</v>
      </c>
      <c r="CL54" s="16">
        <f t="shared" si="33"/>
        <v>3644.8687417944698</v>
      </c>
      <c r="CM54" s="16">
        <f t="shared" si="14"/>
        <v>3644.8687417944698</v>
      </c>
      <c r="CN54" s="16">
        <f>CN53+$CN$4</f>
        <v>4997.1891891891873</v>
      </c>
      <c r="CO54" s="15">
        <f t="shared" si="15"/>
        <v>0.6317230557480118</v>
      </c>
      <c r="CP54" s="15">
        <f t="shared" si="16"/>
        <v>1.4207364012687691</v>
      </c>
      <c r="CQ54" s="15">
        <f t="shared" si="17"/>
        <v>0.65910711707336966</v>
      </c>
      <c r="CR54" s="15">
        <f t="shared" si="18"/>
        <v>0.87292605344785312</v>
      </c>
      <c r="CS54" s="15">
        <f t="shared" si="19"/>
        <v>0.92582420245112307</v>
      </c>
      <c r="CT54" s="15">
        <f t="shared" si="20"/>
        <v>1.2940470672554663</v>
      </c>
      <c r="CU54" s="15">
        <f t="shared" si="21"/>
        <v>1.786662242049438</v>
      </c>
      <c r="CV54" s="15">
        <f t="shared" si="22"/>
        <v>0.75556755565501699</v>
      </c>
      <c r="CW54" s="15">
        <f t="shared" si="23"/>
        <v>1.2992180974111436</v>
      </c>
      <c r="CX54" s="15">
        <f t="shared" si="24"/>
        <v>0.89567447708921522</v>
      </c>
      <c r="CY54" s="15">
        <f t="shared" si="25"/>
        <v>2.7384185189467081</v>
      </c>
      <c r="CZ54" s="15">
        <f t="shared" si="26"/>
        <v>0.79315223196711693</v>
      </c>
      <c r="DA54" s="15">
        <f t="shared" si="27"/>
        <v>0.71706158933126019</v>
      </c>
      <c r="DB54" s="15">
        <f t="shared" si="28"/>
        <v>0.29548979752651167</v>
      </c>
      <c r="DC54" s="15">
        <f t="shared" si="29"/>
        <v>0.51439159277899382</v>
      </c>
    </row>
    <row r="55" spans="3:107" x14ac:dyDescent="0.2">
      <c r="C55">
        <f t="shared" si="30"/>
        <v>49</v>
      </c>
      <c r="D55" s="15">
        <f>VLOOKUP($D$4,'demand split'!$AO$2:$OO$16,C55+1,TRUE)</f>
        <v>2.2413690524981353</v>
      </c>
      <c r="E55" s="17">
        <f t="shared" si="1"/>
        <v>157.21932592214026</v>
      </c>
      <c r="F55" s="17">
        <f t="shared" si="2"/>
        <v>94.857129369040678</v>
      </c>
      <c r="G55" s="16">
        <f t="shared" si="31"/>
        <v>153.64601682007796</v>
      </c>
      <c r="H55">
        <f t="shared" si="34"/>
        <v>0</v>
      </c>
      <c r="I55" s="17" cm="1">
        <f t="array" ref="I55">IF(H55=1,MAX((E55:E61)-G55,27),0)</f>
        <v>0</v>
      </c>
      <c r="J55" s="17">
        <f t="shared" si="3"/>
        <v>0</v>
      </c>
      <c r="K55" s="18">
        <f t="shared" si="36"/>
        <v>4</v>
      </c>
      <c r="L55" s="17">
        <f t="shared" si="35"/>
        <v>2.2413690524981353</v>
      </c>
      <c r="O55" s="15">
        <f t="shared" si="4"/>
        <v>153.64601682007796</v>
      </c>
      <c r="P55" s="15">
        <v>54.062785036079624</v>
      </c>
      <c r="Q55" s="15">
        <v>39.313983441904746</v>
      </c>
      <c r="R55" s="15">
        <v>52.7907495224797</v>
      </c>
      <c r="S55" s="15">
        <v>49.445142931195655</v>
      </c>
      <c r="T55" s="15">
        <v>62.09491652788401</v>
      </c>
      <c r="U55" s="15">
        <v>85.733081578616236</v>
      </c>
      <c r="V55" s="15">
        <v>33.213227835182813</v>
      </c>
      <c r="W55" s="15">
        <v>59.095003438127776</v>
      </c>
      <c r="X55" s="15">
        <v>51.351998308875601</v>
      </c>
      <c r="Y55" s="15">
        <v>131.40315654286672</v>
      </c>
      <c r="Z55" s="15">
        <v>30.836140107722525</v>
      </c>
      <c r="AA55" s="15">
        <v>35.311394956356985</v>
      </c>
      <c r="AB55" s="15">
        <v>35.648583649401573</v>
      </c>
      <c r="AC55" s="15">
        <v>21.466689558530181</v>
      </c>
      <c r="AE55" s="15">
        <v>0.44220613902360834</v>
      </c>
      <c r="AF55" s="17">
        <v>0</v>
      </c>
      <c r="AG55" s="15">
        <v>0.99451548088813846</v>
      </c>
      <c r="AH55" s="17">
        <v>0</v>
      </c>
      <c r="AI55" s="15">
        <v>0.46137498195135884</v>
      </c>
      <c r="AJ55" s="17">
        <v>0</v>
      </c>
      <c r="AK55" s="15">
        <v>0.61104823741349723</v>
      </c>
      <c r="AL55" s="17">
        <v>0</v>
      </c>
      <c r="AM55" s="15">
        <v>0.64807694171578623</v>
      </c>
      <c r="AN55" s="17">
        <v>0</v>
      </c>
      <c r="AO55" s="15">
        <v>0.90583294707882644</v>
      </c>
      <c r="AP55" s="17">
        <v>0</v>
      </c>
      <c r="AQ55" s="15">
        <v>1.2506635694346067</v>
      </c>
      <c r="AR55" s="17">
        <v>0</v>
      </c>
      <c r="AS55" s="15">
        <v>0.52889728895851196</v>
      </c>
      <c r="AT55" s="17">
        <v>0</v>
      </c>
      <c r="AU55" s="15">
        <v>0.90945266818780057</v>
      </c>
      <c r="AV55" s="17">
        <v>0</v>
      </c>
      <c r="AW55" s="15">
        <v>0.62697213396245077</v>
      </c>
      <c r="AX55" s="17">
        <v>0</v>
      </c>
      <c r="AY55" s="15">
        <v>1.9168929632626961</v>
      </c>
      <c r="AZ55" s="17">
        <v>0</v>
      </c>
      <c r="BA55" s="15">
        <v>0.55520656237698196</v>
      </c>
      <c r="BB55" s="17">
        <v>0</v>
      </c>
      <c r="BC55" s="15">
        <v>0.50194311253188217</v>
      </c>
      <c r="BD55" s="17">
        <v>0</v>
      </c>
      <c r="BE55" s="15">
        <v>0.20684285826855819</v>
      </c>
      <c r="BF55" s="17">
        <v>0</v>
      </c>
      <c r="BG55" s="15">
        <v>0.36007411494529573</v>
      </c>
      <c r="BH55" s="17">
        <v>0</v>
      </c>
      <c r="BI55" s="78">
        <f t="shared" si="5"/>
        <v>10.919999999999998</v>
      </c>
      <c r="BJ55" s="78">
        <f t="shared" si="6"/>
        <v>6026.824839221229</v>
      </c>
      <c r="BK55" s="78">
        <f t="shared" si="7"/>
        <v>5131.4119689659274</v>
      </c>
      <c r="BL55" s="79">
        <f t="shared" si="8"/>
        <v>0</v>
      </c>
      <c r="BM55" s="15">
        <f t="shared" si="32"/>
        <v>5241.430471318592</v>
      </c>
      <c r="BN55" s="16">
        <f t="shared" si="9"/>
        <v>0</v>
      </c>
      <c r="BO55">
        <f t="shared" si="10"/>
        <v>0</v>
      </c>
      <c r="BS55">
        <v>49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f t="shared" si="11"/>
        <v>0</v>
      </c>
      <c r="CJ55" s="16">
        <f t="shared" si="12"/>
        <v>0</v>
      </c>
      <c r="CK55" s="16">
        <f t="shared" si="13"/>
        <v>0</v>
      </c>
      <c r="CL55" s="16">
        <f t="shared" si="33"/>
        <v>3644.8687417944698</v>
      </c>
      <c r="CM55" s="16">
        <f t="shared" si="14"/>
        <v>3644.8687417944698</v>
      </c>
      <c r="CN55" s="16">
        <f>CN54+$CN$4</f>
        <v>5101.2972972972957</v>
      </c>
      <c r="CO55" s="15">
        <f t="shared" si="15"/>
        <v>0.44220613902360834</v>
      </c>
      <c r="CP55" s="15">
        <f t="shared" si="16"/>
        <v>0.99451548088813846</v>
      </c>
      <c r="CQ55" s="15">
        <f t="shared" si="17"/>
        <v>0.46137498195135884</v>
      </c>
      <c r="CR55" s="15">
        <f t="shared" si="18"/>
        <v>0.61104823741349723</v>
      </c>
      <c r="CS55" s="15">
        <f t="shared" si="19"/>
        <v>0.64807694171578623</v>
      </c>
      <c r="CT55" s="15">
        <f t="shared" si="20"/>
        <v>0.90583294707882644</v>
      </c>
      <c r="CU55" s="15">
        <f t="shared" si="21"/>
        <v>1.2506635694346067</v>
      </c>
      <c r="CV55" s="15">
        <f t="shared" si="22"/>
        <v>0.52889728895851196</v>
      </c>
      <c r="CW55" s="15">
        <f t="shared" si="23"/>
        <v>0.90945266818780057</v>
      </c>
      <c r="CX55" s="15">
        <f t="shared" si="24"/>
        <v>0.62697213396245077</v>
      </c>
      <c r="CY55" s="15">
        <f t="shared" si="25"/>
        <v>1.9168929632626961</v>
      </c>
      <c r="CZ55" s="15">
        <f t="shared" si="26"/>
        <v>0.55520656237698196</v>
      </c>
      <c r="DA55" s="15">
        <f t="shared" si="27"/>
        <v>0.50194311253188217</v>
      </c>
      <c r="DB55" s="15">
        <f t="shared" si="28"/>
        <v>0.20684285826855819</v>
      </c>
      <c r="DC55" s="15">
        <f t="shared" si="29"/>
        <v>0.36007411494529573</v>
      </c>
    </row>
    <row r="56" spans="3:107" x14ac:dyDescent="0.2">
      <c r="C56">
        <f t="shared" si="30"/>
        <v>50</v>
      </c>
      <c r="D56" s="15">
        <f>VLOOKUP($D$4,'demand split'!$AO$2:$OO$16,C56+1,TRUE)</f>
        <v>3.2019557892830495</v>
      </c>
      <c r="E56" s="17">
        <f t="shared" si="1"/>
        <v>162.44318010986436</v>
      </c>
      <c r="F56" s="17">
        <f t="shared" si="2"/>
        <v>95.032979271857243</v>
      </c>
      <c r="G56" s="16">
        <f t="shared" si="31"/>
        <v>150.4440610307949</v>
      </c>
      <c r="H56">
        <f t="shared" si="34"/>
        <v>0</v>
      </c>
      <c r="I56" s="17" cm="1">
        <f t="array" ref="I56">IF(H56=1,MAX((E56:E62)-G56,27),0)</f>
        <v>0</v>
      </c>
      <c r="J56" s="17">
        <f t="shared" si="3"/>
        <v>0</v>
      </c>
      <c r="K56" s="18">
        <f t="shared" si="36"/>
        <v>5</v>
      </c>
      <c r="L56" s="17">
        <f t="shared" si="35"/>
        <v>3.2019557892830495</v>
      </c>
      <c r="O56" s="15">
        <f t="shared" si="4"/>
        <v>150.4440610307949</v>
      </c>
      <c r="P56" s="15">
        <v>52.642048634810855</v>
      </c>
      <c r="Q56" s="15">
        <v>38.654876324831378</v>
      </c>
      <c r="R56" s="15">
        <v>51.917823469031845</v>
      </c>
      <c r="S56" s="15">
        <v>48.51931872874453</v>
      </c>
      <c r="T56" s="15">
        <v>60.80086946062854</v>
      </c>
      <c r="U56" s="15">
        <v>83.946419336566805</v>
      </c>
      <c r="V56" s="15">
        <v>32.457660279527794</v>
      </c>
      <c r="W56" s="15">
        <v>57.795785340716634</v>
      </c>
      <c r="X56" s="15">
        <v>50.456323831786385</v>
      </c>
      <c r="Y56" s="15">
        <v>128.66473802392002</v>
      </c>
      <c r="Z56" s="15">
        <v>30.042987875755408</v>
      </c>
      <c r="AA56" s="15">
        <v>35.015905158830471</v>
      </c>
      <c r="AB56" s="15">
        <v>34.931522060070314</v>
      </c>
      <c r="AC56" s="15">
        <v>20.952297965751185</v>
      </c>
      <c r="AE56" s="15">
        <v>0.6317230557480118</v>
      </c>
      <c r="AF56" s="17">
        <v>0</v>
      </c>
      <c r="AG56" s="15">
        <v>1.4207364012687691</v>
      </c>
      <c r="AH56" s="17">
        <v>34.157402621446103</v>
      </c>
      <c r="AI56" s="15">
        <v>0.65910711707336966</v>
      </c>
      <c r="AJ56" s="17">
        <v>0</v>
      </c>
      <c r="AK56" s="15">
        <v>0.87292605344785312</v>
      </c>
      <c r="AL56" s="17">
        <v>0</v>
      </c>
      <c r="AM56" s="15">
        <v>0.92582420245112307</v>
      </c>
      <c r="AN56" s="17">
        <v>0</v>
      </c>
      <c r="AO56" s="15">
        <v>1.2940470672554663</v>
      </c>
      <c r="AP56" s="17">
        <v>0</v>
      </c>
      <c r="AQ56" s="15">
        <v>1.786662242049438</v>
      </c>
      <c r="AR56" s="17">
        <v>0</v>
      </c>
      <c r="AS56" s="15">
        <v>0.75556755565501699</v>
      </c>
      <c r="AT56" s="17">
        <v>0</v>
      </c>
      <c r="AU56" s="15">
        <v>1.2992180974111436</v>
      </c>
      <c r="AV56" s="17">
        <v>0</v>
      </c>
      <c r="AW56" s="15">
        <v>0.89567447708921522</v>
      </c>
      <c r="AX56" s="17">
        <v>0</v>
      </c>
      <c r="AY56" s="15">
        <v>2.7384185189467081</v>
      </c>
      <c r="AZ56" s="17">
        <v>0</v>
      </c>
      <c r="BA56" s="15">
        <v>0.79315223196711693</v>
      </c>
      <c r="BB56" s="17">
        <v>0</v>
      </c>
      <c r="BC56" s="15">
        <v>0.71706158933126019</v>
      </c>
      <c r="BD56" s="17">
        <v>0</v>
      </c>
      <c r="BE56" s="15">
        <v>0.29548979752651167</v>
      </c>
      <c r="BF56" s="17">
        <v>0</v>
      </c>
      <c r="BG56" s="15">
        <v>0.51439159277899382</v>
      </c>
      <c r="BH56" s="17">
        <v>0</v>
      </c>
      <c r="BI56" s="78">
        <f t="shared" si="5"/>
        <v>49.757402621446111</v>
      </c>
      <c r="BJ56" s="78">
        <f t="shared" si="6"/>
        <v>6044.2133576956512</v>
      </c>
      <c r="BK56" s="78">
        <f t="shared" si="7"/>
        <v>5166.9707201738838</v>
      </c>
      <c r="BL56" s="79">
        <f t="shared" si="8"/>
        <v>34.157402621446103</v>
      </c>
      <c r="BM56" s="15">
        <f t="shared" si="32"/>
        <v>5207.2730686971463</v>
      </c>
      <c r="BN56" s="16">
        <f t="shared" si="9"/>
        <v>0</v>
      </c>
      <c r="BO56">
        <f t="shared" si="10"/>
        <v>0</v>
      </c>
      <c r="BS56">
        <v>50</v>
      </c>
      <c r="BT56" s="17">
        <v>0</v>
      </c>
      <c r="BU56" s="17">
        <v>34.157402621446103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0</v>
      </c>
      <c r="CG56" s="17">
        <v>0</v>
      </c>
      <c r="CH56" s="17">
        <v>0</v>
      </c>
      <c r="CI56" s="17">
        <f t="shared" si="11"/>
        <v>34.157402621446103</v>
      </c>
      <c r="CJ56" s="16">
        <f t="shared" si="12"/>
        <v>0</v>
      </c>
      <c r="CK56" s="16">
        <f t="shared" si="13"/>
        <v>34.157402621446103</v>
      </c>
      <c r="CL56" s="16">
        <f t="shared" si="33"/>
        <v>3644.8687417944698</v>
      </c>
      <c r="CM56" s="16">
        <f t="shared" si="14"/>
        <v>3644.8687417944698</v>
      </c>
      <c r="CN56" s="16">
        <f>CN55+$CN$4</f>
        <v>5205.4054054054041</v>
      </c>
      <c r="CO56" s="15">
        <f t="shared" si="15"/>
        <v>0.6317230557480118</v>
      </c>
      <c r="CP56" s="15">
        <f t="shared" si="16"/>
        <v>35.578139022714872</v>
      </c>
      <c r="CQ56" s="15">
        <f t="shared" si="17"/>
        <v>0.65910711707336966</v>
      </c>
      <c r="CR56" s="15">
        <f t="shared" si="18"/>
        <v>0.87292605344785312</v>
      </c>
      <c r="CS56" s="15">
        <f t="shared" si="19"/>
        <v>0.92582420245112307</v>
      </c>
      <c r="CT56" s="15">
        <f t="shared" si="20"/>
        <v>1.2940470672554663</v>
      </c>
      <c r="CU56" s="15">
        <f t="shared" si="21"/>
        <v>1.786662242049438</v>
      </c>
      <c r="CV56" s="15">
        <f t="shared" si="22"/>
        <v>0.75556755565501699</v>
      </c>
      <c r="CW56" s="15">
        <f t="shared" si="23"/>
        <v>1.2992180974111436</v>
      </c>
      <c r="CX56" s="15">
        <f t="shared" si="24"/>
        <v>0.89567447708921522</v>
      </c>
      <c r="CY56" s="15">
        <f t="shared" si="25"/>
        <v>2.7384185189467081</v>
      </c>
      <c r="CZ56" s="15">
        <f t="shared" si="26"/>
        <v>0.79315223196711693</v>
      </c>
      <c r="DA56" s="15">
        <f t="shared" si="27"/>
        <v>0.71706158933126019</v>
      </c>
      <c r="DB56" s="15">
        <f t="shared" si="28"/>
        <v>0.29548979752651167</v>
      </c>
      <c r="DC56" s="15">
        <f t="shared" si="29"/>
        <v>0.51439159277899382</v>
      </c>
    </row>
    <row r="57" spans="3:107" x14ac:dyDescent="0.2">
      <c r="C57">
        <f t="shared" si="30"/>
        <v>51</v>
      </c>
      <c r="D57" s="15">
        <f>VLOOKUP($D$4,'demand split'!$AO$2:$OO$16,C57+1,TRUE)</f>
        <v>4.8029336839245742</v>
      </c>
      <c r="E57" s="17">
        <f t="shared" si="1"/>
        <v>163.89227534578373</v>
      </c>
      <c r="F57" s="17">
        <f t="shared" si="2"/>
        <v>96.452713374304437</v>
      </c>
      <c r="G57" s="16">
        <f t="shared" si="31"/>
        <v>145.64112734687032</v>
      </c>
      <c r="H57">
        <f t="shared" si="34"/>
        <v>0</v>
      </c>
      <c r="I57" s="17" cm="1">
        <f t="array" ref="I57">IF(H57=1,MAX((E57:E63)-G57,27),0)</f>
        <v>0</v>
      </c>
      <c r="J57" s="17">
        <f t="shared" si="3"/>
        <v>0</v>
      </c>
      <c r="K57" s="18">
        <f t="shared" si="36"/>
        <v>6</v>
      </c>
      <c r="L57" s="17">
        <f t="shared" si="35"/>
        <v>4.8029336839245742</v>
      </c>
      <c r="O57" s="15">
        <f t="shared" si="4"/>
        <v>145.64112734687032</v>
      </c>
      <c r="P57" s="15">
        <v>84.668346654353797</v>
      </c>
      <c r="Q57" s="15">
        <v>37.666215649221321</v>
      </c>
      <c r="R57" s="15">
        <v>50.608434388860069</v>
      </c>
      <c r="S57" s="15">
        <v>47.130582425067843</v>
      </c>
      <c r="T57" s="15">
        <v>58.859798859745339</v>
      </c>
      <c r="U57" s="15">
        <v>81.266425973492645</v>
      </c>
      <c r="V57" s="15">
        <v>31.324308946045267</v>
      </c>
      <c r="W57" s="15">
        <v>55.846958194599921</v>
      </c>
      <c r="X57" s="15">
        <v>49.112812116152561</v>
      </c>
      <c r="Y57" s="15">
        <v>124.55711024549996</v>
      </c>
      <c r="Z57" s="15">
        <v>28.853259527804731</v>
      </c>
      <c r="AA57" s="15">
        <v>34.572670462540707</v>
      </c>
      <c r="AB57" s="15">
        <v>33.855929676073423</v>
      </c>
      <c r="AC57" s="15">
        <v>20.180710576582694</v>
      </c>
      <c r="AE57" s="15">
        <v>0.94758458362201747</v>
      </c>
      <c r="AF57" s="17">
        <v>0</v>
      </c>
      <c r="AG57" s="15">
        <v>2.1311046019031537</v>
      </c>
      <c r="AH57" s="17">
        <v>0</v>
      </c>
      <c r="AI57" s="15">
        <v>0.98866067561005444</v>
      </c>
      <c r="AJ57" s="17">
        <v>0</v>
      </c>
      <c r="AK57" s="15">
        <v>1.3093890801717796</v>
      </c>
      <c r="AL57" s="17">
        <v>0</v>
      </c>
      <c r="AM57" s="15">
        <v>1.3887363036766844</v>
      </c>
      <c r="AN57" s="17">
        <v>0</v>
      </c>
      <c r="AO57" s="15">
        <v>1.941070600883199</v>
      </c>
      <c r="AP57" s="17">
        <v>0</v>
      </c>
      <c r="AQ57" s="15">
        <v>2.6799933630741566</v>
      </c>
      <c r="AR57" s="17">
        <v>0</v>
      </c>
      <c r="AS57" s="15">
        <v>1.1333513334825254</v>
      </c>
      <c r="AT57" s="17">
        <v>0</v>
      </c>
      <c r="AU57" s="15">
        <v>1.9488271461167153</v>
      </c>
      <c r="AV57" s="17">
        <v>0</v>
      </c>
      <c r="AW57" s="15">
        <v>1.3435117156338228</v>
      </c>
      <c r="AX57" s="17">
        <v>0</v>
      </c>
      <c r="AY57" s="15">
        <v>4.1076277784200617</v>
      </c>
      <c r="AZ57" s="17">
        <v>0</v>
      </c>
      <c r="BA57" s="15">
        <v>1.1897283479506753</v>
      </c>
      <c r="BB57" s="17">
        <v>27</v>
      </c>
      <c r="BC57" s="15">
        <v>1.0755923839968902</v>
      </c>
      <c r="BD57" s="17">
        <v>0</v>
      </c>
      <c r="BE57" s="15">
        <v>0.44323469628976736</v>
      </c>
      <c r="BF57" s="17">
        <v>0</v>
      </c>
      <c r="BG57" s="15">
        <v>0.77158738916849068</v>
      </c>
      <c r="BH57" s="17">
        <v>0</v>
      </c>
      <c r="BI57" s="78">
        <f t="shared" si="5"/>
        <v>50.399999999999991</v>
      </c>
      <c r="BJ57" s="78">
        <f t="shared" si="6"/>
        <v>6269.7314608526804</v>
      </c>
      <c r="BK57" s="78">
        <f t="shared" si="7"/>
        <v>5385.58676980977</v>
      </c>
      <c r="BL57" s="79">
        <f t="shared" si="8"/>
        <v>27</v>
      </c>
      <c r="BM57" s="15">
        <f t="shared" si="32"/>
        <v>5180.2730686971463</v>
      </c>
      <c r="BN57" s="16">
        <f t="shared" si="9"/>
        <v>205.31370111262368</v>
      </c>
      <c r="BO57">
        <f t="shared" si="10"/>
        <v>1</v>
      </c>
      <c r="BS57">
        <v>51</v>
      </c>
      <c r="BT57" s="17">
        <v>0</v>
      </c>
      <c r="BU57" s="17">
        <v>0</v>
      </c>
      <c r="BV57" s="17">
        <v>0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17">
        <v>0</v>
      </c>
      <c r="CC57" s="17">
        <v>0</v>
      </c>
      <c r="CD57" s="17">
        <v>0</v>
      </c>
      <c r="CE57" s="17">
        <v>27</v>
      </c>
      <c r="CF57" s="17">
        <v>0</v>
      </c>
      <c r="CG57" s="17">
        <v>0</v>
      </c>
      <c r="CH57" s="17">
        <v>0</v>
      </c>
      <c r="CI57" s="17">
        <f t="shared" si="11"/>
        <v>27</v>
      </c>
      <c r="CJ57" s="16">
        <f t="shared" si="12"/>
        <v>205.31370111262368</v>
      </c>
      <c r="CK57" s="16">
        <f t="shared" si="13"/>
        <v>232.31370111262368</v>
      </c>
      <c r="CL57" s="16">
        <f t="shared" si="33"/>
        <v>3850.1824429070934</v>
      </c>
      <c r="CM57" s="16">
        <f t="shared" si="14"/>
        <v>3850.1824429070934</v>
      </c>
      <c r="CN57" s="16">
        <f>CN56+$CN$4</f>
        <v>5309.5135135135124</v>
      </c>
      <c r="CO57" s="15">
        <f t="shared" si="15"/>
        <v>0.94758458362201747</v>
      </c>
      <c r="CP57" s="15">
        <f t="shared" si="16"/>
        <v>2.1311046019031537</v>
      </c>
      <c r="CQ57" s="15">
        <f t="shared" si="17"/>
        <v>0.98866067561005444</v>
      </c>
      <c r="CR57" s="15">
        <f t="shared" si="18"/>
        <v>1.3093890801717796</v>
      </c>
      <c r="CS57" s="15">
        <f t="shared" si="19"/>
        <v>1.3887363036766844</v>
      </c>
      <c r="CT57" s="15">
        <f t="shared" si="20"/>
        <v>1.941070600883199</v>
      </c>
      <c r="CU57" s="15">
        <f t="shared" si="21"/>
        <v>2.6799933630741566</v>
      </c>
      <c r="CV57" s="15">
        <f t="shared" si="22"/>
        <v>1.1333513334825254</v>
      </c>
      <c r="CW57" s="15">
        <f t="shared" si="23"/>
        <v>1.9488271461167153</v>
      </c>
      <c r="CX57" s="15">
        <f t="shared" si="24"/>
        <v>1.3435117156338228</v>
      </c>
      <c r="CY57" s="15">
        <f t="shared" si="25"/>
        <v>4.1076277784200617</v>
      </c>
      <c r="CZ57" s="15">
        <f t="shared" si="26"/>
        <v>28.189728347950677</v>
      </c>
      <c r="DA57" s="15">
        <f t="shared" si="27"/>
        <v>1.0755923839968902</v>
      </c>
      <c r="DB57" s="15">
        <f t="shared" si="28"/>
        <v>0.44323469628976736</v>
      </c>
      <c r="DC57" s="15">
        <f t="shared" si="29"/>
        <v>0.77158738916849068</v>
      </c>
    </row>
    <row r="58" spans="3:107" x14ac:dyDescent="0.2">
      <c r="C58">
        <f t="shared" si="30"/>
        <v>52</v>
      </c>
      <c r="D58" s="15">
        <f>VLOOKUP($D$4,'demand split'!$AO$2:$OO$16,C58+1,TRUE)</f>
        <v>5.7635204207094892</v>
      </c>
      <c r="E58" s="17">
        <f t="shared" si="1"/>
        <v>163.17736138398777</v>
      </c>
      <c r="F58" s="17">
        <f t="shared" si="2"/>
        <v>100.40465834203125</v>
      </c>
      <c r="G58" s="16">
        <f t="shared" si="31"/>
        <v>139.87760692616084</v>
      </c>
      <c r="H58">
        <f t="shared" si="34"/>
        <v>0</v>
      </c>
      <c r="I58" s="17" cm="1">
        <f t="array" ref="I58">IF(H58=1,MAX((E58:E64)-G58,27),0)</f>
        <v>0</v>
      </c>
      <c r="J58" s="17">
        <f t="shared" si="3"/>
        <v>0</v>
      </c>
      <c r="K58" s="18">
        <f t="shared" si="36"/>
        <v>7</v>
      </c>
      <c r="L58" s="17">
        <f t="shared" si="35"/>
        <v>5.7635204207094892</v>
      </c>
      <c r="O58" s="15">
        <f t="shared" si="4"/>
        <v>139.87760692616084</v>
      </c>
      <c r="P58" s="15">
        <v>82.111021132070007</v>
      </c>
      <c r="Q58" s="15">
        <v>36.479822838489255</v>
      </c>
      <c r="R58" s="15">
        <v>49.037167492653936</v>
      </c>
      <c r="S58" s="15">
        <v>45.464098860655824</v>
      </c>
      <c r="T58" s="15">
        <v>56.530514138685504</v>
      </c>
      <c r="U58" s="15">
        <v>78.05043393780366</v>
      </c>
      <c r="V58" s="15">
        <v>29.964287345866236</v>
      </c>
      <c r="W58" s="15">
        <v>53.508365619259862</v>
      </c>
      <c r="X58" s="15">
        <v>47.500598057391976</v>
      </c>
      <c r="Y58" s="15">
        <v>119.62795691139588</v>
      </c>
      <c r="Z58" s="15">
        <v>54.425585510263922</v>
      </c>
      <c r="AA58" s="15">
        <v>34.040788826992987</v>
      </c>
      <c r="AB58" s="15">
        <v>32.565218815277156</v>
      </c>
      <c r="AC58" s="15">
        <v>19.254805709580506</v>
      </c>
      <c r="AE58" s="15">
        <v>1.1371015003464211</v>
      </c>
      <c r="AF58" s="17">
        <v>0</v>
      </c>
      <c r="AG58" s="15">
        <v>2.5573255222837838</v>
      </c>
      <c r="AH58" s="17">
        <v>0</v>
      </c>
      <c r="AI58" s="15">
        <v>1.1863928107320652</v>
      </c>
      <c r="AJ58" s="17">
        <v>0</v>
      </c>
      <c r="AK58" s="15">
        <v>1.5712668962061354</v>
      </c>
      <c r="AL58" s="17">
        <v>0</v>
      </c>
      <c r="AM58" s="15">
        <v>1.6664835644120213</v>
      </c>
      <c r="AN58" s="17">
        <v>0</v>
      </c>
      <c r="AO58" s="15">
        <v>2.3292847210598389</v>
      </c>
      <c r="AP58" s="17">
        <v>0</v>
      </c>
      <c r="AQ58" s="15">
        <v>3.2159920356889882</v>
      </c>
      <c r="AR58" s="17">
        <v>0</v>
      </c>
      <c r="AS58" s="15">
        <v>1.3600216001790304</v>
      </c>
      <c r="AT58" s="17">
        <v>0</v>
      </c>
      <c r="AU58" s="15">
        <v>2.338592575340058</v>
      </c>
      <c r="AV58" s="17">
        <v>0</v>
      </c>
      <c r="AW58" s="15">
        <v>1.6122140587605873</v>
      </c>
      <c r="AX58" s="17">
        <v>0</v>
      </c>
      <c r="AY58" s="15">
        <v>4.9291533341040745</v>
      </c>
      <c r="AZ58" s="17">
        <v>0</v>
      </c>
      <c r="BA58" s="15">
        <v>1.4276740175408102</v>
      </c>
      <c r="BB58" s="17">
        <v>0</v>
      </c>
      <c r="BC58" s="15">
        <v>1.2907108607962681</v>
      </c>
      <c r="BD58" s="17">
        <v>0</v>
      </c>
      <c r="BE58" s="15">
        <v>0.53188163554772083</v>
      </c>
      <c r="BF58" s="17">
        <v>0</v>
      </c>
      <c r="BG58" s="15">
        <v>0.92590486700218888</v>
      </c>
      <c r="BH58" s="17">
        <v>27</v>
      </c>
      <c r="BI58" s="78">
        <f t="shared" si="5"/>
        <v>55.079999999999984</v>
      </c>
      <c r="BJ58" s="78">
        <f t="shared" si="6"/>
        <v>6289.039546877475</v>
      </c>
      <c r="BK58" s="78">
        <f t="shared" si="7"/>
        <v>5410.6012747549275</v>
      </c>
      <c r="BL58" s="79">
        <f t="shared" si="8"/>
        <v>27</v>
      </c>
      <c r="BM58" s="15">
        <f t="shared" si="32"/>
        <v>5358.58676980977</v>
      </c>
      <c r="BN58" s="16">
        <f t="shared" si="9"/>
        <v>52.014504945157569</v>
      </c>
      <c r="BO58">
        <f t="shared" si="10"/>
        <v>1</v>
      </c>
      <c r="BS58">
        <v>52</v>
      </c>
      <c r="BT58" s="17">
        <v>0</v>
      </c>
      <c r="BU58" s="17">
        <v>0</v>
      </c>
      <c r="BV58" s="17">
        <v>0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17">
        <v>0</v>
      </c>
      <c r="CC58" s="17">
        <v>0</v>
      </c>
      <c r="CD58" s="17">
        <v>0</v>
      </c>
      <c r="CE58" s="17">
        <v>0</v>
      </c>
      <c r="CF58" s="17">
        <v>0</v>
      </c>
      <c r="CG58" s="17">
        <v>0</v>
      </c>
      <c r="CH58" s="17">
        <v>27</v>
      </c>
      <c r="CI58" s="17">
        <f t="shared" si="11"/>
        <v>27</v>
      </c>
      <c r="CJ58" s="16">
        <f t="shared" si="12"/>
        <v>52.014504945157569</v>
      </c>
      <c r="CK58" s="16">
        <f t="shared" si="13"/>
        <v>79.014504945157569</v>
      </c>
      <c r="CL58" s="16">
        <f t="shared" si="33"/>
        <v>3902.196947852251</v>
      </c>
      <c r="CM58" s="16">
        <f t="shared" si="14"/>
        <v>3902.196947852251</v>
      </c>
      <c r="CN58" s="16">
        <f>CN57+$CN$4</f>
        <v>5413.6216216216208</v>
      </c>
      <c r="CO58" s="15">
        <f t="shared" si="15"/>
        <v>1.1371015003464211</v>
      </c>
      <c r="CP58" s="15">
        <f t="shared" si="16"/>
        <v>2.5573255222837838</v>
      </c>
      <c r="CQ58" s="15">
        <f t="shared" si="17"/>
        <v>1.1863928107320652</v>
      </c>
      <c r="CR58" s="15">
        <f t="shared" si="18"/>
        <v>1.5712668962061354</v>
      </c>
      <c r="CS58" s="15">
        <f t="shared" si="19"/>
        <v>1.6664835644120213</v>
      </c>
      <c r="CT58" s="15">
        <f t="shared" si="20"/>
        <v>2.3292847210598389</v>
      </c>
      <c r="CU58" s="15">
        <f t="shared" si="21"/>
        <v>3.2159920356889882</v>
      </c>
      <c r="CV58" s="15">
        <f t="shared" si="22"/>
        <v>1.3600216001790304</v>
      </c>
      <c r="CW58" s="15">
        <f t="shared" si="23"/>
        <v>2.338592575340058</v>
      </c>
      <c r="CX58" s="15">
        <f t="shared" si="24"/>
        <v>1.6122140587605873</v>
      </c>
      <c r="CY58" s="15">
        <f t="shared" si="25"/>
        <v>4.9291533341040745</v>
      </c>
      <c r="CZ58" s="15">
        <f t="shared" si="26"/>
        <v>1.4276740175408102</v>
      </c>
      <c r="DA58" s="15">
        <f t="shared" si="27"/>
        <v>1.2907108607962681</v>
      </c>
      <c r="DB58" s="15">
        <f t="shared" si="28"/>
        <v>0.53188163554772083</v>
      </c>
      <c r="DC58" s="15">
        <f t="shared" si="29"/>
        <v>27.925904867002188</v>
      </c>
    </row>
    <row r="59" spans="3:107" x14ac:dyDescent="0.2">
      <c r="C59">
        <f t="shared" si="30"/>
        <v>53</v>
      </c>
      <c r="D59" s="15">
        <f>VLOOKUP($D$4,'demand split'!$AO$2:$OO$16,C59+1,TRUE)</f>
        <v>8.0048894732076228</v>
      </c>
      <c r="E59" s="17">
        <f t="shared" si="1"/>
        <v>163.85148773892439</v>
      </c>
      <c r="F59" s="17">
        <f t="shared" si="2"/>
        <v>106.17492446615957</v>
      </c>
      <c r="G59" s="16">
        <f t="shared" si="31"/>
        <v>131.87271745295322</v>
      </c>
      <c r="H59">
        <f t="shared" si="34"/>
        <v>0</v>
      </c>
      <c r="I59" s="17" cm="1">
        <f t="array" ref="I59">IF(H59=1,MAX((E59:E65)-G59,27),0)</f>
        <v>0</v>
      </c>
      <c r="J59" s="17">
        <f t="shared" si="3"/>
        <v>0</v>
      </c>
      <c r="K59" s="18">
        <f t="shared" si="36"/>
        <v>1</v>
      </c>
      <c r="L59" s="17">
        <f t="shared" si="35"/>
        <v>8.0048894732076228</v>
      </c>
      <c r="O59" s="15">
        <f t="shared" si="4"/>
        <v>131.87271745295322</v>
      </c>
      <c r="P59" s="15">
        <v>78.559180128898078</v>
      </c>
      <c r="Q59" s="15">
        <v>34.832055045805831</v>
      </c>
      <c r="R59" s="15">
        <v>46.854852359034304</v>
      </c>
      <c r="S59" s="15">
        <v>43.149538354528019</v>
      </c>
      <c r="T59" s="15">
        <v>53.295396470546841</v>
      </c>
      <c r="U59" s="15">
        <v>73.583778332680069</v>
      </c>
      <c r="V59" s="15">
        <v>28.075368456728693</v>
      </c>
      <c r="W59" s="15">
        <v>50.260320375732007</v>
      </c>
      <c r="X59" s="15">
        <v>45.261411864668936</v>
      </c>
      <c r="Y59" s="15">
        <v>112.78191061402912</v>
      </c>
      <c r="Z59" s="15">
        <v>52.442704930346132</v>
      </c>
      <c r="AA59" s="15">
        <v>33.302064333176709</v>
      </c>
      <c r="AB59" s="15">
        <v>30.772564841949006</v>
      </c>
      <c r="AC59" s="15">
        <v>44.968826727633022</v>
      </c>
      <c r="AE59" s="15">
        <v>1.5793076393700294</v>
      </c>
      <c r="AF59" s="17">
        <v>0</v>
      </c>
      <c r="AG59" s="15">
        <v>3.5518410031719228</v>
      </c>
      <c r="AH59" s="17">
        <v>0</v>
      </c>
      <c r="AI59" s="15">
        <v>1.6477677926834242</v>
      </c>
      <c r="AJ59" s="17">
        <v>0</v>
      </c>
      <c r="AK59" s="15">
        <v>2.1823151336196327</v>
      </c>
      <c r="AL59" s="17">
        <v>0</v>
      </c>
      <c r="AM59" s="15">
        <v>2.3145605061278074</v>
      </c>
      <c r="AN59" s="17">
        <v>0</v>
      </c>
      <c r="AO59" s="15">
        <v>3.2351176681386651</v>
      </c>
      <c r="AP59" s="17">
        <v>0</v>
      </c>
      <c r="AQ59" s="15">
        <v>4.4666556051235951</v>
      </c>
      <c r="AR59" s="17">
        <v>0</v>
      </c>
      <c r="AS59" s="15">
        <v>1.8889188891375424</v>
      </c>
      <c r="AT59" s="17">
        <v>27</v>
      </c>
      <c r="AU59" s="15">
        <v>3.2480452435278586</v>
      </c>
      <c r="AV59" s="17">
        <v>32.11567129574442</v>
      </c>
      <c r="AW59" s="15">
        <v>2.2391861927230381</v>
      </c>
      <c r="AX59" s="17">
        <v>0</v>
      </c>
      <c r="AY59" s="15">
        <v>6.8460462973667697</v>
      </c>
      <c r="AZ59" s="17">
        <v>0</v>
      </c>
      <c r="BA59" s="15">
        <v>1.9828805799177922</v>
      </c>
      <c r="BB59" s="17">
        <v>0</v>
      </c>
      <c r="BC59" s="15">
        <v>1.7926539733281504</v>
      </c>
      <c r="BD59" s="17">
        <v>0</v>
      </c>
      <c r="BE59" s="15">
        <v>0.73872449381627903</v>
      </c>
      <c r="BF59" s="17">
        <v>0</v>
      </c>
      <c r="BG59" s="15">
        <v>1.2859789819474847</v>
      </c>
      <c r="BH59" s="17">
        <v>0</v>
      </c>
      <c r="BI59" s="78">
        <f t="shared" si="5"/>
        <v>98.115671295744406</v>
      </c>
      <c r="BJ59" s="78">
        <f t="shared" si="6"/>
        <v>6344.4413030452315</v>
      </c>
      <c r="BK59" s="78">
        <f t="shared" si="7"/>
        <v>5484.428612756521</v>
      </c>
      <c r="BL59" s="79">
        <f t="shared" si="8"/>
        <v>59.11567129574442</v>
      </c>
      <c r="BM59" s="15">
        <f t="shared" si="32"/>
        <v>5351.485603459183</v>
      </c>
      <c r="BN59" s="16">
        <f t="shared" si="9"/>
        <v>132.94300929733799</v>
      </c>
      <c r="BO59">
        <f t="shared" si="10"/>
        <v>1</v>
      </c>
      <c r="BS59">
        <v>53</v>
      </c>
      <c r="BT59" s="17">
        <v>0</v>
      </c>
      <c r="BU59" s="17">
        <v>0</v>
      </c>
      <c r="BV59" s="17">
        <v>0</v>
      </c>
      <c r="BW59" s="17">
        <v>0</v>
      </c>
      <c r="BX59" s="17">
        <v>0</v>
      </c>
      <c r="BY59" s="17">
        <v>0</v>
      </c>
      <c r="BZ59" s="17">
        <v>0</v>
      </c>
      <c r="CA59" s="17">
        <v>27</v>
      </c>
      <c r="CB59" s="17">
        <v>32.11567129574442</v>
      </c>
      <c r="CC59" s="17">
        <v>0</v>
      </c>
      <c r="CD59" s="17">
        <v>0</v>
      </c>
      <c r="CE59" s="17">
        <v>0</v>
      </c>
      <c r="CF59" s="17">
        <v>0</v>
      </c>
      <c r="CG59" s="17">
        <v>0</v>
      </c>
      <c r="CH59" s="17">
        <v>0</v>
      </c>
      <c r="CI59" s="17">
        <f t="shared" si="11"/>
        <v>59.11567129574442</v>
      </c>
      <c r="CJ59" s="16">
        <f t="shared" si="12"/>
        <v>132.94300929733799</v>
      </c>
      <c r="CK59" s="16">
        <f t="shared" si="13"/>
        <v>192.05868059308241</v>
      </c>
      <c r="CL59" s="16">
        <f t="shared" si="33"/>
        <v>4035.139957149589</v>
      </c>
      <c r="CM59" s="16">
        <f t="shared" si="14"/>
        <v>4035.139957149589</v>
      </c>
      <c r="CN59" s="16">
        <f>CN58+$CN$4</f>
        <v>5517.7297297297291</v>
      </c>
      <c r="CO59" s="15">
        <f t="shared" si="15"/>
        <v>1.5793076393700294</v>
      </c>
      <c r="CP59" s="15">
        <f t="shared" si="16"/>
        <v>3.5518410031719228</v>
      </c>
      <c r="CQ59" s="15">
        <f t="shared" si="17"/>
        <v>1.6477677926834242</v>
      </c>
      <c r="CR59" s="15">
        <f t="shared" si="18"/>
        <v>2.1823151336196327</v>
      </c>
      <c r="CS59" s="15">
        <f t="shared" si="19"/>
        <v>2.3145605061278074</v>
      </c>
      <c r="CT59" s="15">
        <f t="shared" si="20"/>
        <v>3.2351176681386651</v>
      </c>
      <c r="CU59" s="15">
        <f t="shared" si="21"/>
        <v>4.4666556051235951</v>
      </c>
      <c r="CV59" s="15">
        <f t="shared" si="22"/>
        <v>28.888918889137543</v>
      </c>
      <c r="CW59" s="15">
        <f t="shared" si="23"/>
        <v>35.363716539272275</v>
      </c>
      <c r="CX59" s="15">
        <f t="shared" si="24"/>
        <v>2.2391861927230381</v>
      </c>
      <c r="CY59" s="15">
        <f t="shared" si="25"/>
        <v>6.8460462973667697</v>
      </c>
      <c r="CZ59" s="15">
        <f t="shared" si="26"/>
        <v>1.9828805799177922</v>
      </c>
      <c r="DA59" s="15">
        <f t="shared" si="27"/>
        <v>1.7926539733281504</v>
      </c>
      <c r="DB59" s="15">
        <f t="shared" si="28"/>
        <v>0.73872449381627903</v>
      </c>
      <c r="DC59" s="15">
        <f t="shared" si="29"/>
        <v>1.2859789819474847</v>
      </c>
    </row>
    <row r="60" spans="3:107" x14ac:dyDescent="0.2">
      <c r="C60">
        <f t="shared" si="30"/>
        <v>54</v>
      </c>
      <c r="D60" s="15">
        <f>VLOOKUP($D$4,'demand split'!$AO$2:$OO$16,C60+1,TRUE)</f>
        <v>4.8029336839245742</v>
      </c>
      <c r="E60" s="17">
        <f t="shared" si="1"/>
        <v>166.41368248496573</v>
      </c>
      <c r="F60" s="17">
        <f t="shared" si="2"/>
        <v>117.09833832397139</v>
      </c>
      <c r="G60" s="16">
        <f t="shared" si="31"/>
        <v>127.06978376902865</v>
      </c>
      <c r="H60">
        <f t="shared" si="34"/>
        <v>1</v>
      </c>
      <c r="I60" s="17" cm="1">
        <f t="array" ref="I60">IF(H60=1,MAX((E60:E66)-G60,27),0)</f>
        <v>75.94792661847282</v>
      </c>
      <c r="J60" s="17">
        <f t="shared" si="3"/>
        <v>0</v>
      </c>
      <c r="K60" s="18">
        <f t="shared" si="36"/>
        <v>1</v>
      </c>
      <c r="L60" s="17">
        <f t="shared" si="35"/>
        <v>80.750860302397399</v>
      </c>
      <c r="O60" s="15">
        <f t="shared" si="4"/>
        <v>127.06978376902865</v>
      </c>
      <c r="P60" s="15">
        <v>76.428075526994917</v>
      </c>
      <c r="Q60" s="15">
        <v>33.843394370195774</v>
      </c>
      <c r="R60" s="15">
        <v>45.545463278862528</v>
      </c>
      <c r="S60" s="15">
        <v>41.760802050851332</v>
      </c>
      <c r="T60" s="15">
        <v>51.35432586966364</v>
      </c>
      <c r="U60" s="15">
        <v>70.903784969605908</v>
      </c>
      <c r="V60" s="15">
        <v>53.942017123246167</v>
      </c>
      <c r="W60" s="15">
        <v>80.427164525359714</v>
      </c>
      <c r="X60" s="15">
        <v>43.917900149035113</v>
      </c>
      <c r="Y60" s="15">
        <v>108.67428283560905</v>
      </c>
      <c r="Z60" s="15">
        <v>51.252976582395455</v>
      </c>
      <c r="AA60" s="15">
        <v>32.858829636886945</v>
      </c>
      <c r="AB60" s="15">
        <v>29.696972457952114</v>
      </c>
      <c r="AC60" s="15">
        <v>44.197239338464534</v>
      </c>
      <c r="AE60" s="15">
        <v>0.94758458362201747</v>
      </c>
      <c r="AF60" s="17">
        <v>0</v>
      </c>
      <c r="AG60" s="15">
        <v>2.1311046019031537</v>
      </c>
      <c r="AH60" s="17">
        <v>0</v>
      </c>
      <c r="AI60" s="15">
        <v>0.98866067561005444</v>
      </c>
      <c r="AJ60" s="17">
        <v>0</v>
      </c>
      <c r="AK60" s="15">
        <v>1.3093890801717796</v>
      </c>
      <c r="AL60" s="17">
        <v>0</v>
      </c>
      <c r="AM60" s="15">
        <v>1.3887363036766844</v>
      </c>
      <c r="AN60" s="17">
        <v>0</v>
      </c>
      <c r="AO60" s="15">
        <v>1.941070600883199</v>
      </c>
      <c r="AP60" s="17">
        <v>30.693800343437587</v>
      </c>
      <c r="AQ60" s="15">
        <v>2.6799933630741566</v>
      </c>
      <c r="AR60" s="17">
        <v>42.378253099350218</v>
      </c>
      <c r="AS60" s="15">
        <v>1.1333513334825254</v>
      </c>
      <c r="AT60" s="17">
        <v>0</v>
      </c>
      <c r="AU60" s="15">
        <v>1.9488271461167153</v>
      </c>
      <c r="AV60" s="17">
        <v>0</v>
      </c>
      <c r="AW60" s="15">
        <v>1.3435117156338228</v>
      </c>
      <c r="AX60" s="17">
        <v>0</v>
      </c>
      <c r="AY60" s="15">
        <v>4.1076277784200617</v>
      </c>
      <c r="AZ60" s="17">
        <v>64.953179373597706</v>
      </c>
      <c r="BA60" s="15">
        <v>1.1897283479506753</v>
      </c>
      <c r="BB60" s="17">
        <v>0</v>
      </c>
      <c r="BC60" s="15">
        <v>1.0755923839968902</v>
      </c>
      <c r="BD60" s="17">
        <v>0</v>
      </c>
      <c r="BE60" s="15">
        <v>0.44323469628976736</v>
      </c>
      <c r="BF60" s="17">
        <v>0</v>
      </c>
      <c r="BG60" s="15">
        <v>0.77158738916849068</v>
      </c>
      <c r="BH60" s="17">
        <v>0</v>
      </c>
      <c r="BI60" s="78">
        <f t="shared" si="5"/>
        <v>161.42523281638552</v>
      </c>
      <c r="BJ60" s="78">
        <f t="shared" si="6"/>
        <v>6418.227248197968</v>
      </c>
      <c r="BK60" s="78">
        <f t="shared" si="7"/>
        <v>5526.3542357138158</v>
      </c>
      <c r="BL60" s="79">
        <f t="shared" si="8"/>
        <v>138.02523281638551</v>
      </c>
      <c r="BM60" s="15">
        <f t="shared" si="32"/>
        <v>5346.4033799401359</v>
      </c>
      <c r="BN60" s="16">
        <f t="shared" si="9"/>
        <v>179.9508557736799</v>
      </c>
      <c r="BO60">
        <f t="shared" si="10"/>
        <v>1</v>
      </c>
      <c r="BS60">
        <v>54</v>
      </c>
      <c r="BT60" s="17">
        <v>0</v>
      </c>
      <c r="BU60" s="17">
        <v>0</v>
      </c>
      <c r="BV60" s="17">
        <v>0</v>
      </c>
      <c r="BW60" s="17">
        <v>0</v>
      </c>
      <c r="BX60" s="17">
        <v>0</v>
      </c>
      <c r="BY60" s="17">
        <v>30.693800343437587</v>
      </c>
      <c r="BZ60" s="17">
        <v>42.378253099350218</v>
      </c>
      <c r="CA60" s="17">
        <v>0</v>
      </c>
      <c r="CB60" s="17">
        <v>0</v>
      </c>
      <c r="CC60" s="17">
        <v>0</v>
      </c>
      <c r="CD60" s="17">
        <v>64.953179373597706</v>
      </c>
      <c r="CE60" s="17">
        <v>0</v>
      </c>
      <c r="CF60" s="17">
        <v>0</v>
      </c>
      <c r="CG60" s="17">
        <v>0</v>
      </c>
      <c r="CH60" s="17">
        <v>0</v>
      </c>
      <c r="CI60" s="17">
        <f t="shared" si="11"/>
        <v>138.02523281638551</v>
      </c>
      <c r="CJ60" s="16">
        <f t="shared" si="12"/>
        <v>179.9508557736799</v>
      </c>
      <c r="CK60" s="16">
        <f t="shared" si="13"/>
        <v>317.97608859006539</v>
      </c>
      <c r="CL60" s="16">
        <f t="shared" si="33"/>
        <v>4215.0908129232685</v>
      </c>
      <c r="CM60" s="16">
        <f t="shared" si="14"/>
        <v>4215.0908129232685</v>
      </c>
      <c r="CN60" s="16">
        <f>CN59+$CN$4</f>
        <v>5621.8378378378375</v>
      </c>
      <c r="CO60" s="15">
        <f t="shared" si="15"/>
        <v>0.94758458362201747</v>
      </c>
      <c r="CP60" s="15">
        <f t="shared" si="16"/>
        <v>2.1311046019031537</v>
      </c>
      <c r="CQ60" s="15">
        <f t="shared" si="17"/>
        <v>0.98866067561005444</v>
      </c>
      <c r="CR60" s="15">
        <f t="shared" si="18"/>
        <v>1.3093890801717796</v>
      </c>
      <c r="CS60" s="15">
        <f t="shared" si="19"/>
        <v>1.3887363036766844</v>
      </c>
      <c r="CT60" s="15">
        <f t="shared" si="20"/>
        <v>32.634870944320788</v>
      </c>
      <c r="CU60" s="15">
        <f t="shared" si="21"/>
        <v>45.058246462424371</v>
      </c>
      <c r="CV60" s="15">
        <f t="shared" si="22"/>
        <v>1.1333513334825254</v>
      </c>
      <c r="CW60" s="15">
        <f t="shared" si="23"/>
        <v>1.9488271461167153</v>
      </c>
      <c r="CX60" s="15">
        <f t="shared" si="24"/>
        <v>1.3435117156338228</v>
      </c>
      <c r="CY60" s="15">
        <f t="shared" si="25"/>
        <v>69.060807152017773</v>
      </c>
      <c r="CZ60" s="15">
        <f t="shared" si="26"/>
        <v>1.1897283479506753</v>
      </c>
      <c r="DA60" s="15">
        <f t="shared" si="27"/>
        <v>1.0755923839968902</v>
      </c>
      <c r="DB60" s="15">
        <f t="shared" si="28"/>
        <v>0.44323469628976736</v>
      </c>
      <c r="DC60" s="15">
        <f t="shared" si="29"/>
        <v>0.77158738916849068</v>
      </c>
    </row>
    <row r="61" spans="3:107" x14ac:dyDescent="0.2">
      <c r="C61">
        <f t="shared" si="30"/>
        <v>55</v>
      </c>
      <c r="D61" s="15">
        <f>VLOOKUP($D$4,'demand split'!$AO$2:$OO$16,C61+1,TRUE)</f>
        <v>3.2019557892830495</v>
      </c>
      <c r="E61" s="17">
        <f t="shared" si="1"/>
        <v>175.89319552851782</v>
      </c>
      <c r="F61" s="17">
        <f t="shared" si="2"/>
        <v>120.24390889037926</v>
      </c>
      <c r="G61" s="16">
        <f t="shared" si="31"/>
        <v>199.8157545982184</v>
      </c>
      <c r="H61">
        <f t="shared" si="34"/>
        <v>0</v>
      </c>
      <c r="I61" s="17" cm="1">
        <f t="array" ref="I61">IF(H61=1,MAX((E61:E67)-G61,27),0)</f>
        <v>0</v>
      </c>
      <c r="J61" s="17">
        <f t="shared" si="3"/>
        <v>0</v>
      </c>
      <c r="K61" s="18">
        <f t="shared" si="36"/>
        <v>2</v>
      </c>
      <c r="L61" s="17">
        <f t="shared" si="35"/>
        <v>3.2019557892830495</v>
      </c>
      <c r="O61" s="15">
        <f t="shared" si="4"/>
        <v>199.8157545982184</v>
      </c>
      <c r="P61" s="15">
        <v>75.007339125726148</v>
      </c>
      <c r="Q61" s="15">
        <v>33.184287253122406</v>
      </c>
      <c r="R61" s="15">
        <v>44.672537225414672</v>
      </c>
      <c r="S61" s="15">
        <v>40.834977848400207</v>
      </c>
      <c r="T61" s="15">
        <v>80.754079145845765</v>
      </c>
      <c r="U61" s="15">
        <v>111.4953758269067</v>
      </c>
      <c r="V61" s="15">
        <v>53.186449567591147</v>
      </c>
      <c r="W61" s="15">
        <v>79.127946427948572</v>
      </c>
      <c r="X61" s="15">
        <v>43.022225671945897</v>
      </c>
      <c r="Y61" s="15">
        <v>170.88904369026005</v>
      </c>
      <c r="Z61" s="15">
        <v>50.459824350428335</v>
      </c>
      <c r="AA61" s="15">
        <v>32.563339839360431</v>
      </c>
      <c r="AB61" s="15">
        <v>28.979910868620856</v>
      </c>
      <c r="AC61" s="15">
        <v>43.682847745685542</v>
      </c>
      <c r="AE61" s="15">
        <v>0.6317230557480118</v>
      </c>
      <c r="AF61" s="17">
        <v>0</v>
      </c>
      <c r="AG61" s="15">
        <v>1.4207364012687691</v>
      </c>
      <c r="AH61" s="17">
        <v>0</v>
      </c>
      <c r="AI61" s="15">
        <v>0.65910711707336966</v>
      </c>
      <c r="AJ61" s="17">
        <v>0</v>
      </c>
      <c r="AK61" s="15">
        <v>0.87292605344785312</v>
      </c>
      <c r="AL61" s="17">
        <v>0</v>
      </c>
      <c r="AM61" s="15">
        <v>0.92582420245112307</v>
      </c>
      <c r="AN61" s="17">
        <v>27</v>
      </c>
      <c r="AO61" s="15">
        <v>1.2940470672554663</v>
      </c>
      <c r="AP61" s="17">
        <v>0</v>
      </c>
      <c r="AQ61" s="15">
        <v>1.786662242049438</v>
      </c>
      <c r="AR61" s="17">
        <v>0</v>
      </c>
      <c r="AS61" s="15">
        <v>0.75556755565501699</v>
      </c>
      <c r="AT61" s="17">
        <v>0</v>
      </c>
      <c r="AU61" s="15">
        <v>1.2992180974111436</v>
      </c>
      <c r="AV61" s="17">
        <v>0</v>
      </c>
      <c r="AW61" s="15">
        <v>0.89567447708921522</v>
      </c>
      <c r="AX61" s="17">
        <v>0</v>
      </c>
      <c r="AY61" s="15">
        <v>2.7384185189467081</v>
      </c>
      <c r="AZ61" s="17">
        <v>0</v>
      </c>
      <c r="BA61" s="15">
        <v>0.79315223196711693</v>
      </c>
      <c r="BB61" s="17">
        <v>0</v>
      </c>
      <c r="BC61" s="15">
        <v>0.71706158933126019</v>
      </c>
      <c r="BD61" s="17">
        <v>27</v>
      </c>
      <c r="BE61" s="15">
        <v>0.29548979752651167</v>
      </c>
      <c r="BF61" s="17">
        <v>0</v>
      </c>
      <c r="BG61" s="15">
        <v>0.51439159277899382</v>
      </c>
      <c r="BH61" s="17">
        <v>0</v>
      </c>
      <c r="BI61" s="78">
        <f t="shared" si="5"/>
        <v>69.600000000000009</v>
      </c>
      <c r="BJ61" s="78">
        <f t="shared" si="6"/>
        <v>6326.7465961490443</v>
      </c>
      <c r="BK61" s="78">
        <f t="shared" si="7"/>
        <v>5239.0706569635695</v>
      </c>
      <c r="BL61" s="79">
        <f t="shared" si="8"/>
        <v>54</v>
      </c>
      <c r="BM61" s="15">
        <f t="shared" si="32"/>
        <v>5472.3542357138158</v>
      </c>
      <c r="BN61" s="16">
        <f t="shared" si="9"/>
        <v>0</v>
      </c>
      <c r="BO61">
        <f t="shared" si="10"/>
        <v>0</v>
      </c>
      <c r="BS61">
        <v>55</v>
      </c>
      <c r="BT61" s="17">
        <v>0</v>
      </c>
      <c r="BU61" s="17">
        <v>0</v>
      </c>
      <c r="BV61" s="17">
        <v>0</v>
      </c>
      <c r="BW61" s="17">
        <v>0</v>
      </c>
      <c r="BX61" s="17">
        <v>27</v>
      </c>
      <c r="BY61" s="17">
        <v>0</v>
      </c>
      <c r="BZ61" s="17">
        <v>0</v>
      </c>
      <c r="CA61" s="17">
        <v>0</v>
      </c>
      <c r="CB61" s="17">
        <v>0</v>
      </c>
      <c r="CC61" s="17">
        <v>0</v>
      </c>
      <c r="CD61" s="17">
        <v>0</v>
      </c>
      <c r="CE61" s="17">
        <v>0</v>
      </c>
      <c r="CF61" s="17">
        <v>27</v>
      </c>
      <c r="CG61" s="17">
        <v>0</v>
      </c>
      <c r="CH61" s="17">
        <v>0</v>
      </c>
      <c r="CI61" s="17">
        <f t="shared" si="11"/>
        <v>54</v>
      </c>
      <c r="CJ61" s="16">
        <f t="shared" si="12"/>
        <v>0</v>
      </c>
      <c r="CK61" s="16">
        <f t="shared" si="13"/>
        <v>54</v>
      </c>
      <c r="CL61" s="16">
        <f t="shared" si="33"/>
        <v>4215.0908129232685</v>
      </c>
      <c r="CM61" s="16">
        <f t="shared" si="14"/>
        <v>4215.0908129232685</v>
      </c>
      <c r="CN61" s="16">
        <f>CN60+$CN$4</f>
        <v>5725.9459459459458</v>
      </c>
      <c r="CO61" s="15">
        <f t="shared" si="15"/>
        <v>0.6317230557480118</v>
      </c>
      <c r="CP61" s="15">
        <f t="shared" si="16"/>
        <v>1.4207364012687691</v>
      </c>
      <c r="CQ61" s="15">
        <f t="shared" si="17"/>
        <v>0.65910711707336966</v>
      </c>
      <c r="CR61" s="15">
        <f t="shared" si="18"/>
        <v>0.87292605344785312</v>
      </c>
      <c r="CS61" s="15">
        <f t="shared" si="19"/>
        <v>27.925824202451125</v>
      </c>
      <c r="CT61" s="15">
        <f t="shared" si="20"/>
        <v>1.2940470672554663</v>
      </c>
      <c r="CU61" s="15">
        <f t="shared" si="21"/>
        <v>1.786662242049438</v>
      </c>
      <c r="CV61" s="15">
        <f t="shared" si="22"/>
        <v>0.75556755565501699</v>
      </c>
      <c r="CW61" s="15">
        <f t="shared" si="23"/>
        <v>1.2992180974111436</v>
      </c>
      <c r="CX61" s="15">
        <f t="shared" si="24"/>
        <v>0.89567447708921522</v>
      </c>
      <c r="CY61" s="15">
        <f t="shared" si="25"/>
        <v>2.7384185189467081</v>
      </c>
      <c r="CZ61" s="15">
        <f t="shared" si="26"/>
        <v>0.79315223196711693</v>
      </c>
      <c r="DA61" s="15">
        <f t="shared" si="27"/>
        <v>27.717061589331259</v>
      </c>
      <c r="DB61" s="15">
        <f t="shared" si="28"/>
        <v>0.29548979752651167</v>
      </c>
      <c r="DC61" s="15">
        <f t="shared" si="29"/>
        <v>0.51439159277899382</v>
      </c>
    </row>
    <row r="62" spans="3:107" x14ac:dyDescent="0.2">
      <c r="C62">
        <f t="shared" si="30"/>
        <v>56</v>
      </c>
      <c r="D62" s="15">
        <f>VLOOKUP($D$4,'demand split'!$AO$2:$OO$16,C62+1,TRUE)</f>
        <v>2.2413690524981353</v>
      </c>
      <c r="E62" s="17">
        <f t="shared" si="1"/>
        <v>195.62249915492001</v>
      </c>
      <c r="F62" s="17">
        <f t="shared" si="2"/>
        <v>121.27572585449792</v>
      </c>
      <c r="G62" s="16">
        <f t="shared" si="31"/>
        <v>197.57438554572028</v>
      </c>
      <c r="H62">
        <f t="shared" si="34"/>
        <v>0</v>
      </c>
      <c r="I62" s="17" cm="1">
        <f t="array" ref="I62">IF(H62=1,MAX((E62:E68)-G62,27),0)</f>
        <v>0</v>
      </c>
      <c r="J62" s="17">
        <f t="shared" si="3"/>
        <v>0</v>
      </c>
      <c r="K62" s="18">
        <f t="shared" si="36"/>
        <v>3</v>
      </c>
      <c r="L62" s="17">
        <f t="shared" si="35"/>
        <v>2.2413690524981353</v>
      </c>
      <c r="O62" s="15">
        <f t="shared" si="4"/>
        <v>197.57438554572028</v>
      </c>
      <c r="P62" s="15">
        <v>74.012823644838008</v>
      </c>
      <c r="Q62" s="15">
        <v>32.722912271171047</v>
      </c>
      <c r="R62" s="15">
        <v>44.061488988001173</v>
      </c>
      <c r="S62" s="15">
        <v>67.186900906684428</v>
      </c>
      <c r="T62" s="15">
        <v>79.848246198766944</v>
      </c>
      <c r="U62" s="15">
        <v>110.24471225747209</v>
      </c>
      <c r="V62" s="15">
        <v>52.657552278632636</v>
      </c>
      <c r="W62" s="15">
        <v>78.218493759760776</v>
      </c>
      <c r="X62" s="15">
        <v>42.395253537983443</v>
      </c>
      <c r="Y62" s="15">
        <v>168.97215072699737</v>
      </c>
      <c r="Z62" s="15">
        <v>49.904617788051354</v>
      </c>
      <c r="AA62" s="15">
        <v>32.356496981091873</v>
      </c>
      <c r="AB62" s="15">
        <v>55.477967756088972</v>
      </c>
      <c r="AC62" s="15">
        <v>43.322773630740244</v>
      </c>
      <c r="AE62" s="15">
        <v>0.44220613902360834</v>
      </c>
      <c r="AF62" s="17">
        <v>0</v>
      </c>
      <c r="AG62" s="15">
        <v>0.99451548088813846</v>
      </c>
      <c r="AH62" s="17">
        <v>0</v>
      </c>
      <c r="AI62" s="15">
        <v>0.46137498195135884</v>
      </c>
      <c r="AJ62" s="17">
        <v>0</v>
      </c>
      <c r="AK62" s="15">
        <v>0.61104823741349723</v>
      </c>
      <c r="AL62" s="17">
        <v>0</v>
      </c>
      <c r="AM62" s="15">
        <v>0.64807694171578623</v>
      </c>
      <c r="AN62" s="17">
        <v>0</v>
      </c>
      <c r="AO62" s="15">
        <v>0.90583294707882644</v>
      </c>
      <c r="AP62" s="17">
        <v>0</v>
      </c>
      <c r="AQ62" s="15">
        <v>1.2506635694346067</v>
      </c>
      <c r="AR62" s="17">
        <v>0</v>
      </c>
      <c r="AS62" s="15">
        <v>0.52889728895851196</v>
      </c>
      <c r="AT62" s="17">
        <v>0</v>
      </c>
      <c r="AU62" s="15">
        <v>0.90945266818780057</v>
      </c>
      <c r="AV62" s="17">
        <v>0</v>
      </c>
      <c r="AW62" s="15">
        <v>0.62697213396245077</v>
      </c>
      <c r="AX62" s="17">
        <v>0</v>
      </c>
      <c r="AY62" s="15">
        <v>1.9168929632626961</v>
      </c>
      <c r="AZ62" s="17">
        <v>0</v>
      </c>
      <c r="BA62" s="15">
        <v>0.55520656237698196</v>
      </c>
      <c r="BB62" s="17">
        <v>0</v>
      </c>
      <c r="BC62" s="15">
        <v>0.50194311253188217</v>
      </c>
      <c r="BD62" s="17">
        <v>0</v>
      </c>
      <c r="BE62" s="15">
        <v>0.20684285826855819</v>
      </c>
      <c r="BF62" s="17">
        <v>0</v>
      </c>
      <c r="BG62" s="15">
        <v>0.36007411494529573</v>
      </c>
      <c r="BH62" s="17">
        <v>0</v>
      </c>
      <c r="BI62" s="78">
        <f t="shared" si="5"/>
        <v>10.919999999999998</v>
      </c>
      <c r="BJ62" s="78">
        <f t="shared" si="6"/>
        <v>6304.5453938152932</v>
      </c>
      <c r="BK62" s="78">
        <f t="shared" si="7"/>
        <v>5175.5886175432925</v>
      </c>
      <c r="BL62" s="79">
        <f t="shared" si="8"/>
        <v>0</v>
      </c>
      <c r="BM62" s="15">
        <f t="shared" si="32"/>
        <v>5472.3542357138158</v>
      </c>
      <c r="BN62" s="16">
        <f t="shared" si="9"/>
        <v>0</v>
      </c>
      <c r="BO62">
        <f t="shared" si="10"/>
        <v>0</v>
      </c>
      <c r="BS62">
        <v>56</v>
      </c>
      <c r="BT62" s="17">
        <v>0</v>
      </c>
      <c r="BU62" s="17">
        <v>0</v>
      </c>
      <c r="BV62" s="17">
        <v>0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17">
        <v>0</v>
      </c>
      <c r="CC62" s="17">
        <v>0</v>
      </c>
      <c r="CD62" s="17">
        <v>0</v>
      </c>
      <c r="CE62" s="17">
        <v>0</v>
      </c>
      <c r="CF62" s="17">
        <v>0</v>
      </c>
      <c r="CG62" s="17">
        <v>0</v>
      </c>
      <c r="CH62" s="17">
        <v>0</v>
      </c>
      <c r="CI62" s="17">
        <f t="shared" si="11"/>
        <v>0</v>
      </c>
      <c r="CJ62" s="16">
        <f t="shared" si="12"/>
        <v>0</v>
      </c>
      <c r="CK62" s="16">
        <f t="shared" si="13"/>
        <v>0</v>
      </c>
      <c r="CL62" s="16">
        <f t="shared" si="33"/>
        <v>4215.0908129232685</v>
      </c>
      <c r="CM62" s="16">
        <f t="shared" si="14"/>
        <v>4215.0908129232685</v>
      </c>
      <c r="CN62" s="16">
        <f>CN61+$CN$4</f>
        <v>5830.0540540540542</v>
      </c>
      <c r="CO62" s="15">
        <f t="shared" si="15"/>
        <v>0.44220613902360834</v>
      </c>
      <c r="CP62" s="15">
        <f t="shared" si="16"/>
        <v>0.99451548088813846</v>
      </c>
      <c r="CQ62" s="15">
        <f t="shared" si="17"/>
        <v>0.46137498195135884</v>
      </c>
      <c r="CR62" s="15">
        <f t="shared" si="18"/>
        <v>0.61104823741349723</v>
      </c>
      <c r="CS62" s="15">
        <f t="shared" si="19"/>
        <v>0.64807694171578623</v>
      </c>
      <c r="CT62" s="15">
        <f t="shared" si="20"/>
        <v>0.90583294707882644</v>
      </c>
      <c r="CU62" s="15">
        <f t="shared" si="21"/>
        <v>1.2506635694346067</v>
      </c>
      <c r="CV62" s="15">
        <f t="shared" si="22"/>
        <v>0.52889728895851196</v>
      </c>
      <c r="CW62" s="15">
        <f t="shared" si="23"/>
        <v>0.90945266818780057</v>
      </c>
      <c r="CX62" s="15">
        <f t="shared" si="24"/>
        <v>0.62697213396245077</v>
      </c>
      <c r="CY62" s="15">
        <f t="shared" si="25"/>
        <v>1.9168929632626961</v>
      </c>
      <c r="CZ62" s="15">
        <f t="shared" si="26"/>
        <v>0.55520656237698196</v>
      </c>
      <c r="DA62" s="15">
        <f t="shared" si="27"/>
        <v>0.50194311253188217</v>
      </c>
      <c r="DB62" s="15">
        <f t="shared" si="28"/>
        <v>0.20684285826855819</v>
      </c>
      <c r="DC62" s="15">
        <f t="shared" si="29"/>
        <v>0.36007411494529573</v>
      </c>
    </row>
    <row r="63" spans="3:107" x14ac:dyDescent="0.2">
      <c r="C63">
        <f t="shared" si="30"/>
        <v>57</v>
      </c>
      <c r="D63" s="15">
        <f>VLOOKUP($D$4,'demand split'!$AO$2:$OO$16,C63+1,TRUE)</f>
        <v>4.2692743857107329</v>
      </c>
      <c r="E63" s="17">
        <f t="shared" si="1"/>
        <v>201.61872234306583</v>
      </c>
      <c r="F63" s="17">
        <f t="shared" si="2"/>
        <v>121.49012362734737</v>
      </c>
      <c r="G63" s="16">
        <f t="shared" si="31"/>
        <v>193.30511116000955</v>
      </c>
      <c r="H63">
        <f t="shared" si="34"/>
        <v>0</v>
      </c>
      <c r="I63" s="17" cm="1">
        <f t="array" ref="I63">IF(H63=1,MAX((E63:E69)-G63,27),0)</f>
        <v>0</v>
      </c>
      <c r="J63" s="17">
        <f t="shared" si="3"/>
        <v>0</v>
      </c>
      <c r="K63" s="18">
        <f t="shared" si="36"/>
        <v>4</v>
      </c>
      <c r="L63" s="17">
        <f t="shared" si="35"/>
        <v>4.2692743857107329</v>
      </c>
      <c r="O63" s="15">
        <f t="shared" si="4"/>
        <v>193.30511116000955</v>
      </c>
      <c r="P63" s="15">
        <v>72.118508443146311</v>
      </c>
      <c r="Q63" s="15">
        <v>31.844102781739888</v>
      </c>
      <c r="R63" s="15">
        <v>42.897587583404032</v>
      </c>
      <c r="S63" s="15">
        <v>65.9524686367496</v>
      </c>
      <c r="T63" s="15">
        <v>78.122850109092994</v>
      </c>
      <c r="U63" s="15">
        <v>107.8624959347395</v>
      </c>
      <c r="V63" s="15">
        <v>51.650128871092612</v>
      </c>
      <c r="W63" s="15">
        <v>76.486202963212591</v>
      </c>
      <c r="X63" s="15">
        <v>41.201020901864489</v>
      </c>
      <c r="Y63" s="15">
        <v>165.32092603506842</v>
      </c>
      <c r="Z63" s="15">
        <v>48.847081478761865</v>
      </c>
      <c r="AA63" s="15">
        <v>31.962510584389857</v>
      </c>
      <c r="AB63" s="15">
        <v>54.521885636980628</v>
      </c>
      <c r="AC63" s="15">
        <v>42.636918173701588</v>
      </c>
      <c r="AE63" s="15">
        <v>0.84229740766401573</v>
      </c>
      <c r="AF63" s="17">
        <v>0</v>
      </c>
      <c r="AG63" s="15">
        <v>1.894315201691692</v>
      </c>
      <c r="AH63" s="17">
        <v>0</v>
      </c>
      <c r="AI63" s="15">
        <v>0.87880948943115966</v>
      </c>
      <c r="AJ63" s="17">
        <v>0</v>
      </c>
      <c r="AK63" s="15">
        <v>1.1639014045971374</v>
      </c>
      <c r="AL63" s="17">
        <v>0</v>
      </c>
      <c r="AM63" s="15">
        <v>1.2344322699348307</v>
      </c>
      <c r="AN63" s="17">
        <v>0</v>
      </c>
      <c r="AO63" s="15">
        <v>1.7253960896739549</v>
      </c>
      <c r="AP63" s="17">
        <v>0</v>
      </c>
      <c r="AQ63" s="15">
        <v>2.3822163227325843</v>
      </c>
      <c r="AR63" s="17">
        <v>0</v>
      </c>
      <c r="AS63" s="15">
        <v>1.0074234075400226</v>
      </c>
      <c r="AT63" s="17">
        <v>0</v>
      </c>
      <c r="AU63" s="15">
        <v>1.7322907965481913</v>
      </c>
      <c r="AV63" s="17">
        <v>0</v>
      </c>
      <c r="AW63" s="15">
        <v>1.1942326361189537</v>
      </c>
      <c r="AX63" s="17">
        <v>28.171774949335678</v>
      </c>
      <c r="AY63" s="15">
        <v>3.6512246919289439</v>
      </c>
      <c r="AZ63" s="17">
        <v>0</v>
      </c>
      <c r="BA63" s="15">
        <v>1.0575363092894892</v>
      </c>
      <c r="BB63" s="17">
        <v>0</v>
      </c>
      <c r="BC63" s="15">
        <v>0.95608211910834695</v>
      </c>
      <c r="BD63" s="17">
        <v>0</v>
      </c>
      <c r="BE63" s="15">
        <v>0.39398639670201546</v>
      </c>
      <c r="BF63" s="17">
        <v>0</v>
      </c>
      <c r="BG63" s="15">
        <v>0.68585545703865836</v>
      </c>
      <c r="BH63" s="17">
        <v>0</v>
      </c>
      <c r="BI63" s="78">
        <f t="shared" si="5"/>
        <v>48.971774949335675</v>
      </c>
      <c r="BJ63" s="78">
        <f t="shared" si="6"/>
        <v>6325.4031657441756</v>
      </c>
      <c r="BK63" s="78">
        <f t="shared" si="7"/>
        <v>5220.6733664502217</v>
      </c>
      <c r="BL63" s="79">
        <f t="shared" si="8"/>
        <v>28.171774949335678</v>
      </c>
      <c r="BM63" s="15">
        <f t="shared" si="32"/>
        <v>5444.1824607644803</v>
      </c>
      <c r="BN63" s="16">
        <f t="shared" si="9"/>
        <v>0</v>
      </c>
      <c r="BO63">
        <f t="shared" si="10"/>
        <v>0</v>
      </c>
      <c r="BS63">
        <v>57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28.171774949335678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f t="shared" si="11"/>
        <v>28.171774949335678</v>
      </c>
      <c r="CJ63" s="16">
        <f t="shared" si="12"/>
        <v>0</v>
      </c>
      <c r="CK63" s="16">
        <f t="shared" si="13"/>
        <v>28.171774949335678</v>
      </c>
      <c r="CL63" s="16">
        <f t="shared" si="33"/>
        <v>4215.0908129232685</v>
      </c>
      <c r="CM63" s="16">
        <f t="shared" si="14"/>
        <v>4215.0908129232685</v>
      </c>
      <c r="CN63" s="16">
        <f>CN62+$CN$4</f>
        <v>5934.1621621621625</v>
      </c>
      <c r="CO63" s="15">
        <f t="shared" si="15"/>
        <v>0.84229740766401573</v>
      </c>
      <c r="CP63" s="15">
        <f t="shared" si="16"/>
        <v>1.894315201691692</v>
      </c>
      <c r="CQ63" s="15">
        <f t="shared" si="17"/>
        <v>0.87880948943115966</v>
      </c>
      <c r="CR63" s="15">
        <f t="shared" si="18"/>
        <v>1.1639014045971374</v>
      </c>
      <c r="CS63" s="15">
        <f t="shared" si="19"/>
        <v>1.2344322699348307</v>
      </c>
      <c r="CT63" s="15">
        <f t="shared" si="20"/>
        <v>1.7253960896739549</v>
      </c>
      <c r="CU63" s="15">
        <f t="shared" si="21"/>
        <v>2.3822163227325843</v>
      </c>
      <c r="CV63" s="15">
        <f t="shared" si="22"/>
        <v>1.0074234075400226</v>
      </c>
      <c r="CW63" s="15">
        <f t="shared" si="23"/>
        <v>1.7322907965481913</v>
      </c>
      <c r="CX63" s="15">
        <f t="shared" si="24"/>
        <v>29.366007585454632</v>
      </c>
      <c r="CY63" s="15">
        <f t="shared" si="25"/>
        <v>3.6512246919289439</v>
      </c>
      <c r="CZ63" s="15">
        <f t="shared" si="26"/>
        <v>1.0575363092894892</v>
      </c>
      <c r="DA63" s="15">
        <f t="shared" si="27"/>
        <v>0.95608211910834695</v>
      </c>
      <c r="DB63" s="15">
        <f t="shared" si="28"/>
        <v>0.39398639670201546</v>
      </c>
      <c r="DC63" s="15">
        <f t="shared" si="29"/>
        <v>0.68585545703865836</v>
      </c>
    </row>
    <row r="64" spans="3:107" x14ac:dyDescent="0.2">
      <c r="C64">
        <f t="shared" si="30"/>
        <v>58</v>
      </c>
      <c r="D64" s="15">
        <f>VLOOKUP($D$4,'demand split'!$AO$2:$OO$16,C64+1,TRUE)</f>
        <v>6.4039115785660989</v>
      </c>
      <c r="E64" s="17">
        <f t="shared" si="1"/>
        <v>203.01771038750147</v>
      </c>
      <c r="F64" s="17">
        <f t="shared" si="2"/>
        <v>122.82657466351218</v>
      </c>
      <c r="G64" s="16">
        <f t="shared" si="31"/>
        <v>186.90119958144345</v>
      </c>
      <c r="H64">
        <f t="shared" si="34"/>
        <v>0</v>
      </c>
      <c r="I64" s="17" cm="1">
        <f t="array" ref="I64">IF(H64=1,MAX((E64:E70)-G64,27),0)</f>
        <v>0</v>
      </c>
      <c r="J64" s="17">
        <f t="shared" si="3"/>
        <v>0</v>
      </c>
      <c r="K64" s="18">
        <f t="shared" si="36"/>
        <v>5</v>
      </c>
      <c r="L64" s="17">
        <f t="shared" si="35"/>
        <v>6.4039115785660989</v>
      </c>
      <c r="O64" s="15">
        <f t="shared" si="4"/>
        <v>186.90119958144345</v>
      </c>
      <c r="P64" s="15">
        <v>69.277035640608773</v>
      </c>
      <c r="Q64" s="15">
        <v>30.525888547593148</v>
      </c>
      <c r="R64" s="15">
        <v>41.151735476508328</v>
      </c>
      <c r="S64" s="15">
        <v>64.100820231847351</v>
      </c>
      <c r="T64" s="15">
        <v>75.534755974582055</v>
      </c>
      <c r="U64" s="15">
        <v>104.28917145064062</v>
      </c>
      <c r="V64" s="15">
        <v>50.138993759782579</v>
      </c>
      <c r="W64" s="15">
        <v>73.887766768390307</v>
      </c>
      <c r="X64" s="15">
        <v>67.581446897021735</v>
      </c>
      <c r="Y64" s="15">
        <v>159.84408899717502</v>
      </c>
      <c r="Z64" s="15">
        <v>47.260777014827632</v>
      </c>
      <c r="AA64" s="15">
        <v>31.371530989336833</v>
      </c>
      <c r="AB64" s="15">
        <v>53.08776245831811</v>
      </c>
      <c r="AC64" s="15">
        <v>41.608134988143597</v>
      </c>
      <c r="AE64" s="15">
        <v>1.2634461114960236</v>
      </c>
      <c r="AF64" s="17">
        <v>0</v>
      </c>
      <c r="AG64" s="15">
        <v>2.8414728025375382</v>
      </c>
      <c r="AH64" s="17">
        <v>0</v>
      </c>
      <c r="AI64" s="15">
        <v>1.3182142341467393</v>
      </c>
      <c r="AJ64" s="17">
        <v>0</v>
      </c>
      <c r="AK64" s="15">
        <v>1.7458521068957062</v>
      </c>
      <c r="AL64" s="17">
        <v>0</v>
      </c>
      <c r="AM64" s="15">
        <v>1.8516484049022461</v>
      </c>
      <c r="AN64" s="17">
        <v>0</v>
      </c>
      <c r="AO64" s="15">
        <v>2.5880941345109325</v>
      </c>
      <c r="AP64" s="17">
        <v>0</v>
      </c>
      <c r="AQ64" s="15">
        <v>3.573324484098876</v>
      </c>
      <c r="AR64" s="17">
        <v>0</v>
      </c>
      <c r="AS64" s="15">
        <v>1.511135111310034</v>
      </c>
      <c r="AT64" s="17">
        <v>0</v>
      </c>
      <c r="AU64" s="15">
        <v>2.5984361948222872</v>
      </c>
      <c r="AV64" s="17">
        <v>0</v>
      </c>
      <c r="AW64" s="15">
        <v>1.7913489541784304</v>
      </c>
      <c r="AX64" s="17">
        <v>0</v>
      </c>
      <c r="AY64" s="15">
        <v>5.4768370378934161</v>
      </c>
      <c r="AZ64" s="17">
        <v>0</v>
      </c>
      <c r="BA64" s="15">
        <v>1.5863044639342339</v>
      </c>
      <c r="BB64" s="17">
        <v>0</v>
      </c>
      <c r="BC64" s="15">
        <v>1.4341231786625204</v>
      </c>
      <c r="BD64" s="17">
        <v>0</v>
      </c>
      <c r="BE64" s="15">
        <v>0.59097959505302333</v>
      </c>
      <c r="BF64" s="17">
        <v>0</v>
      </c>
      <c r="BG64" s="15">
        <v>1.0287831855579876</v>
      </c>
      <c r="BH64" s="17">
        <v>0</v>
      </c>
      <c r="BI64" s="78">
        <f t="shared" si="5"/>
        <v>31.2</v>
      </c>
      <c r="BJ64" s="78">
        <f t="shared" si="6"/>
        <v>6371.1242535748488</v>
      </c>
      <c r="BK64" s="78">
        <f t="shared" si="7"/>
        <v>5274.5631447986289</v>
      </c>
      <c r="BL64" s="79">
        <f t="shared" si="8"/>
        <v>0</v>
      </c>
      <c r="BM64" s="15">
        <f t="shared" si="32"/>
        <v>5444.1824607644803</v>
      </c>
      <c r="BN64" s="16">
        <f t="shared" si="9"/>
        <v>0</v>
      </c>
      <c r="BO64">
        <f t="shared" si="10"/>
        <v>0</v>
      </c>
      <c r="BS64">
        <v>58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0</v>
      </c>
      <c r="CG64" s="17">
        <v>0</v>
      </c>
      <c r="CH64" s="17">
        <v>0</v>
      </c>
      <c r="CI64" s="17">
        <f t="shared" si="11"/>
        <v>0</v>
      </c>
      <c r="CJ64" s="16">
        <f t="shared" si="12"/>
        <v>0</v>
      </c>
      <c r="CK64" s="16">
        <f t="shared" si="13"/>
        <v>0</v>
      </c>
      <c r="CL64" s="16">
        <f t="shared" si="33"/>
        <v>4215.0908129232685</v>
      </c>
      <c r="CM64" s="16">
        <f t="shared" si="14"/>
        <v>4215.0908129232685</v>
      </c>
      <c r="CN64" s="16">
        <f>CN63+$CN$4</f>
        <v>6038.2702702702709</v>
      </c>
      <c r="CO64" s="15">
        <f t="shared" si="15"/>
        <v>1.2634461114960236</v>
      </c>
      <c r="CP64" s="15">
        <f t="shared" si="16"/>
        <v>2.8414728025375382</v>
      </c>
      <c r="CQ64" s="15">
        <f t="shared" si="17"/>
        <v>1.3182142341467393</v>
      </c>
      <c r="CR64" s="15">
        <f t="shared" si="18"/>
        <v>1.7458521068957062</v>
      </c>
      <c r="CS64" s="15">
        <f t="shared" si="19"/>
        <v>1.8516484049022461</v>
      </c>
      <c r="CT64" s="15">
        <f t="shared" si="20"/>
        <v>2.5880941345109325</v>
      </c>
      <c r="CU64" s="15">
        <f t="shared" si="21"/>
        <v>3.573324484098876</v>
      </c>
      <c r="CV64" s="15">
        <f t="shared" si="22"/>
        <v>1.511135111310034</v>
      </c>
      <c r="CW64" s="15">
        <f t="shared" si="23"/>
        <v>2.5984361948222872</v>
      </c>
      <c r="CX64" s="15">
        <f t="shared" si="24"/>
        <v>1.7913489541784304</v>
      </c>
      <c r="CY64" s="15">
        <f t="shared" si="25"/>
        <v>5.4768370378934161</v>
      </c>
      <c r="CZ64" s="15">
        <f t="shared" si="26"/>
        <v>1.5863044639342339</v>
      </c>
      <c r="DA64" s="15">
        <f t="shared" si="27"/>
        <v>1.4341231786625204</v>
      </c>
      <c r="DB64" s="15">
        <f t="shared" si="28"/>
        <v>0.59097959505302333</v>
      </c>
      <c r="DC64" s="15">
        <f t="shared" si="29"/>
        <v>1.0287831855579876</v>
      </c>
    </row>
    <row r="65" spans="3:107" x14ac:dyDescent="0.2">
      <c r="C65">
        <f t="shared" si="30"/>
        <v>59</v>
      </c>
      <c r="D65" s="15">
        <f>VLOOKUP($D$4,'demand split'!$AO$2:$OO$16,C65+1,TRUE)</f>
        <v>7.6846938942793193</v>
      </c>
      <c r="E65" s="17">
        <f t="shared" si="1"/>
        <v>201.72612834141788</v>
      </c>
      <c r="F65" s="17">
        <f t="shared" si="2"/>
        <v>126.68603099325784</v>
      </c>
      <c r="G65" s="16">
        <f t="shared" si="31"/>
        <v>179.21650568716413</v>
      </c>
      <c r="H65">
        <f t="shared" si="34"/>
        <v>0</v>
      </c>
      <c r="I65" s="17" cm="1">
        <f t="array" ref="I65">IF(H65=1,MAX((E65:E71)-G65,27),0)</f>
        <v>0</v>
      </c>
      <c r="J65" s="17">
        <f t="shared" si="3"/>
        <v>0</v>
      </c>
      <c r="K65" s="18">
        <f t="shared" si="36"/>
        <v>6</v>
      </c>
      <c r="L65" s="17">
        <f t="shared" si="35"/>
        <v>7.6846938942793193</v>
      </c>
      <c r="O65" s="15">
        <f t="shared" si="4"/>
        <v>179.21650568716413</v>
      </c>
      <c r="P65" s="15">
        <v>65.867268277563724</v>
      </c>
      <c r="Q65" s="15">
        <v>28.944031466617062</v>
      </c>
      <c r="R65" s="15">
        <v>39.056712948233482</v>
      </c>
      <c r="S65" s="15">
        <v>61.878842145964654</v>
      </c>
      <c r="T65" s="15">
        <v>72.429043013168936</v>
      </c>
      <c r="U65" s="15">
        <v>100.00118206972198</v>
      </c>
      <c r="V65" s="15">
        <v>48.325631626210537</v>
      </c>
      <c r="W65" s="15">
        <v>70.769643334603558</v>
      </c>
      <c r="X65" s="15">
        <v>65.431828152007625</v>
      </c>
      <c r="Y65" s="15">
        <v>153.27188455170293</v>
      </c>
      <c r="Z65" s="15">
        <v>45.35721165810655</v>
      </c>
      <c r="AA65" s="15">
        <v>30.662355475273205</v>
      </c>
      <c r="AB65" s="15">
        <v>51.366814643923085</v>
      </c>
      <c r="AC65" s="15">
        <v>40.373595165474015</v>
      </c>
      <c r="AE65" s="15">
        <v>1.5161353337952281</v>
      </c>
      <c r="AF65" s="17">
        <v>0</v>
      </c>
      <c r="AG65" s="15">
        <v>3.4097673630450451</v>
      </c>
      <c r="AH65" s="17">
        <v>49.01134819059051</v>
      </c>
      <c r="AI65" s="15">
        <v>1.581857080976087</v>
      </c>
      <c r="AJ65" s="17">
        <v>27</v>
      </c>
      <c r="AK65" s="15">
        <v>2.0950225282748476</v>
      </c>
      <c r="AL65" s="17">
        <v>31.526779675409657</v>
      </c>
      <c r="AM65" s="15">
        <v>2.2219780858826952</v>
      </c>
      <c r="AN65" s="17">
        <v>0</v>
      </c>
      <c r="AO65" s="15">
        <v>3.105712961413118</v>
      </c>
      <c r="AP65" s="17">
        <v>0</v>
      </c>
      <c r="AQ65" s="15">
        <v>4.2879893809186509</v>
      </c>
      <c r="AR65" s="17">
        <v>0</v>
      </c>
      <c r="AS65" s="15">
        <v>1.8133621335720409</v>
      </c>
      <c r="AT65" s="17">
        <v>0</v>
      </c>
      <c r="AU65" s="15">
        <v>3.1181234337867441</v>
      </c>
      <c r="AV65" s="17">
        <v>0</v>
      </c>
      <c r="AW65" s="15">
        <v>2.1496187450141164</v>
      </c>
      <c r="AX65" s="17">
        <v>0</v>
      </c>
      <c r="AY65" s="15">
        <v>6.5722044454720994</v>
      </c>
      <c r="AZ65" s="17">
        <v>0</v>
      </c>
      <c r="BA65" s="15">
        <v>1.9035653567210804</v>
      </c>
      <c r="BB65" s="17">
        <v>0</v>
      </c>
      <c r="BC65" s="15">
        <v>1.7209478143950243</v>
      </c>
      <c r="BD65" s="17">
        <v>0</v>
      </c>
      <c r="BE65" s="15">
        <v>0.70917551406362778</v>
      </c>
      <c r="BF65" s="17">
        <v>0</v>
      </c>
      <c r="BG65" s="15">
        <v>1.234539822669585</v>
      </c>
      <c r="BH65" s="17">
        <v>0</v>
      </c>
      <c r="BI65" s="78">
        <f t="shared" si="5"/>
        <v>144.97812786600016</v>
      </c>
      <c r="BJ65" s="78">
        <f t="shared" si="6"/>
        <v>6491.7211681438885</v>
      </c>
      <c r="BK65" s="78">
        <f t="shared" si="7"/>
        <v>5438.7686179281527</v>
      </c>
      <c r="BL65" s="79">
        <f t="shared" si="8"/>
        <v>107.53812786600017</v>
      </c>
      <c r="BM65" s="15">
        <f t="shared" si="32"/>
        <v>5336.6443328984806</v>
      </c>
      <c r="BN65" s="16">
        <f t="shared" si="9"/>
        <v>102.12428502967214</v>
      </c>
      <c r="BO65">
        <f t="shared" si="10"/>
        <v>1</v>
      </c>
      <c r="BS65">
        <v>59</v>
      </c>
      <c r="BT65" s="17">
        <v>0</v>
      </c>
      <c r="BU65" s="17">
        <v>49.01134819059051</v>
      </c>
      <c r="BV65" s="17">
        <v>27</v>
      </c>
      <c r="BW65" s="17">
        <v>31.526779675409657</v>
      </c>
      <c r="BX65" s="17">
        <v>0</v>
      </c>
      <c r="BY65" s="17">
        <v>0</v>
      </c>
      <c r="BZ65" s="17">
        <v>0</v>
      </c>
      <c r="CA65" s="17">
        <v>0</v>
      </c>
      <c r="CB65" s="17">
        <v>0</v>
      </c>
      <c r="CC65" s="17">
        <v>0</v>
      </c>
      <c r="CD65" s="17">
        <v>0</v>
      </c>
      <c r="CE65" s="17">
        <v>0</v>
      </c>
      <c r="CF65" s="17">
        <v>0</v>
      </c>
      <c r="CG65" s="17">
        <v>0</v>
      </c>
      <c r="CH65" s="17">
        <v>0</v>
      </c>
      <c r="CI65" s="17">
        <f t="shared" si="11"/>
        <v>107.53812786600017</v>
      </c>
      <c r="CJ65" s="16">
        <f t="shared" si="12"/>
        <v>102.12428502967214</v>
      </c>
      <c r="CK65" s="16">
        <f t="shared" si="13"/>
        <v>209.6624128956723</v>
      </c>
      <c r="CL65" s="16">
        <f t="shared" si="33"/>
        <v>4317.2150979529406</v>
      </c>
      <c r="CM65" s="16">
        <f t="shared" si="14"/>
        <v>4317.2150979529406</v>
      </c>
      <c r="CN65" s="16">
        <f>CN64+$CN$4</f>
        <v>6142.3783783783792</v>
      </c>
      <c r="CO65" s="15">
        <f t="shared" si="15"/>
        <v>1.5161353337952281</v>
      </c>
      <c r="CP65" s="15">
        <f t="shared" si="16"/>
        <v>52.421115553635559</v>
      </c>
      <c r="CQ65" s="15">
        <f t="shared" si="17"/>
        <v>28.581857080976086</v>
      </c>
      <c r="CR65" s="15">
        <f t="shared" si="18"/>
        <v>33.621802203684503</v>
      </c>
      <c r="CS65" s="15">
        <f t="shared" si="19"/>
        <v>2.2219780858826952</v>
      </c>
      <c r="CT65" s="15">
        <f t="shared" si="20"/>
        <v>3.105712961413118</v>
      </c>
      <c r="CU65" s="15">
        <f t="shared" si="21"/>
        <v>4.2879893809186509</v>
      </c>
      <c r="CV65" s="15">
        <f t="shared" si="22"/>
        <v>1.8133621335720409</v>
      </c>
      <c r="CW65" s="15">
        <f t="shared" si="23"/>
        <v>3.1181234337867441</v>
      </c>
      <c r="CX65" s="15">
        <f t="shared" si="24"/>
        <v>2.1496187450141164</v>
      </c>
      <c r="CY65" s="15">
        <f t="shared" si="25"/>
        <v>6.5722044454720994</v>
      </c>
      <c r="CZ65" s="15">
        <f t="shared" si="26"/>
        <v>1.9035653567210804</v>
      </c>
      <c r="DA65" s="15">
        <f t="shared" si="27"/>
        <v>1.7209478143950243</v>
      </c>
      <c r="DB65" s="15">
        <f t="shared" si="28"/>
        <v>0.70917551406362778</v>
      </c>
      <c r="DC65" s="15">
        <f t="shared" si="29"/>
        <v>1.234539822669585</v>
      </c>
    </row>
    <row r="66" spans="3:107" x14ac:dyDescent="0.2">
      <c r="C66">
        <f t="shared" si="30"/>
        <v>60</v>
      </c>
      <c r="D66" s="15">
        <f>VLOOKUP($D$4,'demand split'!$AO$2:$OO$16,C66+1,TRUE)</f>
        <v>10.673185964276833</v>
      </c>
      <c r="E66" s="17">
        <f t="shared" si="1"/>
        <v>202.70307429095953</v>
      </c>
      <c r="F66" s="17">
        <f t="shared" si="2"/>
        <v>132.43392472381959</v>
      </c>
      <c r="G66" s="16">
        <f t="shared" si="31"/>
        <v>168.5433197228873</v>
      </c>
      <c r="H66">
        <f t="shared" si="34"/>
        <v>0</v>
      </c>
      <c r="I66" s="17" cm="1">
        <f t="array" ref="I66">IF(H66=1,MAX((E66:E72)-G66,27),0)</f>
        <v>0</v>
      </c>
      <c r="J66" s="17">
        <f t="shared" si="3"/>
        <v>0</v>
      </c>
      <c r="K66" s="18">
        <f t="shared" si="36"/>
        <v>7</v>
      </c>
      <c r="L66" s="17">
        <f t="shared" si="35"/>
        <v>10.673185964276833</v>
      </c>
      <c r="O66" s="15">
        <f t="shared" si="4"/>
        <v>168.5433197228873</v>
      </c>
      <c r="P66" s="15">
        <v>110.14282846392501</v>
      </c>
      <c r="Q66" s="15">
        <v>53.747007743039163</v>
      </c>
      <c r="R66" s="15">
        <v>67.673739112150287</v>
      </c>
      <c r="S66" s="15">
        <v>58.792761471127577</v>
      </c>
      <c r="T66" s="15">
        <v>68.115552788984047</v>
      </c>
      <c r="U66" s="15">
        <v>94.045641262890513</v>
      </c>
      <c r="V66" s="15">
        <v>45.80707310736048</v>
      </c>
      <c r="W66" s="15">
        <v>66.438916343233075</v>
      </c>
      <c r="X66" s="15">
        <v>62.44624656171024</v>
      </c>
      <c r="Y66" s="15">
        <v>144.14382282188058</v>
      </c>
      <c r="Z66" s="15">
        <v>42.713370884882828</v>
      </c>
      <c r="AA66" s="15">
        <v>29.677389483518166</v>
      </c>
      <c r="AB66" s="15">
        <v>48.976609346152216</v>
      </c>
      <c r="AC66" s="15">
        <v>38.658956522877368</v>
      </c>
      <c r="AE66" s="15">
        <v>2.1057435191600393</v>
      </c>
      <c r="AF66" s="17">
        <v>27</v>
      </c>
      <c r="AG66" s="15">
        <v>4.7357880042292297</v>
      </c>
      <c r="AH66" s="17">
        <v>0</v>
      </c>
      <c r="AI66" s="15">
        <v>2.1970237235778987</v>
      </c>
      <c r="AJ66" s="17">
        <v>0</v>
      </c>
      <c r="AK66" s="15">
        <v>2.9097535114928439</v>
      </c>
      <c r="AL66" s="17">
        <v>0</v>
      </c>
      <c r="AM66" s="15">
        <v>3.0860806748370773</v>
      </c>
      <c r="AN66" s="17">
        <v>0</v>
      </c>
      <c r="AO66" s="15">
        <v>4.3134902241848865</v>
      </c>
      <c r="AP66" s="17">
        <v>0</v>
      </c>
      <c r="AQ66" s="15">
        <v>5.9555408068314604</v>
      </c>
      <c r="AR66" s="17">
        <v>0</v>
      </c>
      <c r="AS66" s="15">
        <v>2.5185585188500568</v>
      </c>
      <c r="AT66" s="17">
        <v>0</v>
      </c>
      <c r="AU66" s="15">
        <v>4.3307269913704785</v>
      </c>
      <c r="AV66" s="17">
        <v>0</v>
      </c>
      <c r="AW66" s="15">
        <v>2.9855815902973841</v>
      </c>
      <c r="AX66" s="17">
        <v>0</v>
      </c>
      <c r="AY66" s="15">
        <v>9.1280617298223614</v>
      </c>
      <c r="AZ66" s="17">
        <v>0</v>
      </c>
      <c r="BA66" s="15">
        <v>2.6438407732237228</v>
      </c>
      <c r="BB66" s="17">
        <v>0</v>
      </c>
      <c r="BC66" s="15">
        <v>2.3902052977708674</v>
      </c>
      <c r="BD66" s="17">
        <v>0</v>
      </c>
      <c r="BE66" s="15">
        <v>0.98496599175503885</v>
      </c>
      <c r="BF66" s="17">
        <v>0</v>
      </c>
      <c r="BG66" s="15">
        <v>1.714638642596646</v>
      </c>
      <c r="BH66" s="17">
        <v>0</v>
      </c>
      <c r="BI66" s="78">
        <f t="shared" si="5"/>
        <v>78.999999999999986</v>
      </c>
      <c r="BJ66" s="78">
        <f t="shared" si="6"/>
        <v>6421.6955810887275</v>
      </c>
      <c r="BK66" s="78">
        <f t="shared" si="7"/>
        <v>5321.7723454521092</v>
      </c>
      <c r="BL66" s="79">
        <f t="shared" si="8"/>
        <v>27</v>
      </c>
      <c r="BM66" s="15">
        <f t="shared" si="32"/>
        <v>5411.7686179281527</v>
      </c>
      <c r="BN66" s="16">
        <f t="shared" si="9"/>
        <v>0</v>
      </c>
      <c r="BO66">
        <f t="shared" si="10"/>
        <v>0</v>
      </c>
      <c r="BS66">
        <v>60</v>
      </c>
      <c r="BT66" s="17">
        <v>27</v>
      </c>
      <c r="BU66" s="17">
        <v>0</v>
      </c>
      <c r="BV66" s="17">
        <v>0</v>
      </c>
      <c r="BW66" s="17">
        <v>0</v>
      </c>
      <c r="BX66" s="17">
        <v>0</v>
      </c>
      <c r="BY66" s="17">
        <v>0</v>
      </c>
      <c r="BZ66" s="17">
        <v>0</v>
      </c>
      <c r="CA66" s="17">
        <v>0</v>
      </c>
      <c r="CB66" s="17">
        <v>0</v>
      </c>
      <c r="CC66" s="17">
        <v>0</v>
      </c>
      <c r="CD66" s="17">
        <v>0</v>
      </c>
      <c r="CE66" s="17">
        <v>0</v>
      </c>
      <c r="CF66" s="17">
        <v>0</v>
      </c>
      <c r="CG66" s="17">
        <v>0</v>
      </c>
      <c r="CH66" s="17">
        <v>0</v>
      </c>
      <c r="CI66" s="17">
        <f t="shared" si="11"/>
        <v>27</v>
      </c>
      <c r="CJ66" s="16">
        <f t="shared" si="12"/>
        <v>0</v>
      </c>
      <c r="CK66" s="16">
        <f t="shared" si="13"/>
        <v>27</v>
      </c>
      <c r="CL66" s="16">
        <f t="shared" si="33"/>
        <v>4317.2150979529406</v>
      </c>
      <c r="CM66" s="16">
        <f t="shared" si="14"/>
        <v>4317.2150979529406</v>
      </c>
      <c r="CN66" s="16">
        <f>CN65+$CN$4</f>
        <v>6246.4864864864876</v>
      </c>
      <c r="CO66" s="15">
        <f t="shared" si="15"/>
        <v>29.10574351916004</v>
      </c>
      <c r="CP66" s="15">
        <f t="shared" si="16"/>
        <v>4.7357880042292297</v>
      </c>
      <c r="CQ66" s="15">
        <f t="shared" si="17"/>
        <v>2.1970237235778987</v>
      </c>
      <c r="CR66" s="15">
        <f t="shared" si="18"/>
        <v>2.9097535114928439</v>
      </c>
      <c r="CS66" s="15">
        <f t="shared" si="19"/>
        <v>3.0860806748370773</v>
      </c>
      <c r="CT66" s="15">
        <f t="shared" si="20"/>
        <v>4.3134902241848865</v>
      </c>
      <c r="CU66" s="15">
        <f t="shared" si="21"/>
        <v>5.9555408068314604</v>
      </c>
      <c r="CV66" s="15">
        <f t="shared" si="22"/>
        <v>2.5185585188500568</v>
      </c>
      <c r="CW66" s="15">
        <f t="shared" si="23"/>
        <v>4.3307269913704785</v>
      </c>
      <c r="CX66" s="15">
        <f t="shared" si="24"/>
        <v>2.9855815902973841</v>
      </c>
      <c r="CY66" s="15">
        <f t="shared" si="25"/>
        <v>9.1280617298223614</v>
      </c>
      <c r="CZ66" s="15">
        <f t="shared" si="26"/>
        <v>2.6438407732237228</v>
      </c>
      <c r="DA66" s="15">
        <f t="shared" si="27"/>
        <v>2.3902052977708674</v>
      </c>
      <c r="DB66" s="15">
        <f t="shared" si="28"/>
        <v>0.98496599175503885</v>
      </c>
      <c r="DC66" s="15">
        <f t="shared" si="29"/>
        <v>1.714638642596646</v>
      </c>
    </row>
    <row r="67" spans="3:107" x14ac:dyDescent="0.2">
      <c r="C67">
        <f t="shared" si="30"/>
        <v>61</v>
      </c>
      <c r="D67" s="15">
        <f>VLOOKUP($D$4,'demand split'!$AO$2:$OO$16,C67+1,TRUE)</f>
        <v>6.4039115785660989</v>
      </c>
      <c r="E67" s="17">
        <f t="shared" si="1"/>
        <v>206.43107824697745</v>
      </c>
      <c r="F67" s="17">
        <f t="shared" si="2"/>
        <v>143.60753300288314</v>
      </c>
      <c r="G67" s="16">
        <f t="shared" si="31"/>
        <v>162.13940814432121</v>
      </c>
      <c r="H67">
        <f t="shared" si="34"/>
        <v>1</v>
      </c>
      <c r="I67" s="17" cm="1">
        <f t="array" ref="I67">IF(H67=1,MAX((E67:E73)-G67,27),0)</f>
        <v>96.76593892536917</v>
      </c>
      <c r="J67" s="17">
        <f t="shared" si="3"/>
        <v>0</v>
      </c>
      <c r="K67" s="18">
        <f t="shared" si="36"/>
        <v>1</v>
      </c>
      <c r="L67" s="17">
        <f t="shared" si="35"/>
        <v>103.16985050393527</v>
      </c>
      <c r="O67" s="15">
        <f t="shared" si="4"/>
        <v>162.13940814432121</v>
      </c>
      <c r="P67" s="15">
        <v>107.30135566138748</v>
      </c>
      <c r="Q67" s="15">
        <v>52.428793508892426</v>
      </c>
      <c r="R67" s="15">
        <v>65.927887005254576</v>
      </c>
      <c r="S67" s="15">
        <v>56.941113066225327</v>
      </c>
      <c r="T67" s="15">
        <v>65.527458654473108</v>
      </c>
      <c r="U67" s="15">
        <v>90.472316778791637</v>
      </c>
      <c r="V67" s="15">
        <v>44.295937996050448</v>
      </c>
      <c r="W67" s="15">
        <v>63.840480148410791</v>
      </c>
      <c r="X67" s="15">
        <v>60.654897607531808</v>
      </c>
      <c r="Y67" s="15">
        <v>138.66698578398717</v>
      </c>
      <c r="Z67" s="15">
        <v>41.127066420948594</v>
      </c>
      <c r="AA67" s="15">
        <v>29.086409888465141</v>
      </c>
      <c r="AB67" s="15">
        <v>47.542486167489699</v>
      </c>
      <c r="AC67" s="15">
        <v>37.630173337319377</v>
      </c>
      <c r="AE67" s="15">
        <v>1.2634461114960236</v>
      </c>
      <c r="AF67" s="17">
        <v>0</v>
      </c>
      <c r="AG67" s="15">
        <v>2.8414728025375382</v>
      </c>
      <c r="AH67" s="17">
        <v>0</v>
      </c>
      <c r="AI67" s="15">
        <v>1.3182142341467393</v>
      </c>
      <c r="AJ67" s="17">
        <v>0</v>
      </c>
      <c r="AK67" s="15">
        <v>1.7458521068957062</v>
      </c>
      <c r="AL67" s="17">
        <v>0</v>
      </c>
      <c r="AM67" s="15">
        <v>1.8516484049022461</v>
      </c>
      <c r="AN67" s="17">
        <v>0</v>
      </c>
      <c r="AO67" s="15">
        <v>2.5880941345109325</v>
      </c>
      <c r="AP67" s="17">
        <v>39.107248106206228</v>
      </c>
      <c r="AQ67" s="15">
        <v>3.573324484098876</v>
      </c>
      <c r="AR67" s="17">
        <v>53.994514844044843</v>
      </c>
      <c r="AS67" s="15">
        <v>1.511135111310034</v>
      </c>
      <c r="AT67" s="17">
        <v>0</v>
      </c>
      <c r="AU67" s="15">
        <v>2.5984361948222872</v>
      </c>
      <c r="AV67" s="17">
        <v>41.212348361995524</v>
      </c>
      <c r="AW67" s="15">
        <v>1.7913489541784304</v>
      </c>
      <c r="AX67" s="17">
        <v>0</v>
      </c>
      <c r="AY67" s="15">
        <v>5.4768370378934161</v>
      </c>
      <c r="AZ67" s="17">
        <v>82.757432205467694</v>
      </c>
      <c r="BA67" s="15">
        <v>1.5863044639342339</v>
      </c>
      <c r="BB67" s="17">
        <v>0</v>
      </c>
      <c r="BC67" s="15">
        <v>1.4341231786625204</v>
      </c>
      <c r="BD67" s="17">
        <v>0</v>
      </c>
      <c r="BE67" s="15">
        <v>0.59097959505302333</v>
      </c>
      <c r="BF67" s="17">
        <v>0</v>
      </c>
      <c r="BG67" s="15">
        <v>1.0287831855579876</v>
      </c>
      <c r="BH67" s="17">
        <v>0</v>
      </c>
      <c r="BI67" s="78">
        <f t="shared" si="5"/>
        <v>248.27154351771426</v>
      </c>
      <c r="BJ67" s="78">
        <f t="shared" si="6"/>
        <v>6675.3055450605971</v>
      </c>
      <c r="BK67" s="78">
        <f t="shared" si="7"/>
        <v>5611.7227748910482</v>
      </c>
      <c r="BL67" s="79">
        <f t="shared" si="8"/>
        <v>217.0715435177143</v>
      </c>
      <c r="BM67" s="15">
        <f t="shared" si="32"/>
        <v>5194.6970744104383</v>
      </c>
      <c r="BN67" s="16">
        <f t="shared" si="9"/>
        <v>417.02570048060988</v>
      </c>
      <c r="BO67">
        <f t="shared" si="10"/>
        <v>1</v>
      </c>
      <c r="BS67">
        <v>61</v>
      </c>
      <c r="BT67" s="17">
        <v>0</v>
      </c>
      <c r="BU67" s="17">
        <v>0</v>
      </c>
      <c r="BV67" s="17">
        <v>0</v>
      </c>
      <c r="BW67" s="17">
        <v>0</v>
      </c>
      <c r="BX67" s="17">
        <v>0</v>
      </c>
      <c r="BY67" s="17">
        <v>39.107248106206228</v>
      </c>
      <c r="BZ67" s="17">
        <v>53.994514844044843</v>
      </c>
      <c r="CA67" s="17">
        <v>0</v>
      </c>
      <c r="CB67" s="17">
        <v>41.212348361995524</v>
      </c>
      <c r="CC67" s="17">
        <v>0</v>
      </c>
      <c r="CD67" s="17">
        <v>82.757432205467694</v>
      </c>
      <c r="CE67" s="17">
        <v>0</v>
      </c>
      <c r="CF67" s="17">
        <v>0</v>
      </c>
      <c r="CG67" s="17">
        <v>0</v>
      </c>
      <c r="CH67" s="17">
        <v>0</v>
      </c>
      <c r="CI67" s="17">
        <f t="shared" si="11"/>
        <v>217.0715435177143</v>
      </c>
      <c r="CJ67" s="16">
        <f t="shared" si="12"/>
        <v>417.02570048060988</v>
      </c>
      <c r="CK67" s="16">
        <f t="shared" si="13"/>
        <v>634.09724399832419</v>
      </c>
      <c r="CL67" s="16">
        <f t="shared" si="33"/>
        <v>4734.2407984335505</v>
      </c>
      <c r="CM67" s="16">
        <f t="shared" si="14"/>
        <v>4734.2407984335505</v>
      </c>
      <c r="CN67" s="16">
        <f>CN66+$CN$4</f>
        <v>6350.5945945945959</v>
      </c>
      <c r="CO67" s="15">
        <f t="shared" si="15"/>
        <v>1.2634461114960236</v>
      </c>
      <c r="CP67" s="15">
        <f t="shared" si="16"/>
        <v>2.8414728025375382</v>
      </c>
      <c r="CQ67" s="15">
        <f t="shared" si="17"/>
        <v>1.3182142341467393</v>
      </c>
      <c r="CR67" s="15">
        <f t="shared" si="18"/>
        <v>1.7458521068957062</v>
      </c>
      <c r="CS67" s="15">
        <f t="shared" si="19"/>
        <v>1.8516484049022461</v>
      </c>
      <c r="CT67" s="15">
        <f t="shared" si="20"/>
        <v>41.69534224071716</v>
      </c>
      <c r="CU67" s="15">
        <f t="shared" si="21"/>
        <v>57.56783932814372</v>
      </c>
      <c r="CV67" s="15">
        <f t="shared" si="22"/>
        <v>1.511135111310034</v>
      </c>
      <c r="CW67" s="15">
        <f t="shared" si="23"/>
        <v>43.810784556817808</v>
      </c>
      <c r="CX67" s="15">
        <f t="shared" si="24"/>
        <v>1.7913489541784304</v>
      </c>
      <c r="CY67" s="15">
        <f t="shared" si="25"/>
        <v>88.234269243361112</v>
      </c>
      <c r="CZ67" s="15">
        <f t="shared" si="26"/>
        <v>1.5863044639342339</v>
      </c>
      <c r="DA67" s="15">
        <f t="shared" si="27"/>
        <v>1.4341231786625204</v>
      </c>
      <c r="DB67" s="15">
        <f t="shared" si="28"/>
        <v>0.59097959505302333</v>
      </c>
      <c r="DC67" s="15">
        <f t="shared" si="29"/>
        <v>1.0287831855579876</v>
      </c>
    </row>
    <row r="68" spans="3:107" x14ac:dyDescent="0.2">
      <c r="C68">
        <f t="shared" si="30"/>
        <v>62</v>
      </c>
      <c r="D68" s="15">
        <f>VLOOKUP($D$4,'demand split'!$AO$2:$OO$16,C68+1,TRUE)</f>
        <v>4.2692743857107329</v>
      </c>
      <c r="E68" s="17">
        <f t="shared" si="1"/>
        <v>220.08669646125747</v>
      </c>
      <c r="F68" s="17">
        <f t="shared" si="2"/>
        <v>146.80516809336984</v>
      </c>
      <c r="G68" s="16">
        <f t="shared" si="31"/>
        <v>254.63607268397965</v>
      </c>
      <c r="H68">
        <f t="shared" si="34"/>
        <v>0</v>
      </c>
      <c r="I68" s="17" cm="1">
        <f t="array" ref="I68">IF(H68=1,MAX((E68:E74)-G68,27),0)</f>
        <v>0</v>
      </c>
      <c r="J68" s="17">
        <f t="shared" si="3"/>
        <v>0</v>
      </c>
      <c r="K68" s="18">
        <f t="shared" si="36"/>
        <v>2</v>
      </c>
      <c r="L68" s="17">
        <f t="shared" si="35"/>
        <v>4.2692743857107329</v>
      </c>
      <c r="O68" s="15">
        <f t="shared" si="4"/>
        <v>254.63607268397965</v>
      </c>
      <c r="P68" s="15">
        <v>105.40704045969578</v>
      </c>
      <c r="Q68" s="15">
        <v>51.549984019461263</v>
      </c>
      <c r="R68" s="15">
        <v>64.763985600657435</v>
      </c>
      <c r="S68" s="15">
        <v>55.706680796290499</v>
      </c>
      <c r="T68" s="15">
        <v>102.90931067100539</v>
      </c>
      <c r="U68" s="15">
        <v>142.08461530010391</v>
      </c>
      <c r="V68" s="15">
        <v>43.288514588510424</v>
      </c>
      <c r="W68" s="15">
        <v>103.32053771385813</v>
      </c>
      <c r="X68" s="15">
        <v>59.460664971412854</v>
      </c>
      <c r="Y68" s="15">
        <v>217.77319329752592</v>
      </c>
      <c r="Z68" s="15">
        <v>40.069530111659105</v>
      </c>
      <c r="AA68" s="15">
        <v>28.692423491763126</v>
      </c>
      <c r="AB68" s="15">
        <v>46.586404048381354</v>
      </c>
      <c r="AC68" s="15">
        <v>36.944317880280721</v>
      </c>
      <c r="AE68" s="15">
        <v>0.84229740766401573</v>
      </c>
      <c r="AF68" s="17">
        <v>0</v>
      </c>
      <c r="AG68" s="15">
        <v>1.894315201691692</v>
      </c>
      <c r="AH68" s="17">
        <v>0</v>
      </c>
      <c r="AI68" s="15">
        <v>0.87880948943115966</v>
      </c>
      <c r="AJ68" s="17">
        <v>0</v>
      </c>
      <c r="AK68" s="15">
        <v>1.1639014045971374</v>
      </c>
      <c r="AL68" s="17">
        <v>0</v>
      </c>
      <c r="AM68" s="15">
        <v>1.2344322699348307</v>
      </c>
      <c r="AN68" s="17">
        <v>0</v>
      </c>
      <c r="AO68" s="15">
        <v>1.7253960896739549</v>
      </c>
      <c r="AP68" s="17">
        <v>0</v>
      </c>
      <c r="AQ68" s="15">
        <v>2.3822163227325843</v>
      </c>
      <c r="AR68" s="17">
        <v>0</v>
      </c>
      <c r="AS68" s="15">
        <v>1.0074234075400226</v>
      </c>
      <c r="AT68" s="17">
        <v>0</v>
      </c>
      <c r="AU68" s="15">
        <v>1.7322907965481913</v>
      </c>
      <c r="AV68" s="17">
        <v>0</v>
      </c>
      <c r="AW68" s="15">
        <v>1.1942326361189537</v>
      </c>
      <c r="AX68" s="17">
        <v>0</v>
      </c>
      <c r="AY68" s="15">
        <v>3.6512246919289439</v>
      </c>
      <c r="AZ68" s="17">
        <v>0</v>
      </c>
      <c r="BA68" s="15">
        <v>1.0575363092894892</v>
      </c>
      <c r="BB68" s="17">
        <v>27</v>
      </c>
      <c r="BC68" s="15">
        <v>0.95608211910834695</v>
      </c>
      <c r="BD68" s="17">
        <v>0</v>
      </c>
      <c r="BE68" s="15">
        <v>0.39398639670201546</v>
      </c>
      <c r="BF68" s="17">
        <v>0</v>
      </c>
      <c r="BG68" s="15">
        <v>0.68585545703865836</v>
      </c>
      <c r="BH68" s="17">
        <v>0</v>
      </c>
      <c r="BI68" s="78">
        <f t="shared" si="5"/>
        <v>47.8</v>
      </c>
      <c r="BJ68" s="78">
        <f t="shared" si="6"/>
        <v>6485.6061844440246</v>
      </c>
      <c r="BK68" s="78">
        <f t="shared" si="7"/>
        <v>5132.4129088094396</v>
      </c>
      <c r="BL68" s="79">
        <f t="shared" si="8"/>
        <v>27</v>
      </c>
      <c r="BM68" s="15">
        <f t="shared" si="32"/>
        <v>5584.7227748910482</v>
      </c>
      <c r="BN68" s="16">
        <f t="shared" si="9"/>
        <v>0</v>
      </c>
      <c r="BO68">
        <f t="shared" si="10"/>
        <v>0</v>
      </c>
      <c r="BS68">
        <v>62</v>
      </c>
      <c r="BT68" s="17">
        <v>0</v>
      </c>
      <c r="BU68" s="17">
        <v>0</v>
      </c>
      <c r="BV68" s="17">
        <v>0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17">
        <v>0</v>
      </c>
      <c r="CC68" s="17">
        <v>0</v>
      </c>
      <c r="CD68" s="17">
        <v>0</v>
      </c>
      <c r="CE68" s="17">
        <v>27</v>
      </c>
      <c r="CF68" s="17">
        <v>0</v>
      </c>
      <c r="CG68" s="17">
        <v>0</v>
      </c>
      <c r="CH68" s="17">
        <v>0</v>
      </c>
      <c r="CI68" s="17">
        <f t="shared" si="11"/>
        <v>27</v>
      </c>
      <c r="CJ68" s="16">
        <f t="shared" si="12"/>
        <v>0</v>
      </c>
      <c r="CK68" s="16">
        <f t="shared" si="13"/>
        <v>27</v>
      </c>
      <c r="CL68" s="16">
        <f t="shared" si="33"/>
        <v>4734.2407984335505</v>
      </c>
      <c r="CM68" s="16">
        <f t="shared" si="14"/>
        <v>4734.2407984335505</v>
      </c>
      <c r="CN68" s="16">
        <f>CN67+$CN$4</f>
        <v>6454.7027027027043</v>
      </c>
      <c r="CO68" s="15">
        <f t="shared" si="15"/>
        <v>0.84229740766401573</v>
      </c>
      <c r="CP68" s="15">
        <f t="shared" si="16"/>
        <v>1.894315201691692</v>
      </c>
      <c r="CQ68" s="15">
        <f t="shared" si="17"/>
        <v>0.87880948943115966</v>
      </c>
      <c r="CR68" s="15">
        <f t="shared" si="18"/>
        <v>1.1639014045971374</v>
      </c>
      <c r="CS68" s="15">
        <f t="shared" si="19"/>
        <v>1.2344322699348307</v>
      </c>
      <c r="CT68" s="15">
        <f t="shared" si="20"/>
        <v>1.7253960896739549</v>
      </c>
      <c r="CU68" s="15">
        <f t="shared" si="21"/>
        <v>2.3822163227325843</v>
      </c>
      <c r="CV68" s="15">
        <f t="shared" si="22"/>
        <v>1.0074234075400226</v>
      </c>
      <c r="CW68" s="15">
        <f t="shared" si="23"/>
        <v>1.7322907965481913</v>
      </c>
      <c r="CX68" s="15">
        <f t="shared" si="24"/>
        <v>1.1942326361189537</v>
      </c>
      <c r="CY68" s="15">
        <f t="shared" si="25"/>
        <v>3.6512246919289439</v>
      </c>
      <c r="CZ68" s="15">
        <f t="shared" si="26"/>
        <v>28.057536309289489</v>
      </c>
      <c r="DA68" s="15">
        <f t="shared" si="27"/>
        <v>0.95608211910834695</v>
      </c>
      <c r="DB68" s="15">
        <f t="shared" si="28"/>
        <v>0.39398639670201546</v>
      </c>
      <c r="DC68" s="15">
        <f t="shared" si="29"/>
        <v>0.68585545703865836</v>
      </c>
    </row>
    <row r="69" spans="3:107" x14ac:dyDescent="0.2">
      <c r="C69">
        <f t="shared" si="30"/>
        <v>63</v>
      </c>
      <c r="D69" s="15">
        <f>VLOOKUP($D$4,'demand split'!$AO$2:$OO$16,C69+1,TRUE)</f>
        <v>2.9884920699975135</v>
      </c>
      <c r="E69" s="17">
        <f t="shared" si="1"/>
        <v>248.00151280003033</v>
      </c>
      <c r="F69" s="17">
        <f t="shared" si="2"/>
        <v>147.83831229145972</v>
      </c>
      <c r="G69" s="16">
        <f t="shared" si="31"/>
        <v>251.64758061398214</v>
      </c>
      <c r="H69">
        <f t="shared" si="34"/>
        <v>0</v>
      </c>
      <c r="I69" s="17" cm="1">
        <f t="array" ref="I69">IF(H69=1,MAX((E69:E75)-G69,27),0)</f>
        <v>0</v>
      </c>
      <c r="J69" s="17">
        <f t="shared" si="3"/>
        <v>0</v>
      </c>
      <c r="K69" s="18">
        <f t="shared" si="36"/>
        <v>3</v>
      </c>
      <c r="L69" s="17">
        <f t="shared" si="35"/>
        <v>2.9884920699975135</v>
      </c>
      <c r="O69" s="15">
        <f t="shared" si="4"/>
        <v>251.64758061398214</v>
      </c>
      <c r="P69" s="15">
        <v>104.08101981851159</v>
      </c>
      <c r="Q69" s="15">
        <v>50.934817376859449</v>
      </c>
      <c r="R69" s="15">
        <v>63.949254617439436</v>
      </c>
      <c r="S69" s="15">
        <v>54.842578207336118</v>
      </c>
      <c r="T69" s="15">
        <v>101.70153340823362</v>
      </c>
      <c r="U69" s="15">
        <v>140.41706387419109</v>
      </c>
      <c r="V69" s="15">
        <v>42.583318203232409</v>
      </c>
      <c r="W69" s="15">
        <v>102.1079341562744</v>
      </c>
      <c r="X69" s="15">
        <v>58.624702126129584</v>
      </c>
      <c r="Y69" s="15">
        <v>215.21733601317567</v>
      </c>
      <c r="Z69" s="15">
        <v>66.329254695156465</v>
      </c>
      <c r="AA69" s="15">
        <v>28.416633014071714</v>
      </c>
      <c r="AB69" s="15">
        <v>45.91714656500551</v>
      </c>
      <c r="AC69" s="15">
        <v>36.464219060353663</v>
      </c>
      <c r="AE69" s="15">
        <v>0.58960818536481108</v>
      </c>
      <c r="AF69" s="17">
        <v>0</v>
      </c>
      <c r="AG69" s="15">
        <v>1.3260206411841846</v>
      </c>
      <c r="AH69" s="17">
        <v>0</v>
      </c>
      <c r="AI69" s="15">
        <v>0.61516664260181175</v>
      </c>
      <c r="AJ69" s="17">
        <v>0</v>
      </c>
      <c r="AK69" s="15">
        <v>0.81473098321799631</v>
      </c>
      <c r="AL69" s="17">
        <v>0</v>
      </c>
      <c r="AM69" s="15">
        <v>0.86410258895438163</v>
      </c>
      <c r="AN69" s="17">
        <v>0</v>
      </c>
      <c r="AO69" s="15">
        <v>1.2077772627717684</v>
      </c>
      <c r="AP69" s="17">
        <v>0</v>
      </c>
      <c r="AQ69" s="15">
        <v>1.667551425912809</v>
      </c>
      <c r="AR69" s="17">
        <v>0</v>
      </c>
      <c r="AS69" s="15">
        <v>0.70519638527801598</v>
      </c>
      <c r="AT69" s="17">
        <v>27</v>
      </c>
      <c r="AU69" s="15">
        <v>1.2126035575837342</v>
      </c>
      <c r="AV69" s="17">
        <v>0</v>
      </c>
      <c r="AW69" s="15">
        <v>0.83596284528326759</v>
      </c>
      <c r="AX69" s="17">
        <v>0</v>
      </c>
      <c r="AY69" s="15">
        <v>2.5558572843502612</v>
      </c>
      <c r="AZ69" s="17">
        <v>0</v>
      </c>
      <c r="BA69" s="15">
        <v>0.7402754165026425</v>
      </c>
      <c r="BB69" s="17">
        <v>0</v>
      </c>
      <c r="BC69" s="15">
        <v>0.66925748337584301</v>
      </c>
      <c r="BD69" s="17">
        <v>0</v>
      </c>
      <c r="BE69" s="15">
        <v>0.27579047769141091</v>
      </c>
      <c r="BF69" s="17">
        <v>0</v>
      </c>
      <c r="BG69" s="15">
        <v>0.48009881992706094</v>
      </c>
      <c r="BH69" s="17">
        <v>0</v>
      </c>
      <c r="BI69" s="78">
        <f t="shared" si="5"/>
        <v>41.559999999999995</v>
      </c>
      <c r="BJ69" s="78">
        <f t="shared" si="6"/>
        <v>6505.8376937239009</v>
      </c>
      <c r="BK69" s="78">
        <f t="shared" si="7"/>
        <v>5142.603301973948</v>
      </c>
      <c r="BL69" s="79">
        <f t="shared" si="8"/>
        <v>27</v>
      </c>
      <c r="BM69" s="15">
        <f t="shared" si="32"/>
        <v>5557.7227748910482</v>
      </c>
      <c r="BN69" s="16">
        <f t="shared" si="9"/>
        <v>0</v>
      </c>
      <c r="BO69">
        <f t="shared" si="10"/>
        <v>0</v>
      </c>
      <c r="BS69">
        <v>63</v>
      </c>
      <c r="BT69" s="17">
        <v>0</v>
      </c>
      <c r="BU69" s="17">
        <v>0</v>
      </c>
      <c r="BV69" s="17">
        <v>0</v>
      </c>
      <c r="BW69" s="17">
        <v>0</v>
      </c>
      <c r="BX69" s="17">
        <v>0</v>
      </c>
      <c r="BY69" s="17">
        <v>0</v>
      </c>
      <c r="BZ69" s="17">
        <v>0</v>
      </c>
      <c r="CA69" s="17">
        <v>27</v>
      </c>
      <c r="CB69" s="17">
        <v>0</v>
      </c>
      <c r="CC69" s="17">
        <v>0</v>
      </c>
      <c r="CD69" s="17">
        <v>0</v>
      </c>
      <c r="CE69" s="17">
        <v>0</v>
      </c>
      <c r="CF69" s="17">
        <v>0</v>
      </c>
      <c r="CG69" s="17">
        <v>0</v>
      </c>
      <c r="CH69" s="17">
        <v>0</v>
      </c>
      <c r="CI69" s="17">
        <f t="shared" si="11"/>
        <v>27</v>
      </c>
      <c r="CJ69" s="16">
        <f t="shared" si="12"/>
        <v>0</v>
      </c>
      <c r="CK69" s="16">
        <f t="shared" si="13"/>
        <v>27</v>
      </c>
      <c r="CL69" s="16">
        <f t="shared" si="33"/>
        <v>4734.2407984335505</v>
      </c>
      <c r="CM69" s="16">
        <f t="shared" si="14"/>
        <v>4734.2407984335505</v>
      </c>
      <c r="CN69" s="16">
        <f>CN68+$CN$4</f>
        <v>6558.8108108108127</v>
      </c>
      <c r="CO69" s="15">
        <f t="shared" si="15"/>
        <v>0.58960818536481108</v>
      </c>
      <c r="CP69" s="15">
        <f t="shared" si="16"/>
        <v>1.3260206411841846</v>
      </c>
      <c r="CQ69" s="15">
        <f t="shared" si="17"/>
        <v>0.61516664260181175</v>
      </c>
      <c r="CR69" s="15">
        <f t="shared" si="18"/>
        <v>0.81473098321799631</v>
      </c>
      <c r="CS69" s="15">
        <f t="shared" si="19"/>
        <v>0.86410258895438163</v>
      </c>
      <c r="CT69" s="15">
        <f t="shared" si="20"/>
        <v>1.2077772627717684</v>
      </c>
      <c r="CU69" s="15">
        <f t="shared" si="21"/>
        <v>1.667551425912809</v>
      </c>
      <c r="CV69" s="15">
        <f t="shared" si="22"/>
        <v>27.705196385278015</v>
      </c>
      <c r="CW69" s="15">
        <f t="shared" si="23"/>
        <v>1.2126035575837342</v>
      </c>
      <c r="CX69" s="15">
        <f t="shared" si="24"/>
        <v>0.83596284528326759</v>
      </c>
      <c r="CY69" s="15">
        <f t="shared" si="25"/>
        <v>2.5558572843502612</v>
      </c>
      <c r="CZ69" s="15">
        <f t="shared" si="26"/>
        <v>0.7402754165026425</v>
      </c>
      <c r="DA69" s="15">
        <f t="shared" si="27"/>
        <v>0.66925748337584301</v>
      </c>
      <c r="DB69" s="15">
        <f t="shared" si="28"/>
        <v>0.27579047769141091</v>
      </c>
      <c r="DC69" s="15">
        <f t="shared" si="29"/>
        <v>0.48009881992706094</v>
      </c>
    </row>
    <row r="70" spans="3:107" x14ac:dyDescent="0.2">
      <c r="C70">
        <f t="shared" si="30"/>
        <v>64</v>
      </c>
      <c r="D70" s="15">
        <f>VLOOKUP($D$4,'demand split'!$AO$2:$OO$16,C70+1,TRUE)</f>
        <v>5.3365929821384173</v>
      </c>
      <c r="E70" s="17">
        <f t="shared" si="1"/>
        <v>256.65964662819982</v>
      </c>
      <c r="F70" s="17">
        <f t="shared" si="2"/>
        <v>148.04887917825994</v>
      </c>
      <c r="G70" s="16">
        <f t="shared" si="31"/>
        <v>246.31098763184372</v>
      </c>
      <c r="H70">
        <f t="shared" si="34"/>
        <v>0</v>
      </c>
      <c r="I70" s="17" cm="1">
        <f t="array" ref="I70">IF(H70=1,MAX((E70:E76)-G70,27),0)</f>
        <v>0</v>
      </c>
      <c r="J70" s="17">
        <f t="shared" si="3"/>
        <v>0</v>
      </c>
      <c r="K70" s="18">
        <f t="shared" si="36"/>
        <v>4</v>
      </c>
      <c r="L70" s="17">
        <f t="shared" si="35"/>
        <v>5.3365929821384173</v>
      </c>
      <c r="O70" s="15">
        <f t="shared" si="4"/>
        <v>246.31098763184372</v>
      </c>
      <c r="P70" s="15">
        <v>101.71312581639698</v>
      </c>
      <c r="Q70" s="15">
        <v>49.836305515070499</v>
      </c>
      <c r="R70" s="15">
        <v>62.494377861693017</v>
      </c>
      <c r="S70" s="15">
        <v>53.299537869917579</v>
      </c>
      <c r="T70" s="15">
        <v>99.544788296141178</v>
      </c>
      <c r="U70" s="15">
        <v>137.43929347077537</v>
      </c>
      <c r="V70" s="15">
        <v>68.324038943807381</v>
      </c>
      <c r="W70" s="15">
        <v>99.942570660589155</v>
      </c>
      <c r="X70" s="15">
        <v>57.131911330980891</v>
      </c>
      <c r="Y70" s="15">
        <v>210.65330514826448</v>
      </c>
      <c r="Z70" s="15">
        <v>65.0073343085446</v>
      </c>
      <c r="AA70" s="15">
        <v>27.924150018194194</v>
      </c>
      <c r="AB70" s="15">
        <v>44.722043916120079</v>
      </c>
      <c r="AC70" s="15">
        <v>35.606899739055343</v>
      </c>
      <c r="AE70" s="15">
        <v>1.0528717595800197</v>
      </c>
      <c r="AF70" s="17">
        <v>0</v>
      </c>
      <c r="AG70" s="15">
        <v>2.3678940021146158</v>
      </c>
      <c r="AH70" s="17">
        <v>0</v>
      </c>
      <c r="AI70" s="15">
        <v>1.0985118617889498</v>
      </c>
      <c r="AJ70" s="17">
        <v>0</v>
      </c>
      <c r="AK70" s="15">
        <v>1.4548767557464222</v>
      </c>
      <c r="AL70" s="17">
        <v>0</v>
      </c>
      <c r="AM70" s="15">
        <v>1.5430403374185389</v>
      </c>
      <c r="AN70" s="17">
        <v>30.011897528384587</v>
      </c>
      <c r="AO70" s="15">
        <v>2.1567451120924441</v>
      </c>
      <c r="AP70" s="17">
        <v>0</v>
      </c>
      <c r="AQ70" s="15">
        <v>2.9777704034157306</v>
      </c>
      <c r="AR70" s="17">
        <v>0</v>
      </c>
      <c r="AS70" s="15">
        <v>1.2592792594250286</v>
      </c>
      <c r="AT70" s="17">
        <v>0</v>
      </c>
      <c r="AU70" s="15">
        <v>2.1653634956852397</v>
      </c>
      <c r="AV70" s="17">
        <v>0</v>
      </c>
      <c r="AW70" s="15">
        <v>1.4927907951486923</v>
      </c>
      <c r="AX70" s="17">
        <v>0</v>
      </c>
      <c r="AY70" s="15">
        <v>4.5640308649111807</v>
      </c>
      <c r="AZ70" s="17">
        <v>0</v>
      </c>
      <c r="BA70" s="15">
        <v>1.3219203866118616</v>
      </c>
      <c r="BB70" s="17">
        <v>0</v>
      </c>
      <c r="BC70" s="15">
        <v>1.1951026488854337</v>
      </c>
      <c r="BD70" s="17">
        <v>0</v>
      </c>
      <c r="BE70" s="15">
        <v>0.49248299587751948</v>
      </c>
      <c r="BF70" s="17">
        <v>0</v>
      </c>
      <c r="BG70" s="15">
        <v>0.85731932129832322</v>
      </c>
      <c r="BH70" s="17">
        <v>0</v>
      </c>
      <c r="BI70" s="78">
        <f t="shared" si="5"/>
        <v>56.011897528384587</v>
      </c>
      <c r="BJ70" s="78">
        <f t="shared" si="6"/>
        <v>6493.8814224566013</v>
      </c>
      <c r="BK70" s="78">
        <f t="shared" si="7"/>
        <v>5133.930751929207</v>
      </c>
      <c r="BL70" s="79">
        <f t="shared" si="8"/>
        <v>30.011897528384587</v>
      </c>
      <c r="BM70" s="15">
        <f t="shared" si="32"/>
        <v>5527.7108773626633</v>
      </c>
      <c r="BN70" s="16">
        <f t="shared" si="9"/>
        <v>0</v>
      </c>
      <c r="BO70">
        <f t="shared" si="10"/>
        <v>0</v>
      </c>
      <c r="BS70">
        <v>64</v>
      </c>
      <c r="BT70" s="17">
        <v>0</v>
      </c>
      <c r="BU70" s="17">
        <v>0</v>
      </c>
      <c r="BV70" s="17">
        <v>0</v>
      </c>
      <c r="BW70" s="17">
        <v>0</v>
      </c>
      <c r="BX70" s="17">
        <v>30.011897528384587</v>
      </c>
      <c r="BY70" s="17">
        <v>0</v>
      </c>
      <c r="BZ70" s="17">
        <v>0</v>
      </c>
      <c r="CA70" s="17">
        <v>0</v>
      </c>
      <c r="CB70" s="17">
        <v>0</v>
      </c>
      <c r="CC70" s="17">
        <v>0</v>
      </c>
      <c r="CD70" s="17">
        <v>0</v>
      </c>
      <c r="CE70" s="17">
        <v>0</v>
      </c>
      <c r="CF70" s="17">
        <v>0</v>
      </c>
      <c r="CG70" s="17">
        <v>0</v>
      </c>
      <c r="CH70" s="17">
        <v>0</v>
      </c>
      <c r="CI70" s="17">
        <f t="shared" si="11"/>
        <v>30.011897528384587</v>
      </c>
      <c r="CJ70" s="16">
        <f t="shared" si="12"/>
        <v>0</v>
      </c>
      <c r="CK70" s="16">
        <f t="shared" si="13"/>
        <v>30.011897528384587</v>
      </c>
      <c r="CL70" s="16">
        <f t="shared" si="33"/>
        <v>4734.2407984335505</v>
      </c>
      <c r="CM70" s="16">
        <f t="shared" si="14"/>
        <v>4734.2407984335505</v>
      </c>
      <c r="CN70" s="16">
        <f>CN69+$CN$4</f>
        <v>6662.918918918921</v>
      </c>
      <c r="CO70" s="15">
        <f t="shared" si="15"/>
        <v>1.0528717595800197</v>
      </c>
      <c r="CP70" s="15">
        <f t="shared" si="16"/>
        <v>2.3678940021146158</v>
      </c>
      <c r="CQ70" s="15">
        <f t="shared" si="17"/>
        <v>1.0985118617889498</v>
      </c>
      <c r="CR70" s="15">
        <f t="shared" si="18"/>
        <v>1.4548767557464222</v>
      </c>
      <c r="CS70" s="15">
        <f t="shared" si="19"/>
        <v>31.554937865803126</v>
      </c>
      <c r="CT70" s="15">
        <f t="shared" si="20"/>
        <v>2.1567451120924441</v>
      </c>
      <c r="CU70" s="15">
        <f t="shared" si="21"/>
        <v>2.9777704034157306</v>
      </c>
      <c r="CV70" s="15">
        <f t="shared" si="22"/>
        <v>1.2592792594250286</v>
      </c>
      <c r="CW70" s="15">
        <f t="shared" si="23"/>
        <v>2.1653634956852397</v>
      </c>
      <c r="CX70" s="15">
        <f t="shared" si="24"/>
        <v>1.4927907951486923</v>
      </c>
      <c r="CY70" s="15">
        <f t="shared" si="25"/>
        <v>4.5640308649111807</v>
      </c>
      <c r="CZ70" s="15">
        <f t="shared" si="26"/>
        <v>1.3219203866118616</v>
      </c>
      <c r="DA70" s="15">
        <f t="shared" si="27"/>
        <v>1.1951026488854337</v>
      </c>
      <c r="DB70" s="15">
        <f t="shared" si="28"/>
        <v>0.49248299587751948</v>
      </c>
      <c r="DC70" s="15">
        <f t="shared" si="29"/>
        <v>0.85731932129832322</v>
      </c>
    </row>
    <row r="71" spans="3:107" x14ac:dyDescent="0.2">
      <c r="C71">
        <f t="shared" si="30"/>
        <v>65</v>
      </c>
      <c r="D71" s="15">
        <f>VLOOKUP($D$4,'demand split'!$AO$2:$OO$16,C71+1,TRUE)</f>
        <v>8.0048894732076228</v>
      </c>
      <c r="E71" s="17">
        <f t="shared" si="1"/>
        <v>258.90534706969038</v>
      </c>
      <c r="F71" s="17">
        <f t="shared" si="2"/>
        <v>150.28073171397955</v>
      </c>
      <c r="G71" s="16">
        <f t="shared" si="31"/>
        <v>238.3060981586361</v>
      </c>
      <c r="H71">
        <f t="shared" si="34"/>
        <v>0</v>
      </c>
      <c r="I71" s="17" cm="1">
        <f t="array" ref="I71">IF(H71=1,MAX((E71:E77)-G71,27),0)</f>
        <v>0</v>
      </c>
      <c r="J71" s="17">
        <f t="shared" si="3"/>
        <v>0</v>
      </c>
      <c r="K71" s="18">
        <f t="shared" si="36"/>
        <v>5</v>
      </c>
      <c r="L71" s="17">
        <f t="shared" si="35"/>
        <v>8.0048894732076228</v>
      </c>
      <c r="O71" s="15">
        <f t="shared" si="4"/>
        <v>238.3060981586361</v>
      </c>
      <c r="P71" s="15">
        <v>98.161284813225052</v>
      </c>
      <c r="Q71" s="15">
        <v>48.188537722387075</v>
      </c>
      <c r="R71" s="15">
        <v>60.312062728073386</v>
      </c>
      <c r="S71" s="15">
        <v>80.996874892174361</v>
      </c>
      <c r="T71" s="15">
        <v>96.309670628002507</v>
      </c>
      <c r="U71" s="15">
        <v>132.97263786565176</v>
      </c>
      <c r="V71" s="15">
        <v>66.435120054669838</v>
      </c>
      <c r="W71" s="15">
        <v>96.6945254170613</v>
      </c>
      <c r="X71" s="15">
        <v>54.892725138257852</v>
      </c>
      <c r="Y71" s="15">
        <v>203.80725885089771</v>
      </c>
      <c r="Z71" s="15">
        <v>63.02445372862681</v>
      </c>
      <c r="AA71" s="15">
        <v>27.185425524377916</v>
      </c>
      <c r="AB71" s="15">
        <v>42.929389942791929</v>
      </c>
      <c r="AC71" s="15">
        <v>34.320920757107857</v>
      </c>
      <c r="AE71" s="15">
        <v>1.5793076393700294</v>
      </c>
      <c r="AF71" s="17">
        <v>0</v>
      </c>
      <c r="AG71" s="15">
        <v>3.5518410031719228</v>
      </c>
      <c r="AH71" s="17">
        <v>0</v>
      </c>
      <c r="AI71" s="15">
        <v>1.6477677926834242</v>
      </c>
      <c r="AJ71" s="17">
        <v>0</v>
      </c>
      <c r="AK71" s="15">
        <v>2.1823151336196327</v>
      </c>
      <c r="AL71" s="17">
        <v>0</v>
      </c>
      <c r="AM71" s="15">
        <v>2.3145605061278074</v>
      </c>
      <c r="AN71" s="17">
        <v>0</v>
      </c>
      <c r="AO71" s="15">
        <v>3.2351176681386651</v>
      </c>
      <c r="AP71" s="17">
        <v>0</v>
      </c>
      <c r="AQ71" s="15">
        <v>4.4666556051235951</v>
      </c>
      <c r="AR71" s="17">
        <v>0</v>
      </c>
      <c r="AS71" s="15">
        <v>1.8889188891375424</v>
      </c>
      <c r="AT71" s="17">
        <v>0</v>
      </c>
      <c r="AU71" s="15">
        <v>3.2480452435278586</v>
      </c>
      <c r="AV71" s="17">
        <v>0</v>
      </c>
      <c r="AW71" s="15">
        <v>2.2391861927230381</v>
      </c>
      <c r="AX71" s="17">
        <v>0</v>
      </c>
      <c r="AY71" s="15">
        <v>6.8460462973667697</v>
      </c>
      <c r="AZ71" s="17">
        <v>0</v>
      </c>
      <c r="BA71" s="15">
        <v>1.9828805799177922</v>
      </c>
      <c r="BB71" s="17">
        <v>0</v>
      </c>
      <c r="BC71" s="15">
        <v>1.7926539733281504</v>
      </c>
      <c r="BD71" s="17">
        <v>0</v>
      </c>
      <c r="BE71" s="15">
        <v>0.73872449381627903</v>
      </c>
      <c r="BF71" s="17">
        <v>0</v>
      </c>
      <c r="BG71" s="15">
        <v>1.2859789819474847</v>
      </c>
      <c r="BH71" s="17">
        <v>0</v>
      </c>
      <c r="BI71" s="78">
        <f t="shared" si="5"/>
        <v>38.999999999999993</v>
      </c>
      <c r="BJ71" s="78">
        <f t="shared" si="6"/>
        <v>6474.9201260373065</v>
      </c>
      <c r="BK71" s="78">
        <f t="shared" si="7"/>
        <v>5130.3831398153652</v>
      </c>
      <c r="BL71" s="79">
        <f t="shared" si="8"/>
        <v>0</v>
      </c>
      <c r="BM71" s="15">
        <f t="shared" si="32"/>
        <v>5527.7108773626633</v>
      </c>
      <c r="BN71" s="16">
        <f t="shared" si="9"/>
        <v>0</v>
      </c>
      <c r="BO71">
        <f t="shared" si="10"/>
        <v>0</v>
      </c>
      <c r="BS71">
        <v>65</v>
      </c>
      <c r="BT71" s="17">
        <v>0</v>
      </c>
      <c r="BU71" s="17">
        <v>0</v>
      </c>
      <c r="BV71" s="17">
        <v>0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17">
        <v>0</v>
      </c>
      <c r="CC71" s="17">
        <v>0</v>
      </c>
      <c r="CD71" s="17">
        <v>0</v>
      </c>
      <c r="CE71" s="17">
        <v>0</v>
      </c>
      <c r="CF71" s="17">
        <v>0</v>
      </c>
      <c r="CG71" s="17">
        <v>0</v>
      </c>
      <c r="CH71" s="17">
        <v>0</v>
      </c>
      <c r="CI71" s="17">
        <f t="shared" si="11"/>
        <v>0</v>
      </c>
      <c r="CJ71" s="16">
        <f t="shared" si="12"/>
        <v>0</v>
      </c>
      <c r="CK71" s="16">
        <f t="shared" si="13"/>
        <v>0</v>
      </c>
      <c r="CL71" s="16">
        <f t="shared" si="33"/>
        <v>4734.2407984335505</v>
      </c>
      <c r="CM71" s="16">
        <f t="shared" si="14"/>
        <v>4734.2407984335505</v>
      </c>
      <c r="CN71" s="16">
        <f>CN70+$CN$4</f>
        <v>6767.0270270270294</v>
      </c>
      <c r="CO71" s="15">
        <f t="shared" si="15"/>
        <v>1.5793076393700294</v>
      </c>
      <c r="CP71" s="15">
        <f t="shared" si="16"/>
        <v>3.5518410031719228</v>
      </c>
      <c r="CQ71" s="15">
        <f t="shared" si="17"/>
        <v>1.6477677926834242</v>
      </c>
      <c r="CR71" s="15">
        <f t="shared" si="18"/>
        <v>2.1823151336196327</v>
      </c>
      <c r="CS71" s="15">
        <f t="shared" si="19"/>
        <v>2.3145605061278074</v>
      </c>
      <c r="CT71" s="15">
        <f t="shared" si="20"/>
        <v>3.2351176681386651</v>
      </c>
      <c r="CU71" s="15">
        <f t="shared" si="21"/>
        <v>4.4666556051235951</v>
      </c>
      <c r="CV71" s="15">
        <f t="shared" si="22"/>
        <v>1.8889188891375424</v>
      </c>
      <c r="CW71" s="15">
        <f t="shared" si="23"/>
        <v>3.2480452435278586</v>
      </c>
      <c r="CX71" s="15">
        <f t="shared" si="24"/>
        <v>2.2391861927230381</v>
      </c>
      <c r="CY71" s="15">
        <f t="shared" si="25"/>
        <v>6.8460462973667697</v>
      </c>
      <c r="CZ71" s="15">
        <f t="shared" si="26"/>
        <v>1.9828805799177922</v>
      </c>
      <c r="DA71" s="15">
        <f t="shared" si="27"/>
        <v>1.7926539733281504</v>
      </c>
      <c r="DB71" s="15">
        <f t="shared" si="28"/>
        <v>0.73872449381627903</v>
      </c>
      <c r="DC71" s="15">
        <f t="shared" si="29"/>
        <v>1.2859789819474847</v>
      </c>
    </row>
    <row r="72" spans="3:107" x14ac:dyDescent="0.2">
      <c r="C72">
        <f t="shared" si="30"/>
        <v>66</v>
      </c>
      <c r="D72" s="15">
        <f>VLOOKUP($D$4,'demand split'!$AO$2:$OO$16,C72+1,TRUE)</f>
        <v>9.6058673678491484</v>
      </c>
      <c r="E72" s="17">
        <f t="shared" ref="E72:E135" si="37">IF(C72&lt;=343,AVERAGE($D72:$D90)*21+STDEV($D72:$D90)*SQRT(21)*2.33,"")</f>
        <v>257.481107270763</v>
      </c>
      <c r="F72" s="17">
        <f t="shared" ref="F72:F135" si="38">IF(C72&lt;=350,AVERAGE($D72:$D85)*$F$2+$F$3*STDEV($D72:$D85)*SQRT(14),"")</f>
        <v>156.57903543807194</v>
      </c>
      <c r="G72" s="16">
        <f t="shared" si="31"/>
        <v>228.70023079078695</v>
      </c>
      <c r="H72">
        <f t="shared" si="34"/>
        <v>0</v>
      </c>
      <c r="I72" s="17" cm="1">
        <f t="array" ref="I72">IF(H72=1,MAX((E72:E78)-G72,27),0)</f>
        <v>0</v>
      </c>
      <c r="J72" s="17">
        <f t="shared" ref="J72:J135" si="39">IF(I72=27,1,0)</f>
        <v>0</v>
      </c>
      <c r="K72" s="18">
        <f t="shared" si="36"/>
        <v>6</v>
      </c>
      <c r="L72" s="17">
        <f t="shared" si="35"/>
        <v>9.6058673678491484</v>
      </c>
      <c r="O72" s="15">
        <f t="shared" ref="O72:O135" si="40">G72</f>
        <v>228.70023079078695</v>
      </c>
      <c r="P72" s="15">
        <v>93.899075609418745</v>
      </c>
      <c r="Q72" s="15">
        <v>46.211216371166969</v>
      </c>
      <c r="R72" s="15">
        <v>57.693284567729826</v>
      </c>
      <c r="S72" s="15">
        <v>78.219402284820987</v>
      </c>
      <c r="T72" s="15">
        <v>92.427529426236106</v>
      </c>
      <c r="U72" s="15">
        <v>127.61265113950346</v>
      </c>
      <c r="V72" s="15">
        <v>64.168417387704793</v>
      </c>
      <c r="W72" s="15">
        <v>92.796871124827874</v>
      </c>
      <c r="X72" s="15">
        <v>52.205701706990205</v>
      </c>
      <c r="Y72" s="15">
        <v>195.59200329405758</v>
      </c>
      <c r="Z72" s="15">
        <v>60.644997032725456</v>
      </c>
      <c r="AA72" s="15">
        <v>26.298956131798381</v>
      </c>
      <c r="AB72" s="15">
        <v>40.778205174798146</v>
      </c>
      <c r="AC72" s="15">
        <v>32.777745978770874</v>
      </c>
      <c r="AE72" s="15">
        <v>1.8951691672440349</v>
      </c>
      <c r="AF72" s="17">
        <v>0</v>
      </c>
      <c r="AG72" s="15">
        <v>4.2622092038063073</v>
      </c>
      <c r="AH72" s="17">
        <v>0</v>
      </c>
      <c r="AI72" s="15">
        <v>1.9773213512201089</v>
      </c>
      <c r="AJ72" s="17">
        <v>0</v>
      </c>
      <c r="AK72" s="15">
        <v>2.6187781603435591</v>
      </c>
      <c r="AL72" s="17">
        <v>0</v>
      </c>
      <c r="AM72" s="15">
        <v>2.7774726073533689</v>
      </c>
      <c r="AN72" s="17">
        <v>0</v>
      </c>
      <c r="AO72" s="15">
        <v>3.8821412017663981</v>
      </c>
      <c r="AP72" s="17">
        <v>0</v>
      </c>
      <c r="AQ72" s="15">
        <v>5.3599867261483132</v>
      </c>
      <c r="AR72" s="17">
        <v>0</v>
      </c>
      <c r="AS72" s="15">
        <v>2.2667026669650507</v>
      </c>
      <c r="AT72" s="17">
        <v>0</v>
      </c>
      <c r="AU72" s="15">
        <v>3.8976542922334305</v>
      </c>
      <c r="AV72" s="17">
        <v>0</v>
      </c>
      <c r="AW72" s="15">
        <v>2.6870234312676455</v>
      </c>
      <c r="AX72" s="17">
        <v>30.611010754978416</v>
      </c>
      <c r="AY72" s="15">
        <v>8.2152555568401233</v>
      </c>
      <c r="AZ72" s="17">
        <v>0</v>
      </c>
      <c r="BA72" s="15">
        <v>2.3794566959013506</v>
      </c>
      <c r="BB72" s="17">
        <v>0</v>
      </c>
      <c r="BC72" s="15">
        <v>2.1511847679937803</v>
      </c>
      <c r="BD72" s="17">
        <v>27</v>
      </c>
      <c r="BE72" s="15">
        <v>0.88646939257953472</v>
      </c>
      <c r="BF72" s="17">
        <v>0</v>
      </c>
      <c r="BG72" s="15">
        <v>1.5431747783369814</v>
      </c>
      <c r="BH72" s="17">
        <v>0</v>
      </c>
      <c r="BI72" s="78">
        <f t="shared" ref="BI72:BI135" si="41">SUM(AE72:BH72)</f>
        <v>104.41101075497839</v>
      </c>
      <c r="BJ72" s="78">
        <f t="shared" ref="BJ72:BJ135" si="42">SUM(BI72:BI127)+2.33*STDEV(BI72:BI127)</f>
        <v>6516.402642449857</v>
      </c>
      <c r="BK72" s="78">
        <f t="shared" ref="BK72:BK135" si="43">BJ72-SUM(O72:AC72)</f>
        <v>5226.3763544285212</v>
      </c>
      <c r="BL72" s="79">
        <f t="shared" ref="BL72:BL135" si="44">BB72+AZ72+AX72+AV72+AT72+AR72+AP72+AN72+AL72+AJ72+AH72+AF72+BD72+BF72+BH72</f>
        <v>57.611010754978416</v>
      </c>
      <c r="BM72" s="15">
        <f t="shared" si="32"/>
        <v>5470.0998666076848</v>
      </c>
      <c r="BN72" s="16">
        <f t="shared" ref="BN72:BN135" si="45">IF(BO72=1,BK72-BM72,0)</f>
        <v>0</v>
      </c>
      <c r="BO72">
        <f t="shared" ref="BO72:BO135" si="46">IF(BM72&lt;BK72,1,0)</f>
        <v>0</v>
      </c>
      <c r="BS72">
        <v>66</v>
      </c>
      <c r="BT72" s="17">
        <v>0</v>
      </c>
      <c r="BU72" s="17">
        <v>0</v>
      </c>
      <c r="BV72" s="17">
        <v>0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17">
        <v>0</v>
      </c>
      <c r="CC72" s="17">
        <v>30.611010754978416</v>
      </c>
      <c r="CD72" s="17">
        <v>0</v>
      </c>
      <c r="CE72" s="17">
        <v>0</v>
      </c>
      <c r="CF72" s="17">
        <v>27</v>
      </c>
      <c r="CG72" s="17">
        <v>0</v>
      </c>
      <c r="CH72" s="17">
        <v>0</v>
      </c>
      <c r="CI72" s="17">
        <f t="shared" ref="CI72:CI135" si="47">SUM(BT72:CH72)</f>
        <v>57.611010754978416</v>
      </c>
      <c r="CJ72" s="16">
        <f t="shared" ref="CJ72:CJ135" si="48">BN72</f>
        <v>0</v>
      </c>
      <c r="CK72" s="16">
        <f t="shared" ref="CK72:CK135" si="49">SUM(CI72:CJ72)</f>
        <v>57.611010754978416</v>
      </c>
      <c r="CL72" s="16">
        <f t="shared" si="33"/>
        <v>4734.2407984335505</v>
      </c>
      <c r="CM72" s="16">
        <f t="shared" ref="CM72:CM135" si="50">CL72</f>
        <v>4734.2407984335505</v>
      </c>
      <c r="CN72" s="16">
        <f>CN71+$CN$4</f>
        <v>6871.1351351351377</v>
      </c>
      <c r="CO72" s="15">
        <f t="shared" ref="CO72:CO135" si="51">AE72+AF72</f>
        <v>1.8951691672440349</v>
      </c>
      <c r="CP72" s="15">
        <f t="shared" ref="CP72:CP135" si="52">AG72+AH72</f>
        <v>4.2622092038063073</v>
      </c>
      <c r="CQ72" s="15">
        <f t="shared" ref="CQ72:CQ135" si="53">AI72+AJ72</f>
        <v>1.9773213512201089</v>
      </c>
      <c r="CR72" s="15">
        <f t="shared" ref="CR72:CR135" si="54">AK72+AL72</f>
        <v>2.6187781603435591</v>
      </c>
      <c r="CS72" s="15">
        <f t="shared" ref="CS72:CS135" si="55">AM72+AN72</f>
        <v>2.7774726073533689</v>
      </c>
      <c r="CT72" s="15">
        <f t="shared" ref="CT72:CT135" si="56">AO72+AP72</f>
        <v>3.8821412017663981</v>
      </c>
      <c r="CU72" s="15">
        <f t="shared" ref="CU72:CU135" si="57">AQ72+AR72</f>
        <v>5.3599867261483132</v>
      </c>
      <c r="CV72" s="15">
        <f t="shared" ref="CV72:CV135" si="58">AS72+AT72</f>
        <v>2.2667026669650507</v>
      </c>
      <c r="CW72" s="15">
        <f t="shared" ref="CW72:CW135" si="59">AU72+AV72</f>
        <v>3.8976542922334305</v>
      </c>
      <c r="CX72" s="15">
        <f t="shared" ref="CX72:CX135" si="60">AW72+AX72</f>
        <v>33.298034186246063</v>
      </c>
      <c r="CY72" s="15">
        <f t="shared" ref="CY72:CY135" si="61">AY72+AZ72</f>
        <v>8.2152555568401233</v>
      </c>
      <c r="CZ72" s="15">
        <f t="shared" ref="CZ72:CZ135" si="62">BA72+BB72</f>
        <v>2.3794566959013506</v>
      </c>
      <c r="DA72" s="15">
        <f t="shared" ref="DA72:DA135" si="63">BC72+BD72</f>
        <v>29.151184767993779</v>
      </c>
      <c r="DB72" s="15">
        <f t="shared" ref="DB72:DB135" si="64">BE72+BF72</f>
        <v>0.88646939257953472</v>
      </c>
      <c r="DC72" s="15">
        <f t="shared" ref="DC72:DC135" si="65">BG72+BH72</f>
        <v>1.5431747783369814</v>
      </c>
    </row>
    <row r="73" spans="3:107" x14ac:dyDescent="0.2">
      <c r="C73">
        <f t="shared" ref="C73:C136" si="66">IF(C72&lt;=364,C72+1,"")</f>
        <v>67</v>
      </c>
      <c r="D73" s="15">
        <f>VLOOKUP($D$4,'demand split'!$AO$2:$OO$16,C73+1,TRUE)</f>
        <v>13.341482455346041</v>
      </c>
      <c r="E73" s="17">
        <f t="shared" si="37"/>
        <v>256.4236806659024</v>
      </c>
      <c r="F73" s="17">
        <f t="shared" si="38"/>
        <v>165.74978482564302</v>
      </c>
      <c r="G73" s="16">
        <f t="shared" ref="G73:G136" si="67">G72-D73+I72</f>
        <v>215.35874833544091</v>
      </c>
      <c r="H73">
        <f t="shared" si="34"/>
        <v>0</v>
      </c>
      <c r="I73" s="17" cm="1">
        <f t="array" ref="I73">IF(H73=1,MAX((E73:E79)-G73,27),0)</f>
        <v>0</v>
      </c>
      <c r="J73" s="17">
        <f t="shared" si="39"/>
        <v>0</v>
      </c>
      <c r="K73" s="18">
        <f t="shared" si="36"/>
        <v>7</v>
      </c>
      <c r="L73" s="17">
        <f t="shared" si="35"/>
        <v>13.341482455346041</v>
      </c>
      <c r="O73" s="15">
        <f t="shared" si="40"/>
        <v>215.35874833544091</v>
      </c>
      <c r="P73" s="15">
        <v>87.979340604132204</v>
      </c>
      <c r="Q73" s="15">
        <v>43.464936716694595</v>
      </c>
      <c r="R73" s="15">
        <v>54.056092678363768</v>
      </c>
      <c r="S73" s="15">
        <v>74.361801441274636</v>
      </c>
      <c r="T73" s="15">
        <v>87.035666646004998</v>
      </c>
      <c r="U73" s="15">
        <v>120.16822513096413</v>
      </c>
      <c r="V73" s="15">
        <v>61.020219239142222</v>
      </c>
      <c r="W73" s="15">
        <v>87.383462385614777</v>
      </c>
      <c r="X73" s="15">
        <v>79.084735474096888</v>
      </c>
      <c r="Y73" s="15">
        <v>184.18192613177962</v>
      </c>
      <c r="Z73" s="15">
        <v>57.340196066195801</v>
      </c>
      <c r="AA73" s="15">
        <v>25.067748642104583</v>
      </c>
      <c r="AB73" s="15">
        <v>64.790448552584564</v>
      </c>
      <c r="AC73" s="15">
        <v>30.634447675525067</v>
      </c>
      <c r="AE73" s="15">
        <v>2.6321793989500493</v>
      </c>
      <c r="AF73" s="17">
        <v>0</v>
      </c>
      <c r="AG73" s="15">
        <v>5.9197350052865376</v>
      </c>
      <c r="AH73" s="17">
        <v>0</v>
      </c>
      <c r="AI73" s="15">
        <v>2.7462796544723735</v>
      </c>
      <c r="AJ73" s="17">
        <v>0</v>
      </c>
      <c r="AK73" s="15">
        <v>3.6371918893660551</v>
      </c>
      <c r="AL73" s="17">
        <v>0</v>
      </c>
      <c r="AM73" s="15">
        <v>3.8576008435463462</v>
      </c>
      <c r="AN73" s="17">
        <v>0</v>
      </c>
      <c r="AO73" s="15">
        <v>5.3918627802311088</v>
      </c>
      <c r="AP73" s="17">
        <v>0</v>
      </c>
      <c r="AQ73" s="15">
        <v>7.4444260085393257</v>
      </c>
      <c r="AR73" s="17">
        <v>0</v>
      </c>
      <c r="AS73" s="15">
        <v>3.1481981485625714</v>
      </c>
      <c r="AT73" s="17">
        <v>0</v>
      </c>
      <c r="AU73" s="15">
        <v>5.4134087392130983</v>
      </c>
      <c r="AV73" s="17">
        <v>0</v>
      </c>
      <c r="AW73" s="15">
        <v>3.7319769878717306</v>
      </c>
      <c r="AX73" s="17">
        <v>0</v>
      </c>
      <c r="AY73" s="15">
        <v>11.41007716227795</v>
      </c>
      <c r="AZ73" s="17">
        <v>0</v>
      </c>
      <c r="BA73" s="15">
        <v>3.3048009665296543</v>
      </c>
      <c r="BB73" s="17">
        <v>0</v>
      </c>
      <c r="BC73" s="15">
        <v>2.9877566222135838</v>
      </c>
      <c r="BD73" s="17">
        <v>0</v>
      </c>
      <c r="BE73" s="15">
        <v>1.2312074896937986</v>
      </c>
      <c r="BF73" s="17">
        <v>0</v>
      </c>
      <c r="BG73" s="15">
        <v>2.1432983032458077</v>
      </c>
      <c r="BH73" s="17">
        <v>27</v>
      </c>
      <c r="BI73" s="78">
        <f t="shared" si="41"/>
        <v>92</v>
      </c>
      <c r="BJ73" s="78">
        <f t="shared" si="42"/>
        <v>6504.5973042451242</v>
      </c>
      <c r="BK73" s="78">
        <f t="shared" si="43"/>
        <v>5232.6693085252055</v>
      </c>
      <c r="BL73" s="79">
        <f t="shared" si="44"/>
        <v>27</v>
      </c>
      <c r="BM73" s="15">
        <f t="shared" ref="BM73:BM136" si="68">BM72-BL73+BN72</f>
        <v>5443.0998666076848</v>
      </c>
      <c r="BN73" s="16">
        <f t="shared" si="45"/>
        <v>0</v>
      </c>
      <c r="BO73">
        <f t="shared" si="46"/>
        <v>0</v>
      </c>
      <c r="BS73">
        <v>67</v>
      </c>
      <c r="BT73" s="17">
        <v>0</v>
      </c>
      <c r="BU73" s="17">
        <v>0</v>
      </c>
      <c r="BV73" s="17">
        <v>0</v>
      </c>
      <c r="BW73" s="17">
        <v>0</v>
      </c>
      <c r="BX73" s="17">
        <v>0</v>
      </c>
      <c r="BY73" s="17">
        <v>0</v>
      </c>
      <c r="BZ73" s="17">
        <v>0</v>
      </c>
      <c r="CA73" s="17">
        <v>0</v>
      </c>
      <c r="CB73" s="17">
        <v>0</v>
      </c>
      <c r="CC73" s="17">
        <v>0</v>
      </c>
      <c r="CD73" s="17">
        <v>0</v>
      </c>
      <c r="CE73" s="17">
        <v>0</v>
      </c>
      <c r="CF73" s="17">
        <v>0</v>
      </c>
      <c r="CG73" s="17">
        <v>0</v>
      </c>
      <c r="CH73" s="17">
        <v>27</v>
      </c>
      <c r="CI73" s="17">
        <f t="shared" si="47"/>
        <v>27</v>
      </c>
      <c r="CJ73" s="16">
        <f t="shared" si="48"/>
        <v>0</v>
      </c>
      <c r="CK73" s="16">
        <f t="shared" si="49"/>
        <v>27</v>
      </c>
      <c r="CL73" s="16">
        <f t="shared" ref="CL73:CL136" si="69">CJ73+CL72</f>
        <v>4734.2407984335505</v>
      </c>
      <c r="CM73" s="16">
        <f t="shared" si="50"/>
        <v>4734.2407984335505</v>
      </c>
      <c r="CN73" s="16">
        <f>CN72+$CN$4</f>
        <v>6975.2432432432461</v>
      </c>
      <c r="CO73" s="15">
        <f t="shared" si="51"/>
        <v>2.6321793989500493</v>
      </c>
      <c r="CP73" s="15">
        <f t="shared" si="52"/>
        <v>5.9197350052865376</v>
      </c>
      <c r="CQ73" s="15">
        <f t="shared" si="53"/>
        <v>2.7462796544723735</v>
      </c>
      <c r="CR73" s="15">
        <f t="shared" si="54"/>
        <v>3.6371918893660551</v>
      </c>
      <c r="CS73" s="15">
        <f t="shared" si="55"/>
        <v>3.8576008435463462</v>
      </c>
      <c r="CT73" s="15">
        <f t="shared" si="56"/>
        <v>5.3918627802311088</v>
      </c>
      <c r="CU73" s="15">
        <f t="shared" si="57"/>
        <v>7.4444260085393257</v>
      </c>
      <c r="CV73" s="15">
        <f t="shared" si="58"/>
        <v>3.1481981485625714</v>
      </c>
      <c r="CW73" s="15">
        <f t="shared" si="59"/>
        <v>5.4134087392130983</v>
      </c>
      <c r="CX73" s="15">
        <f t="shared" si="60"/>
        <v>3.7319769878717306</v>
      </c>
      <c r="CY73" s="15">
        <f t="shared" si="61"/>
        <v>11.41007716227795</v>
      </c>
      <c r="CZ73" s="15">
        <f t="shared" si="62"/>
        <v>3.3048009665296543</v>
      </c>
      <c r="DA73" s="15">
        <f t="shared" si="63"/>
        <v>2.9877566222135838</v>
      </c>
      <c r="DB73" s="15">
        <f t="shared" si="64"/>
        <v>1.2312074896937986</v>
      </c>
      <c r="DC73" s="15">
        <f t="shared" si="65"/>
        <v>29.143298303245807</v>
      </c>
    </row>
    <row r="74" spans="3:107" x14ac:dyDescent="0.2">
      <c r="C74">
        <f t="shared" si="66"/>
        <v>68</v>
      </c>
      <c r="D74" s="15">
        <f>VLOOKUP($D$4,'demand split'!$AO$2:$OO$16,C74+1,TRUE)</f>
        <v>8.0048894732076228</v>
      </c>
      <c r="E74" s="17">
        <f t="shared" si="37"/>
        <v>255.61081863180036</v>
      </c>
      <c r="F74" s="17">
        <f t="shared" si="38"/>
        <v>182.9410762635795</v>
      </c>
      <c r="G74" s="16">
        <f t="shared" si="67"/>
        <v>207.3538588622333</v>
      </c>
      <c r="H74">
        <f t="shared" ref="H74:H137" si="70">IF(G74&lt;MAX(F74:F80),1,0)</f>
        <v>0</v>
      </c>
      <c r="I74" s="17" cm="1">
        <f t="array" ref="I74">IF(H74=1,MAX((E74:E80)-G74,27),0)</f>
        <v>0</v>
      </c>
      <c r="J74" s="17">
        <f t="shared" si="39"/>
        <v>0</v>
      </c>
      <c r="K74" s="18">
        <f t="shared" si="36"/>
        <v>1</v>
      </c>
      <c r="L74" s="17">
        <f t="shared" si="35"/>
        <v>8.0048894732076228</v>
      </c>
      <c r="O74" s="15">
        <f t="shared" si="40"/>
        <v>207.3538588622333</v>
      </c>
      <c r="P74" s="15">
        <v>84.427499600960289</v>
      </c>
      <c r="Q74" s="15">
        <v>41.81716892401117</v>
      </c>
      <c r="R74" s="15">
        <v>51.873777544744136</v>
      </c>
      <c r="S74" s="15">
        <v>72.047240935146831</v>
      </c>
      <c r="T74" s="15">
        <v>83.800548977866328</v>
      </c>
      <c r="U74" s="15">
        <v>115.70156952584054</v>
      </c>
      <c r="V74" s="15">
        <v>59.131300350004679</v>
      </c>
      <c r="W74" s="15">
        <v>84.135417142086922</v>
      </c>
      <c r="X74" s="15">
        <v>76.845549281373849</v>
      </c>
      <c r="Y74" s="15">
        <v>177.33587983441285</v>
      </c>
      <c r="Z74" s="15">
        <v>55.357315486278011</v>
      </c>
      <c r="AA74" s="15">
        <v>24.329024148288305</v>
      </c>
      <c r="AB74" s="15">
        <v>62.997794579256414</v>
      </c>
      <c r="AC74" s="15">
        <v>56.348468693577587</v>
      </c>
      <c r="AE74" s="15">
        <v>1.5793076393700294</v>
      </c>
      <c r="AF74" s="17">
        <v>0</v>
      </c>
      <c r="AG74" s="15">
        <v>3.5518410031719228</v>
      </c>
      <c r="AH74" s="17">
        <v>46.937992034465537</v>
      </c>
      <c r="AI74" s="15">
        <v>1.6477677926834242</v>
      </c>
      <c r="AJ74" s="17">
        <v>0</v>
      </c>
      <c r="AK74" s="15">
        <v>2.1823151336196327</v>
      </c>
      <c r="AL74" s="17">
        <v>28.839548354516744</v>
      </c>
      <c r="AM74" s="15">
        <v>2.3145605061278074</v>
      </c>
      <c r="AN74" s="17">
        <v>0</v>
      </c>
      <c r="AO74" s="15">
        <v>3.2351176681386651</v>
      </c>
      <c r="AP74" s="17">
        <v>0</v>
      </c>
      <c r="AQ74" s="15">
        <v>4.4666556051235951</v>
      </c>
      <c r="AR74" s="17">
        <v>0</v>
      </c>
      <c r="AS74" s="15">
        <v>1.8889188891375424</v>
      </c>
      <c r="AT74" s="17">
        <v>0</v>
      </c>
      <c r="AU74" s="15">
        <v>3.2480452435278586</v>
      </c>
      <c r="AV74" s="17">
        <v>0</v>
      </c>
      <c r="AW74" s="15">
        <v>2.2391861927230381</v>
      </c>
      <c r="AX74" s="17">
        <v>0</v>
      </c>
      <c r="AY74" s="15">
        <v>6.8460462973667697</v>
      </c>
      <c r="AZ74" s="17">
        <v>0</v>
      </c>
      <c r="BA74" s="15">
        <v>1.9828805799177922</v>
      </c>
      <c r="BB74" s="17">
        <v>0</v>
      </c>
      <c r="BC74" s="15">
        <v>1.7926539733281504</v>
      </c>
      <c r="BD74" s="17">
        <v>0</v>
      </c>
      <c r="BE74" s="15">
        <v>0.73872449381627903</v>
      </c>
      <c r="BF74" s="17">
        <v>0</v>
      </c>
      <c r="BG74" s="15">
        <v>1.2859789819474847</v>
      </c>
      <c r="BH74" s="17">
        <v>0</v>
      </c>
      <c r="BI74" s="78">
        <f t="shared" si="41"/>
        <v>114.77754038898226</v>
      </c>
      <c r="BJ74" s="78">
        <f t="shared" si="42"/>
        <v>6503.6079588777702</v>
      </c>
      <c r="BK74" s="78">
        <f t="shared" si="43"/>
        <v>5250.1055449916894</v>
      </c>
      <c r="BL74" s="79">
        <f t="shared" si="44"/>
        <v>75.777540388982288</v>
      </c>
      <c r="BM74" s="15">
        <f t="shared" si="68"/>
        <v>5367.3223262187021</v>
      </c>
      <c r="BN74" s="16">
        <f t="shared" si="45"/>
        <v>0</v>
      </c>
      <c r="BO74">
        <f t="shared" si="46"/>
        <v>0</v>
      </c>
      <c r="BS74">
        <v>68</v>
      </c>
      <c r="BT74" s="17">
        <v>0</v>
      </c>
      <c r="BU74" s="17">
        <v>46.937992034465537</v>
      </c>
      <c r="BV74" s="17">
        <v>0</v>
      </c>
      <c r="BW74" s="17">
        <v>28.839548354516744</v>
      </c>
      <c r="BX74" s="17">
        <v>0</v>
      </c>
      <c r="BY74" s="17">
        <v>0</v>
      </c>
      <c r="BZ74" s="17">
        <v>0</v>
      </c>
      <c r="CA74" s="17">
        <v>0</v>
      </c>
      <c r="CB74" s="17">
        <v>0</v>
      </c>
      <c r="CC74" s="17">
        <v>0</v>
      </c>
      <c r="CD74" s="17">
        <v>0</v>
      </c>
      <c r="CE74" s="17">
        <v>0</v>
      </c>
      <c r="CF74" s="17">
        <v>0</v>
      </c>
      <c r="CG74" s="17">
        <v>0</v>
      </c>
      <c r="CH74" s="17">
        <v>0</v>
      </c>
      <c r="CI74" s="17">
        <f t="shared" si="47"/>
        <v>75.777540388982288</v>
      </c>
      <c r="CJ74" s="16">
        <f t="shared" si="48"/>
        <v>0</v>
      </c>
      <c r="CK74" s="16">
        <f t="shared" si="49"/>
        <v>75.777540388982288</v>
      </c>
      <c r="CL74" s="16">
        <f t="shared" si="69"/>
        <v>4734.2407984335505</v>
      </c>
      <c r="CM74" s="16">
        <f t="shared" si="50"/>
        <v>4734.2407984335505</v>
      </c>
      <c r="CN74" s="16">
        <f>CN73+$CN$4</f>
        <v>7079.3513513513544</v>
      </c>
      <c r="CO74" s="15">
        <f t="shared" si="51"/>
        <v>1.5793076393700294</v>
      </c>
      <c r="CP74" s="15">
        <f t="shared" si="52"/>
        <v>50.48983303763746</v>
      </c>
      <c r="CQ74" s="15">
        <f t="shared" si="53"/>
        <v>1.6477677926834242</v>
      </c>
      <c r="CR74" s="15">
        <f t="shared" si="54"/>
        <v>31.021863488136376</v>
      </c>
      <c r="CS74" s="15">
        <f t="shared" si="55"/>
        <v>2.3145605061278074</v>
      </c>
      <c r="CT74" s="15">
        <f t="shared" si="56"/>
        <v>3.2351176681386651</v>
      </c>
      <c r="CU74" s="15">
        <f t="shared" si="57"/>
        <v>4.4666556051235951</v>
      </c>
      <c r="CV74" s="15">
        <f t="shared" si="58"/>
        <v>1.8889188891375424</v>
      </c>
      <c r="CW74" s="15">
        <f t="shared" si="59"/>
        <v>3.2480452435278586</v>
      </c>
      <c r="CX74" s="15">
        <f t="shared" si="60"/>
        <v>2.2391861927230381</v>
      </c>
      <c r="CY74" s="15">
        <f t="shared" si="61"/>
        <v>6.8460462973667697</v>
      </c>
      <c r="CZ74" s="15">
        <f t="shared" si="62"/>
        <v>1.9828805799177922</v>
      </c>
      <c r="DA74" s="15">
        <f t="shared" si="63"/>
        <v>1.7926539733281504</v>
      </c>
      <c r="DB74" s="15">
        <f t="shared" si="64"/>
        <v>0.73872449381627903</v>
      </c>
      <c r="DC74" s="15">
        <f t="shared" si="65"/>
        <v>1.2859789819474847</v>
      </c>
    </row>
    <row r="75" spans="3:107" x14ac:dyDescent="0.2">
      <c r="C75">
        <f t="shared" si="66"/>
        <v>69</v>
      </c>
      <c r="D75" s="15">
        <f>VLOOKUP($D$4,'demand split'!$AO$2:$OO$16,C75+1,TRUE)</f>
        <v>5.3365929821384173</v>
      </c>
      <c r="E75" s="17">
        <f t="shared" si="37"/>
        <v>265.2874947418282</v>
      </c>
      <c r="F75" s="17">
        <f t="shared" si="38"/>
        <v>187.93193902293834</v>
      </c>
      <c r="G75" s="16">
        <f t="shared" si="67"/>
        <v>202.01726588009487</v>
      </c>
      <c r="H75">
        <f t="shared" si="70"/>
        <v>1</v>
      </c>
      <c r="I75" s="17" cm="1">
        <f t="array" ref="I75">IF(H75=1,MAX((E75:E81)-G75,27),0)</f>
        <v>94.045041018236901</v>
      </c>
      <c r="J75" s="17">
        <f t="shared" si="39"/>
        <v>0</v>
      </c>
      <c r="K75" s="18">
        <f t="shared" si="36"/>
        <v>1</v>
      </c>
      <c r="L75" s="17">
        <f t="shared" si="35"/>
        <v>99.381634000375314</v>
      </c>
      <c r="O75" s="15">
        <f t="shared" si="40"/>
        <v>202.01726588009487</v>
      </c>
      <c r="P75" s="15">
        <v>128.99759763331122</v>
      </c>
      <c r="Q75" s="15">
        <v>40.718657062222221</v>
      </c>
      <c r="R75" s="15">
        <v>79.258449143514468</v>
      </c>
      <c r="S75" s="15">
        <v>70.5042005977283</v>
      </c>
      <c r="T75" s="15">
        <v>81.64380386577389</v>
      </c>
      <c r="U75" s="15">
        <v>112.72379912242481</v>
      </c>
      <c r="V75" s="15">
        <v>57.872021090579651</v>
      </c>
      <c r="W75" s="15">
        <v>81.970053646401681</v>
      </c>
      <c r="X75" s="15">
        <v>75.352758486225156</v>
      </c>
      <c r="Y75" s="15">
        <v>172.77184896950166</v>
      </c>
      <c r="Z75" s="15">
        <v>54.035395099666147</v>
      </c>
      <c r="AA75" s="15">
        <v>23.836541152410785</v>
      </c>
      <c r="AB75" s="15">
        <v>61.802691930370983</v>
      </c>
      <c r="AC75" s="15">
        <v>55.491149372279267</v>
      </c>
      <c r="AE75" s="15">
        <v>1.0528717595800197</v>
      </c>
      <c r="AF75" s="17">
        <v>0</v>
      </c>
      <c r="AG75" s="15">
        <v>2.3678940021146158</v>
      </c>
      <c r="AH75" s="17">
        <v>0</v>
      </c>
      <c r="AI75" s="15">
        <v>1.0985118617889498</v>
      </c>
      <c r="AJ75" s="17">
        <v>27</v>
      </c>
      <c r="AK75" s="15">
        <v>1.4548767557464222</v>
      </c>
      <c r="AL75" s="17">
        <v>0</v>
      </c>
      <c r="AM75" s="15">
        <v>1.5430403374185389</v>
      </c>
      <c r="AN75" s="17">
        <v>0</v>
      </c>
      <c r="AO75" s="15">
        <v>2.1567451120924441</v>
      </c>
      <c r="AP75" s="17">
        <v>38.007617071695748</v>
      </c>
      <c r="AQ75" s="15">
        <v>2.9777704034157306</v>
      </c>
      <c r="AR75" s="17">
        <v>52.476278530034776</v>
      </c>
      <c r="AS75" s="15">
        <v>1.2592792594250286</v>
      </c>
      <c r="AT75" s="17">
        <v>0</v>
      </c>
      <c r="AU75" s="15">
        <v>2.1653634956852397</v>
      </c>
      <c r="AV75" s="17">
        <v>38.159496040395084</v>
      </c>
      <c r="AW75" s="15">
        <v>1.4927907951486923</v>
      </c>
      <c r="AX75" s="17">
        <v>0</v>
      </c>
      <c r="AY75" s="15">
        <v>4.5640308649111807</v>
      </c>
      <c r="AZ75" s="17">
        <v>80.430430301821104</v>
      </c>
      <c r="BA75" s="15">
        <v>1.3219203866118616</v>
      </c>
      <c r="BB75" s="17">
        <v>0</v>
      </c>
      <c r="BC75" s="15">
        <v>1.1951026488854337</v>
      </c>
      <c r="BD75" s="17">
        <v>0</v>
      </c>
      <c r="BE75" s="15">
        <v>0.49248299587751948</v>
      </c>
      <c r="BF75" s="17">
        <v>0</v>
      </c>
      <c r="BG75" s="15">
        <v>0.85731932129832322</v>
      </c>
      <c r="BH75" s="17">
        <v>0</v>
      </c>
      <c r="BI75" s="78">
        <f t="shared" si="41"/>
        <v>262.07382194394671</v>
      </c>
      <c r="BJ75" s="78">
        <f t="shared" si="42"/>
        <v>6444.2597682702644</v>
      </c>
      <c r="BK75" s="78">
        <f t="shared" si="43"/>
        <v>5145.2635352177595</v>
      </c>
      <c r="BL75" s="79">
        <f t="shared" si="44"/>
        <v>236.07382194394671</v>
      </c>
      <c r="BM75" s="15">
        <f t="shared" si="68"/>
        <v>5131.2485042747558</v>
      </c>
      <c r="BN75" s="16">
        <f t="shared" si="45"/>
        <v>14.015030943003694</v>
      </c>
      <c r="BO75">
        <f t="shared" si="46"/>
        <v>1</v>
      </c>
      <c r="BS75">
        <v>69</v>
      </c>
      <c r="BT75" s="17">
        <v>0</v>
      </c>
      <c r="BU75" s="17">
        <v>0</v>
      </c>
      <c r="BV75" s="17">
        <v>27</v>
      </c>
      <c r="BW75" s="17">
        <v>0</v>
      </c>
      <c r="BX75" s="17">
        <v>0</v>
      </c>
      <c r="BY75" s="17">
        <v>38.007617071695748</v>
      </c>
      <c r="BZ75" s="17">
        <v>52.476278530034776</v>
      </c>
      <c r="CA75" s="17">
        <v>0</v>
      </c>
      <c r="CB75" s="17">
        <v>38.159496040395084</v>
      </c>
      <c r="CC75" s="17">
        <v>0</v>
      </c>
      <c r="CD75" s="17">
        <v>80.430430301821104</v>
      </c>
      <c r="CE75" s="17">
        <v>0</v>
      </c>
      <c r="CF75" s="17">
        <v>0</v>
      </c>
      <c r="CG75" s="17">
        <v>0</v>
      </c>
      <c r="CH75" s="17">
        <v>0</v>
      </c>
      <c r="CI75" s="17">
        <f t="shared" si="47"/>
        <v>236.07382194394671</v>
      </c>
      <c r="CJ75" s="16">
        <f t="shared" si="48"/>
        <v>14.015030943003694</v>
      </c>
      <c r="CK75" s="16">
        <f t="shared" si="49"/>
        <v>250.08885288695041</v>
      </c>
      <c r="CL75" s="16">
        <f t="shared" si="69"/>
        <v>4748.2558293765542</v>
      </c>
      <c r="CM75" s="16">
        <f t="shared" si="50"/>
        <v>4748.2558293765542</v>
      </c>
      <c r="CN75" s="16">
        <f>CN74+$CN$4</f>
        <v>7183.4594594594628</v>
      </c>
      <c r="CO75" s="15">
        <f t="shared" si="51"/>
        <v>1.0528717595800197</v>
      </c>
      <c r="CP75" s="15">
        <f t="shared" si="52"/>
        <v>2.3678940021146158</v>
      </c>
      <c r="CQ75" s="15">
        <f t="shared" si="53"/>
        <v>28.09851186178895</v>
      </c>
      <c r="CR75" s="15">
        <f t="shared" si="54"/>
        <v>1.4548767557464222</v>
      </c>
      <c r="CS75" s="15">
        <f t="shared" si="55"/>
        <v>1.5430403374185389</v>
      </c>
      <c r="CT75" s="15">
        <f t="shared" si="56"/>
        <v>40.164362183788192</v>
      </c>
      <c r="CU75" s="15">
        <f t="shared" si="57"/>
        <v>55.454048933450508</v>
      </c>
      <c r="CV75" s="15">
        <f t="shared" si="58"/>
        <v>1.2592792594250286</v>
      </c>
      <c r="CW75" s="15">
        <f t="shared" si="59"/>
        <v>40.324859536080325</v>
      </c>
      <c r="CX75" s="15">
        <f t="shared" si="60"/>
        <v>1.4927907951486923</v>
      </c>
      <c r="CY75" s="15">
        <f t="shared" si="61"/>
        <v>84.994461166732279</v>
      </c>
      <c r="CZ75" s="15">
        <f t="shared" si="62"/>
        <v>1.3219203866118616</v>
      </c>
      <c r="DA75" s="15">
        <f t="shared" si="63"/>
        <v>1.1951026488854337</v>
      </c>
      <c r="DB75" s="15">
        <f t="shared" si="64"/>
        <v>0.49248299587751948</v>
      </c>
      <c r="DC75" s="15">
        <f t="shared" si="65"/>
        <v>0.85731932129832322</v>
      </c>
    </row>
    <row r="76" spans="3:107" x14ac:dyDescent="0.2">
      <c r="C76">
        <f t="shared" si="66"/>
        <v>70</v>
      </c>
      <c r="D76" s="15">
        <f>VLOOKUP($D$4,'demand split'!$AO$2:$OO$16,C76+1,TRUE)</f>
        <v>3.7356150874968921</v>
      </c>
      <c r="E76" s="17">
        <f t="shared" si="37"/>
        <v>288.13195008385776</v>
      </c>
      <c r="F76" s="17">
        <f t="shared" si="38"/>
        <v>189.63406314650655</v>
      </c>
      <c r="G76" s="16">
        <f t="shared" si="67"/>
        <v>292.32669181083486</v>
      </c>
      <c r="H76">
        <f t="shared" si="70"/>
        <v>0</v>
      </c>
      <c r="I76" s="17" cm="1">
        <f t="array" ref="I76">IF(H76=1,MAX((E76:E82)-G76,27),0)</f>
        <v>0</v>
      </c>
      <c r="J76" s="17">
        <f t="shared" si="39"/>
        <v>0</v>
      </c>
      <c r="K76" s="18">
        <f t="shared" si="36"/>
        <v>2</v>
      </c>
      <c r="L76" s="17">
        <f t="shared" si="35"/>
        <v>3.7356150874968921</v>
      </c>
      <c r="O76" s="15">
        <f t="shared" si="40"/>
        <v>292.32669181083486</v>
      </c>
      <c r="P76" s="15">
        <v>127.34007183183098</v>
      </c>
      <c r="Q76" s="15">
        <v>66.949698758969959</v>
      </c>
      <c r="R76" s="15">
        <v>78.24003541449197</v>
      </c>
      <c r="S76" s="15">
        <v>69.424072361535323</v>
      </c>
      <c r="T76" s="15">
        <v>118.14169935900493</v>
      </c>
      <c r="U76" s="15">
        <v>163.11563837006855</v>
      </c>
      <c r="V76" s="15">
        <v>56.990525608982132</v>
      </c>
      <c r="W76" s="15">
        <v>118.61379523981709</v>
      </c>
      <c r="X76" s="15">
        <v>74.307804929621071</v>
      </c>
      <c r="Y76" s="15">
        <v>250.00745766588494</v>
      </c>
      <c r="Z76" s="15">
        <v>53.110050829037846</v>
      </c>
      <c r="AA76" s="15">
        <v>23.491803055296522</v>
      </c>
      <c r="AB76" s="15">
        <v>60.966120076151178</v>
      </c>
      <c r="AC76" s="15">
        <v>54.891025847370443</v>
      </c>
      <c r="AE76" s="15">
        <v>0.73701023170601376</v>
      </c>
      <c r="AF76" s="17">
        <v>0</v>
      </c>
      <c r="AG76" s="15">
        <v>1.6575258014802308</v>
      </c>
      <c r="AH76" s="17">
        <v>0</v>
      </c>
      <c r="AI76" s="15">
        <v>0.76895830325226477</v>
      </c>
      <c r="AJ76" s="17">
        <v>0</v>
      </c>
      <c r="AK76" s="15">
        <v>1.0184137290224955</v>
      </c>
      <c r="AL76" s="17">
        <v>0</v>
      </c>
      <c r="AM76" s="15">
        <v>1.0801282361929769</v>
      </c>
      <c r="AN76" s="17">
        <v>0</v>
      </c>
      <c r="AO76" s="15">
        <v>1.5097215784647107</v>
      </c>
      <c r="AP76" s="17">
        <v>0</v>
      </c>
      <c r="AQ76" s="15">
        <v>2.0844392823910112</v>
      </c>
      <c r="AR76" s="17">
        <v>0</v>
      </c>
      <c r="AS76" s="15">
        <v>0.88149548159752</v>
      </c>
      <c r="AT76" s="17">
        <v>0</v>
      </c>
      <c r="AU76" s="15">
        <v>1.5157544469796678</v>
      </c>
      <c r="AV76" s="17">
        <v>0</v>
      </c>
      <c r="AW76" s="15">
        <v>1.0449535566040846</v>
      </c>
      <c r="AX76" s="17">
        <v>0</v>
      </c>
      <c r="AY76" s="15">
        <v>3.1948216054378267</v>
      </c>
      <c r="AZ76" s="17">
        <v>0</v>
      </c>
      <c r="BA76" s="15">
        <v>0.92534427062830316</v>
      </c>
      <c r="BB76" s="17">
        <v>0</v>
      </c>
      <c r="BC76" s="15">
        <v>0.83657185421980373</v>
      </c>
      <c r="BD76" s="17">
        <v>0</v>
      </c>
      <c r="BE76" s="15">
        <v>0.34473809711426356</v>
      </c>
      <c r="BF76" s="17">
        <v>0</v>
      </c>
      <c r="BG76" s="15">
        <v>0.60012352490882626</v>
      </c>
      <c r="BH76" s="17">
        <v>0</v>
      </c>
      <c r="BI76" s="78">
        <f t="shared" si="41"/>
        <v>18.200000000000003</v>
      </c>
      <c r="BJ76" s="78">
        <f t="shared" si="42"/>
        <v>6248.1714452859424</v>
      </c>
      <c r="BK76" s="78">
        <f t="shared" si="43"/>
        <v>4640.2549541270446</v>
      </c>
      <c r="BL76" s="79">
        <f t="shared" si="44"/>
        <v>0</v>
      </c>
      <c r="BM76" s="15">
        <f t="shared" si="68"/>
        <v>5145.2635352177595</v>
      </c>
      <c r="BN76" s="16">
        <f t="shared" si="45"/>
        <v>0</v>
      </c>
      <c r="BO76">
        <f t="shared" si="46"/>
        <v>0</v>
      </c>
      <c r="BS76">
        <v>70</v>
      </c>
      <c r="BT76" s="17">
        <v>0</v>
      </c>
      <c r="BU76" s="17">
        <v>0</v>
      </c>
      <c r="BV76" s="17">
        <v>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17">
        <v>0</v>
      </c>
      <c r="CC76" s="17">
        <v>0</v>
      </c>
      <c r="CD76" s="17">
        <v>0</v>
      </c>
      <c r="CE76" s="17">
        <v>0</v>
      </c>
      <c r="CF76" s="17">
        <v>0</v>
      </c>
      <c r="CG76" s="17">
        <v>0</v>
      </c>
      <c r="CH76" s="17">
        <v>0</v>
      </c>
      <c r="CI76" s="17">
        <f t="shared" si="47"/>
        <v>0</v>
      </c>
      <c r="CJ76" s="16">
        <f t="shared" si="48"/>
        <v>0</v>
      </c>
      <c r="CK76" s="16">
        <f t="shared" si="49"/>
        <v>0</v>
      </c>
      <c r="CL76" s="16">
        <f t="shared" si="69"/>
        <v>4748.2558293765542</v>
      </c>
      <c r="CM76" s="16">
        <f t="shared" si="50"/>
        <v>4748.2558293765542</v>
      </c>
      <c r="CN76" s="16">
        <f>CN75+$CN$4</f>
        <v>7287.5675675675711</v>
      </c>
      <c r="CO76" s="15">
        <f t="shared" si="51"/>
        <v>0.73701023170601376</v>
      </c>
      <c r="CP76" s="15">
        <f t="shared" si="52"/>
        <v>1.6575258014802308</v>
      </c>
      <c r="CQ76" s="15">
        <f t="shared" si="53"/>
        <v>0.76895830325226477</v>
      </c>
      <c r="CR76" s="15">
        <f t="shared" si="54"/>
        <v>1.0184137290224955</v>
      </c>
      <c r="CS76" s="15">
        <f t="shared" si="55"/>
        <v>1.0801282361929769</v>
      </c>
      <c r="CT76" s="15">
        <f t="shared" si="56"/>
        <v>1.5097215784647107</v>
      </c>
      <c r="CU76" s="15">
        <f t="shared" si="57"/>
        <v>2.0844392823910112</v>
      </c>
      <c r="CV76" s="15">
        <f t="shared" si="58"/>
        <v>0.88149548159752</v>
      </c>
      <c r="CW76" s="15">
        <f t="shared" si="59"/>
        <v>1.5157544469796678</v>
      </c>
      <c r="CX76" s="15">
        <f t="shared" si="60"/>
        <v>1.0449535566040846</v>
      </c>
      <c r="CY76" s="15">
        <f t="shared" si="61"/>
        <v>3.1948216054378267</v>
      </c>
      <c r="CZ76" s="15">
        <f t="shared" si="62"/>
        <v>0.92534427062830316</v>
      </c>
      <c r="DA76" s="15">
        <f t="shared" si="63"/>
        <v>0.83657185421980373</v>
      </c>
      <c r="DB76" s="15">
        <f t="shared" si="64"/>
        <v>0.34473809711426356</v>
      </c>
      <c r="DC76" s="15">
        <f t="shared" si="65"/>
        <v>0.60012352490882626</v>
      </c>
    </row>
    <row r="77" spans="3:107" x14ac:dyDescent="0.2">
      <c r="C77">
        <f t="shared" si="66"/>
        <v>71</v>
      </c>
      <c r="D77" s="15">
        <f>VLOOKUP($D$4,'demand split'!$AO$2:$OO$16,C77+1,TRUE)</f>
        <v>6.4039115785660989</v>
      </c>
      <c r="E77" s="17">
        <f t="shared" si="37"/>
        <v>294.81582495505751</v>
      </c>
      <c r="F77" s="17">
        <f t="shared" si="38"/>
        <v>190.06595854371449</v>
      </c>
      <c r="G77" s="16">
        <f t="shared" si="67"/>
        <v>285.92278023226874</v>
      </c>
      <c r="H77">
        <f t="shared" si="70"/>
        <v>0</v>
      </c>
      <c r="I77" s="17" cm="1">
        <f t="array" ref="I77">IF(H77=1,MAX((E77:E83)-G77,27),0)</f>
        <v>0</v>
      </c>
      <c r="J77" s="17">
        <f t="shared" si="39"/>
        <v>0</v>
      </c>
      <c r="K77" s="18">
        <f t="shared" si="36"/>
        <v>3</v>
      </c>
      <c r="L77" s="17">
        <f t="shared" ref="L77:L140" si="71">I77+D77</f>
        <v>6.4039115785660989</v>
      </c>
      <c r="O77" s="15">
        <f t="shared" si="40"/>
        <v>285.92278023226874</v>
      </c>
      <c r="P77" s="15">
        <v>124.49859902929344</v>
      </c>
      <c r="Q77" s="15">
        <v>65.631484524823222</v>
      </c>
      <c r="R77" s="15">
        <v>76.494183307596259</v>
      </c>
      <c r="S77" s="15">
        <v>67.572423956633074</v>
      </c>
      <c r="T77" s="15">
        <v>115.55360522449399</v>
      </c>
      <c r="U77" s="15">
        <v>159.54231388596969</v>
      </c>
      <c r="V77" s="15">
        <v>55.4793904976721</v>
      </c>
      <c r="W77" s="15">
        <v>116.01535904499481</v>
      </c>
      <c r="X77" s="15">
        <v>72.516455975442639</v>
      </c>
      <c r="Y77" s="15">
        <v>244.53062062799154</v>
      </c>
      <c r="Z77" s="15">
        <v>51.523746365103612</v>
      </c>
      <c r="AA77" s="15">
        <v>22.900823460243497</v>
      </c>
      <c r="AB77" s="15">
        <v>59.531996897488661</v>
      </c>
      <c r="AC77" s="15">
        <v>53.862242661812452</v>
      </c>
      <c r="AE77" s="15">
        <v>1.2634461114960236</v>
      </c>
      <c r="AF77" s="17">
        <v>27</v>
      </c>
      <c r="AG77" s="15">
        <v>2.8414728025375382</v>
      </c>
      <c r="AH77" s="17">
        <v>0</v>
      </c>
      <c r="AI77" s="15">
        <v>1.3182142341467393</v>
      </c>
      <c r="AJ77" s="17">
        <v>0</v>
      </c>
      <c r="AK77" s="15">
        <v>1.7458521068957062</v>
      </c>
      <c r="AL77" s="17">
        <v>0</v>
      </c>
      <c r="AM77" s="15">
        <v>1.8516484049022461</v>
      </c>
      <c r="AN77" s="17">
        <v>0</v>
      </c>
      <c r="AO77" s="15">
        <v>2.5880941345109325</v>
      </c>
      <c r="AP77" s="17">
        <v>0</v>
      </c>
      <c r="AQ77" s="15">
        <v>3.573324484098876</v>
      </c>
      <c r="AR77" s="17">
        <v>0</v>
      </c>
      <c r="AS77" s="15">
        <v>1.511135111310034</v>
      </c>
      <c r="AT77" s="17">
        <v>0</v>
      </c>
      <c r="AU77" s="15">
        <v>2.5984361948222872</v>
      </c>
      <c r="AV77" s="17">
        <v>0</v>
      </c>
      <c r="AW77" s="15">
        <v>1.7913489541784304</v>
      </c>
      <c r="AX77" s="17">
        <v>0</v>
      </c>
      <c r="AY77" s="15">
        <v>5.4768370378934161</v>
      </c>
      <c r="AZ77" s="17">
        <v>0</v>
      </c>
      <c r="BA77" s="15">
        <v>1.5863044639342339</v>
      </c>
      <c r="BB77" s="17">
        <v>28.995556085818173</v>
      </c>
      <c r="BC77" s="15">
        <v>1.4341231786625204</v>
      </c>
      <c r="BD77" s="17">
        <v>0</v>
      </c>
      <c r="BE77" s="15">
        <v>0.59097959505302333</v>
      </c>
      <c r="BF77" s="17">
        <v>0</v>
      </c>
      <c r="BG77" s="15">
        <v>1.0287831855579876</v>
      </c>
      <c r="BH77" s="17">
        <v>0</v>
      </c>
      <c r="BI77" s="78">
        <f t="shared" si="41"/>
        <v>87.195556085818154</v>
      </c>
      <c r="BJ77" s="78">
        <f t="shared" si="42"/>
        <v>6255.1265417415225</v>
      </c>
      <c r="BK77" s="78">
        <f t="shared" si="43"/>
        <v>4683.550516049695</v>
      </c>
      <c r="BL77" s="79">
        <f t="shared" si="44"/>
        <v>55.995556085818173</v>
      </c>
      <c r="BM77" s="15">
        <f t="shared" si="68"/>
        <v>5089.2679791319415</v>
      </c>
      <c r="BN77" s="16">
        <f t="shared" si="45"/>
        <v>0</v>
      </c>
      <c r="BO77">
        <f t="shared" si="46"/>
        <v>0</v>
      </c>
      <c r="BS77">
        <v>71</v>
      </c>
      <c r="BT77" s="17">
        <v>27</v>
      </c>
      <c r="BU77" s="17">
        <v>0</v>
      </c>
      <c r="BV77" s="17">
        <v>0</v>
      </c>
      <c r="BW77" s="17">
        <v>0</v>
      </c>
      <c r="BX77" s="17">
        <v>0</v>
      </c>
      <c r="BY77" s="17">
        <v>0</v>
      </c>
      <c r="BZ77" s="17">
        <v>0</v>
      </c>
      <c r="CA77" s="17">
        <v>0</v>
      </c>
      <c r="CB77" s="17">
        <v>0</v>
      </c>
      <c r="CC77" s="17">
        <v>0</v>
      </c>
      <c r="CD77" s="17">
        <v>0</v>
      </c>
      <c r="CE77" s="17">
        <v>28.995556085818173</v>
      </c>
      <c r="CF77" s="17">
        <v>0</v>
      </c>
      <c r="CG77" s="17">
        <v>0</v>
      </c>
      <c r="CH77" s="17">
        <v>0</v>
      </c>
      <c r="CI77" s="17">
        <f t="shared" si="47"/>
        <v>55.995556085818173</v>
      </c>
      <c r="CJ77" s="16">
        <f t="shared" si="48"/>
        <v>0</v>
      </c>
      <c r="CK77" s="16">
        <f t="shared" si="49"/>
        <v>55.995556085818173</v>
      </c>
      <c r="CL77" s="16">
        <f t="shared" si="69"/>
        <v>4748.2558293765542</v>
      </c>
      <c r="CM77" s="16">
        <f t="shared" si="50"/>
        <v>4748.2558293765542</v>
      </c>
      <c r="CN77" s="16">
        <f>CN76+$CN$4</f>
        <v>7391.6756756756795</v>
      </c>
      <c r="CO77" s="15">
        <f t="shared" si="51"/>
        <v>28.263446111496023</v>
      </c>
      <c r="CP77" s="15">
        <f t="shared" si="52"/>
        <v>2.8414728025375382</v>
      </c>
      <c r="CQ77" s="15">
        <f t="shared" si="53"/>
        <v>1.3182142341467393</v>
      </c>
      <c r="CR77" s="15">
        <f t="shared" si="54"/>
        <v>1.7458521068957062</v>
      </c>
      <c r="CS77" s="15">
        <f t="shared" si="55"/>
        <v>1.8516484049022461</v>
      </c>
      <c r="CT77" s="15">
        <f t="shared" si="56"/>
        <v>2.5880941345109325</v>
      </c>
      <c r="CU77" s="15">
        <f t="shared" si="57"/>
        <v>3.573324484098876</v>
      </c>
      <c r="CV77" s="15">
        <f t="shared" si="58"/>
        <v>1.511135111310034</v>
      </c>
      <c r="CW77" s="15">
        <f t="shared" si="59"/>
        <v>2.5984361948222872</v>
      </c>
      <c r="CX77" s="15">
        <f t="shared" si="60"/>
        <v>1.7913489541784304</v>
      </c>
      <c r="CY77" s="15">
        <f t="shared" si="61"/>
        <v>5.4768370378934161</v>
      </c>
      <c r="CZ77" s="15">
        <f t="shared" si="62"/>
        <v>30.581860549752406</v>
      </c>
      <c r="DA77" s="15">
        <f t="shared" si="63"/>
        <v>1.4341231786625204</v>
      </c>
      <c r="DB77" s="15">
        <f t="shared" si="64"/>
        <v>0.59097959505302333</v>
      </c>
      <c r="DC77" s="15">
        <f t="shared" si="65"/>
        <v>1.0287831855579876</v>
      </c>
    </row>
    <row r="78" spans="3:107" x14ac:dyDescent="0.2">
      <c r="C78">
        <f t="shared" si="66"/>
        <v>72</v>
      </c>
      <c r="D78" s="15">
        <f>VLOOKUP($D$4,'demand split'!$AO$2:$OO$16,C78+1,TRUE)</f>
        <v>9.6058673678491484</v>
      </c>
      <c r="E78" s="17">
        <f t="shared" si="37"/>
        <v>296.06230689833177</v>
      </c>
      <c r="F78" s="17">
        <f t="shared" si="38"/>
        <v>191.18114011691071</v>
      </c>
      <c r="G78" s="16">
        <f t="shared" si="67"/>
        <v>276.31691286441958</v>
      </c>
      <c r="H78">
        <f t="shared" si="70"/>
        <v>0</v>
      </c>
      <c r="I78" s="17" cm="1">
        <f t="array" ref="I78">IF(H78=1,MAX((E78:E84)-G78,27),0)</f>
        <v>0</v>
      </c>
      <c r="J78" s="17">
        <f t="shared" si="39"/>
        <v>0</v>
      </c>
      <c r="K78" s="18">
        <f t="shared" ref="K78:K141" si="72">IF(AND($K77=0,$I78=0),0,IF(AND($K77=0,$I78&gt;0),1,IF(AND($K77&gt;0,$K77&lt;7,$I78=0),$K77+1,IF(AND($K77=7,$I78=0),1,1))))</f>
        <v>4</v>
      </c>
      <c r="L78" s="17">
        <f t="shared" si="71"/>
        <v>9.6058673678491484</v>
      </c>
      <c r="O78" s="15">
        <f t="shared" si="40"/>
        <v>276.31691286441958</v>
      </c>
      <c r="P78" s="15">
        <v>120.23638982548714</v>
      </c>
      <c r="Q78" s="15">
        <v>63.654163173603109</v>
      </c>
      <c r="R78" s="15">
        <v>73.875405147252707</v>
      </c>
      <c r="S78" s="15">
        <v>64.7949513492797</v>
      </c>
      <c r="T78" s="15">
        <v>111.67146402272759</v>
      </c>
      <c r="U78" s="15">
        <v>154.18232715982137</v>
      </c>
      <c r="V78" s="15">
        <v>53.212687830707047</v>
      </c>
      <c r="W78" s="15">
        <v>112.11770475276138</v>
      </c>
      <c r="X78" s="15">
        <v>69.829432544174992</v>
      </c>
      <c r="Y78" s="15">
        <v>236.3153650711514</v>
      </c>
      <c r="Z78" s="15">
        <v>78.139845755020431</v>
      </c>
      <c r="AA78" s="15">
        <v>22.014354067663962</v>
      </c>
      <c r="AB78" s="15">
        <v>57.380812129494878</v>
      </c>
      <c r="AC78" s="15">
        <v>52.319067883475469</v>
      </c>
      <c r="AE78" s="15">
        <v>1.8951691672440349</v>
      </c>
      <c r="AF78" s="17">
        <v>0</v>
      </c>
      <c r="AG78" s="15">
        <v>4.2622092038063073</v>
      </c>
      <c r="AH78" s="17">
        <v>0</v>
      </c>
      <c r="AI78" s="15">
        <v>1.9773213512201089</v>
      </c>
      <c r="AJ78" s="17">
        <v>0</v>
      </c>
      <c r="AK78" s="15">
        <v>2.6187781603435591</v>
      </c>
      <c r="AL78" s="17">
        <v>0</v>
      </c>
      <c r="AM78" s="15">
        <v>2.7774726073533689</v>
      </c>
      <c r="AN78" s="17">
        <v>0</v>
      </c>
      <c r="AO78" s="15">
        <v>3.8821412017663981</v>
      </c>
      <c r="AP78" s="17">
        <v>0</v>
      </c>
      <c r="AQ78" s="15">
        <v>5.3599867261483132</v>
      </c>
      <c r="AR78" s="17">
        <v>0</v>
      </c>
      <c r="AS78" s="15">
        <v>2.2667026669650507</v>
      </c>
      <c r="AT78" s="17">
        <v>0</v>
      </c>
      <c r="AU78" s="15">
        <v>3.8976542922334305</v>
      </c>
      <c r="AV78" s="17">
        <v>0</v>
      </c>
      <c r="AW78" s="15">
        <v>2.6870234312676455</v>
      </c>
      <c r="AX78" s="17">
        <v>0</v>
      </c>
      <c r="AY78" s="15">
        <v>8.2152555568401233</v>
      </c>
      <c r="AZ78" s="17">
        <v>0</v>
      </c>
      <c r="BA78" s="15">
        <v>2.3794566959013506</v>
      </c>
      <c r="BB78" s="17">
        <v>0</v>
      </c>
      <c r="BC78" s="15">
        <v>2.1511847679937803</v>
      </c>
      <c r="BD78" s="17">
        <v>0</v>
      </c>
      <c r="BE78" s="15">
        <v>0.88646939257953472</v>
      </c>
      <c r="BF78" s="17">
        <v>0</v>
      </c>
      <c r="BG78" s="15">
        <v>1.5431747783369814</v>
      </c>
      <c r="BH78" s="17">
        <v>0</v>
      </c>
      <c r="BI78" s="78">
        <f t="shared" si="41"/>
        <v>46.8</v>
      </c>
      <c r="BJ78" s="78">
        <f t="shared" si="42"/>
        <v>6200.5327745260183</v>
      </c>
      <c r="BK78" s="78">
        <f t="shared" si="43"/>
        <v>4654.4718909489775</v>
      </c>
      <c r="BL78" s="79">
        <f t="shared" si="44"/>
        <v>0</v>
      </c>
      <c r="BM78" s="15">
        <f t="shared" si="68"/>
        <v>5089.2679791319415</v>
      </c>
      <c r="BN78" s="16">
        <f t="shared" si="45"/>
        <v>0</v>
      </c>
      <c r="BO78">
        <f t="shared" si="46"/>
        <v>0</v>
      </c>
      <c r="BS78">
        <v>72</v>
      </c>
      <c r="BT78" s="17">
        <v>0</v>
      </c>
      <c r="BU78" s="17">
        <v>0</v>
      </c>
      <c r="BV78" s="17">
        <v>0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17">
        <v>0</v>
      </c>
      <c r="CC78" s="17">
        <v>0</v>
      </c>
      <c r="CD78" s="17">
        <v>0</v>
      </c>
      <c r="CE78" s="17">
        <v>0</v>
      </c>
      <c r="CF78" s="17">
        <v>0</v>
      </c>
      <c r="CG78" s="17">
        <v>0</v>
      </c>
      <c r="CH78" s="17">
        <v>0</v>
      </c>
      <c r="CI78" s="17">
        <f t="shared" si="47"/>
        <v>0</v>
      </c>
      <c r="CJ78" s="16">
        <f t="shared" si="48"/>
        <v>0</v>
      </c>
      <c r="CK78" s="16">
        <f t="shared" si="49"/>
        <v>0</v>
      </c>
      <c r="CL78" s="16">
        <f t="shared" si="69"/>
        <v>4748.2558293765542</v>
      </c>
      <c r="CM78" s="16">
        <f t="shared" si="50"/>
        <v>4748.2558293765542</v>
      </c>
      <c r="CN78" s="16">
        <f>CN77+$CN$4</f>
        <v>7495.7837837837878</v>
      </c>
      <c r="CO78" s="15">
        <f t="shared" si="51"/>
        <v>1.8951691672440349</v>
      </c>
      <c r="CP78" s="15">
        <f t="shared" si="52"/>
        <v>4.2622092038063073</v>
      </c>
      <c r="CQ78" s="15">
        <f t="shared" si="53"/>
        <v>1.9773213512201089</v>
      </c>
      <c r="CR78" s="15">
        <f t="shared" si="54"/>
        <v>2.6187781603435591</v>
      </c>
      <c r="CS78" s="15">
        <f t="shared" si="55"/>
        <v>2.7774726073533689</v>
      </c>
      <c r="CT78" s="15">
        <f t="shared" si="56"/>
        <v>3.8821412017663981</v>
      </c>
      <c r="CU78" s="15">
        <f t="shared" si="57"/>
        <v>5.3599867261483132</v>
      </c>
      <c r="CV78" s="15">
        <f t="shared" si="58"/>
        <v>2.2667026669650507</v>
      </c>
      <c r="CW78" s="15">
        <f t="shared" si="59"/>
        <v>3.8976542922334305</v>
      </c>
      <c r="CX78" s="15">
        <f t="shared" si="60"/>
        <v>2.6870234312676455</v>
      </c>
      <c r="CY78" s="15">
        <f t="shared" si="61"/>
        <v>8.2152555568401233</v>
      </c>
      <c r="CZ78" s="15">
        <f t="shared" si="62"/>
        <v>2.3794566959013506</v>
      </c>
      <c r="DA78" s="15">
        <f t="shared" si="63"/>
        <v>2.1511847679937803</v>
      </c>
      <c r="DB78" s="15">
        <f t="shared" si="64"/>
        <v>0.88646939257953472</v>
      </c>
      <c r="DC78" s="15">
        <f t="shared" si="65"/>
        <v>1.5431747783369814</v>
      </c>
    </row>
    <row r="79" spans="3:107" x14ac:dyDescent="0.2">
      <c r="C79">
        <f t="shared" si="66"/>
        <v>73</v>
      </c>
      <c r="D79" s="15">
        <f>VLOOKUP($D$4,'demand split'!$AO$2:$OO$16,C79+1,TRUE)</f>
        <v>11.527040841418978</v>
      </c>
      <c r="E79" s="17">
        <f t="shared" si="37"/>
        <v>293.77029057573935</v>
      </c>
      <c r="F79" s="17">
        <f t="shared" si="38"/>
        <v>194.50896565641557</v>
      </c>
      <c r="G79" s="16">
        <f t="shared" si="67"/>
        <v>264.78987202300061</v>
      </c>
      <c r="H79">
        <f t="shared" si="70"/>
        <v>0</v>
      </c>
      <c r="I79" s="17" cm="1">
        <f t="array" ref="I79">IF(H79=1,MAX((E79:E85)-G79,27),0)</f>
        <v>0</v>
      </c>
      <c r="J79" s="17">
        <f t="shared" si="39"/>
        <v>0</v>
      </c>
      <c r="K79" s="18">
        <f t="shared" si="72"/>
        <v>5</v>
      </c>
      <c r="L79" s="17">
        <f t="shared" si="71"/>
        <v>11.527040841418978</v>
      </c>
      <c r="O79" s="15">
        <f t="shared" si="40"/>
        <v>264.78987202300061</v>
      </c>
      <c r="P79" s="15">
        <v>115.12173878091957</v>
      </c>
      <c r="Q79" s="15">
        <v>61.281377552138977</v>
      </c>
      <c r="R79" s="15">
        <v>70.732871354840441</v>
      </c>
      <c r="S79" s="15">
        <v>61.461984220455655</v>
      </c>
      <c r="T79" s="15">
        <v>107.01289458060791</v>
      </c>
      <c r="U79" s="15">
        <v>147.7503430884434</v>
      </c>
      <c r="V79" s="15">
        <v>50.492644630348984</v>
      </c>
      <c r="W79" s="15">
        <v>107.44051960208127</v>
      </c>
      <c r="X79" s="15">
        <v>66.605004426653821</v>
      </c>
      <c r="Y79" s="15">
        <v>226.45705840294326</v>
      </c>
      <c r="Z79" s="15">
        <v>75.284497719938813</v>
      </c>
      <c r="AA79" s="15">
        <v>20.95059079656852</v>
      </c>
      <c r="AB79" s="15">
        <v>54.799390407902344</v>
      </c>
      <c r="AC79" s="15">
        <v>50.467258149471093</v>
      </c>
      <c r="AE79" s="15">
        <v>2.2742030006928422</v>
      </c>
      <c r="AF79" s="17">
        <v>0</v>
      </c>
      <c r="AG79" s="15">
        <v>5.1146510445675677</v>
      </c>
      <c r="AH79" s="17">
        <v>0</v>
      </c>
      <c r="AI79" s="15">
        <v>2.3727856214641303</v>
      </c>
      <c r="AJ79" s="17">
        <v>0</v>
      </c>
      <c r="AK79" s="15">
        <v>3.1425337924122707</v>
      </c>
      <c r="AL79" s="17">
        <v>0</v>
      </c>
      <c r="AM79" s="15">
        <v>3.3329671288240426</v>
      </c>
      <c r="AN79" s="17">
        <v>34.788192424436623</v>
      </c>
      <c r="AO79" s="15">
        <v>4.6585694421196777</v>
      </c>
      <c r="AP79" s="17">
        <v>0</v>
      </c>
      <c r="AQ79" s="15">
        <v>6.4319840713779763</v>
      </c>
      <c r="AR79" s="17">
        <v>0</v>
      </c>
      <c r="AS79" s="15">
        <v>2.7200432003580608</v>
      </c>
      <c r="AT79" s="17">
        <v>28.057376536098268</v>
      </c>
      <c r="AU79" s="15">
        <v>4.6771851506801161</v>
      </c>
      <c r="AV79" s="17">
        <v>0</v>
      </c>
      <c r="AW79" s="15">
        <v>3.2244281175211746</v>
      </c>
      <c r="AX79" s="17">
        <v>0</v>
      </c>
      <c r="AY79" s="15">
        <v>9.858306668208149</v>
      </c>
      <c r="AZ79" s="17">
        <v>0</v>
      </c>
      <c r="BA79" s="15">
        <v>2.8553480350816205</v>
      </c>
      <c r="BB79" s="17">
        <v>0</v>
      </c>
      <c r="BC79" s="15">
        <v>2.5814217215925361</v>
      </c>
      <c r="BD79" s="17">
        <v>0</v>
      </c>
      <c r="BE79" s="15">
        <v>1.0637632710954417</v>
      </c>
      <c r="BF79" s="17">
        <v>0</v>
      </c>
      <c r="BG79" s="15">
        <v>1.8518097340043778</v>
      </c>
      <c r="BH79" s="17">
        <v>0</v>
      </c>
      <c r="BI79" s="78">
        <f t="shared" si="41"/>
        <v>119.00556896053487</v>
      </c>
      <c r="BJ79" s="78">
        <f t="shared" si="42"/>
        <v>6671.9908942875945</v>
      </c>
      <c r="BK79" s="78">
        <f t="shared" si="43"/>
        <v>5191.3428485512795</v>
      </c>
      <c r="BL79" s="79">
        <f t="shared" si="44"/>
        <v>62.845568960534891</v>
      </c>
      <c r="BM79" s="15">
        <f t="shared" si="68"/>
        <v>5026.4224101714062</v>
      </c>
      <c r="BN79" s="16">
        <f t="shared" si="45"/>
        <v>164.9204383798733</v>
      </c>
      <c r="BO79">
        <f t="shared" si="46"/>
        <v>1</v>
      </c>
      <c r="BS79">
        <v>73</v>
      </c>
      <c r="BT79" s="17">
        <v>0</v>
      </c>
      <c r="BU79" s="17">
        <v>0</v>
      </c>
      <c r="BV79" s="17">
        <v>0</v>
      </c>
      <c r="BW79" s="17">
        <v>0</v>
      </c>
      <c r="BX79" s="17">
        <v>34.788192424436623</v>
      </c>
      <c r="BY79" s="17">
        <v>0</v>
      </c>
      <c r="BZ79" s="17">
        <v>0</v>
      </c>
      <c r="CA79" s="17">
        <v>28.057376536098268</v>
      </c>
      <c r="CB79" s="17">
        <v>0</v>
      </c>
      <c r="CC79" s="17">
        <v>0</v>
      </c>
      <c r="CD79" s="17">
        <v>0</v>
      </c>
      <c r="CE79" s="17">
        <v>0</v>
      </c>
      <c r="CF79" s="17">
        <v>0</v>
      </c>
      <c r="CG79" s="17">
        <v>0</v>
      </c>
      <c r="CH79" s="17">
        <v>0</v>
      </c>
      <c r="CI79" s="17">
        <f t="shared" si="47"/>
        <v>62.845568960534891</v>
      </c>
      <c r="CJ79" s="16">
        <f t="shared" si="48"/>
        <v>164.9204383798733</v>
      </c>
      <c r="CK79" s="16">
        <f t="shared" si="49"/>
        <v>227.76600734040818</v>
      </c>
      <c r="CL79" s="16">
        <f t="shared" si="69"/>
        <v>4913.1762677564275</v>
      </c>
      <c r="CM79" s="16">
        <f t="shared" si="50"/>
        <v>4913.1762677564275</v>
      </c>
      <c r="CN79" s="16">
        <f>CN78+$CN$4</f>
        <v>7599.8918918918962</v>
      </c>
      <c r="CO79" s="15">
        <f t="shared" si="51"/>
        <v>2.2742030006928422</v>
      </c>
      <c r="CP79" s="15">
        <f t="shared" si="52"/>
        <v>5.1146510445675677</v>
      </c>
      <c r="CQ79" s="15">
        <f t="shared" si="53"/>
        <v>2.3727856214641303</v>
      </c>
      <c r="CR79" s="15">
        <f t="shared" si="54"/>
        <v>3.1425337924122707</v>
      </c>
      <c r="CS79" s="15">
        <f t="shared" si="55"/>
        <v>38.121159553260668</v>
      </c>
      <c r="CT79" s="15">
        <f t="shared" si="56"/>
        <v>4.6585694421196777</v>
      </c>
      <c r="CU79" s="15">
        <f t="shared" si="57"/>
        <v>6.4319840713779763</v>
      </c>
      <c r="CV79" s="15">
        <f t="shared" si="58"/>
        <v>30.777419736456327</v>
      </c>
      <c r="CW79" s="15">
        <f t="shared" si="59"/>
        <v>4.6771851506801161</v>
      </c>
      <c r="CX79" s="15">
        <f t="shared" si="60"/>
        <v>3.2244281175211746</v>
      </c>
      <c r="CY79" s="15">
        <f t="shared" si="61"/>
        <v>9.858306668208149</v>
      </c>
      <c r="CZ79" s="15">
        <f t="shared" si="62"/>
        <v>2.8553480350816205</v>
      </c>
      <c r="DA79" s="15">
        <f t="shared" si="63"/>
        <v>2.5814217215925361</v>
      </c>
      <c r="DB79" s="15">
        <f t="shared" si="64"/>
        <v>1.0637632710954417</v>
      </c>
      <c r="DC79" s="15">
        <f t="shared" si="65"/>
        <v>1.8518097340043778</v>
      </c>
    </row>
    <row r="80" spans="3:107" x14ac:dyDescent="0.2">
      <c r="C80">
        <f t="shared" si="66"/>
        <v>74</v>
      </c>
      <c r="D80" s="15">
        <f>VLOOKUP($D$4,'demand split'!$AO$2:$OO$16,C80+1,TRUE)</f>
        <v>16.009778946415246</v>
      </c>
      <c r="E80" s="17">
        <f t="shared" si="37"/>
        <v>291.85703361651792</v>
      </c>
      <c r="F80" s="17">
        <f t="shared" si="38"/>
        <v>199.60685820053175</v>
      </c>
      <c r="G80" s="16">
        <f t="shared" si="67"/>
        <v>248.78009307658536</v>
      </c>
      <c r="H80">
        <f t="shared" si="70"/>
        <v>0</v>
      </c>
      <c r="I80" s="17" cm="1">
        <f t="array" ref="I80">IF(H80=1,MAX((E80:E86)-G80,27),0)</f>
        <v>0</v>
      </c>
      <c r="J80" s="17">
        <f t="shared" si="39"/>
        <v>0</v>
      </c>
      <c r="K80" s="18">
        <f t="shared" si="72"/>
        <v>6</v>
      </c>
      <c r="L80" s="17">
        <f t="shared" si="71"/>
        <v>16.009778946415246</v>
      </c>
      <c r="O80" s="15">
        <f t="shared" si="40"/>
        <v>248.78009307658536</v>
      </c>
      <c r="P80" s="15">
        <v>108.01805677457573</v>
      </c>
      <c r="Q80" s="15">
        <v>57.985841966772128</v>
      </c>
      <c r="R80" s="15">
        <v>66.368241087601177</v>
      </c>
      <c r="S80" s="15">
        <v>91.621055632636654</v>
      </c>
      <c r="T80" s="15">
        <v>100.54265924433058</v>
      </c>
      <c r="U80" s="15">
        <v>138.81703187819622</v>
      </c>
      <c r="V80" s="15">
        <v>74.772183388172166</v>
      </c>
      <c r="W80" s="15">
        <v>100.94442911502554</v>
      </c>
      <c r="X80" s="15">
        <v>62.126632041207742</v>
      </c>
      <c r="Y80" s="15">
        <v>212.76496580820972</v>
      </c>
      <c r="Z80" s="15">
        <v>71.318736560103233</v>
      </c>
      <c r="AA80" s="15">
        <v>19.47314180893596</v>
      </c>
      <c r="AB80" s="15">
        <v>51.214082461246043</v>
      </c>
      <c r="AC80" s="15">
        <v>47.895300185576126</v>
      </c>
      <c r="AE80" s="15">
        <v>3.1586152787400588</v>
      </c>
      <c r="AF80" s="17">
        <v>0</v>
      </c>
      <c r="AG80" s="15">
        <v>7.1036820063438455</v>
      </c>
      <c r="AH80" s="17">
        <v>0</v>
      </c>
      <c r="AI80" s="15">
        <v>3.2955355853668484</v>
      </c>
      <c r="AJ80" s="17">
        <v>0</v>
      </c>
      <c r="AK80" s="15">
        <v>4.3646302672392654</v>
      </c>
      <c r="AL80" s="17">
        <v>0</v>
      </c>
      <c r="AM80" s="15">
        <v>4.6291210122556148</v>
      </c>
      <c r="AN80" s="17">
        <v>0</v>
      </c>
      <c r="AO80" s="15">
        <v>6.4702353362773302</v>
      </c>
      <c r="AP80" s="17">
        <v>0</v>
      </c>
      <c r="AQ80" s="15">
        <v>8.9333112102471901</v>
      </c>
      <c r="AR80" s="17">
        <v>0</v>
      </c>
      <c r="AS80" s="15">
        <v>3.7778377782750847</v>
      </c>
      <c r="AT80" s="17">
        <v>0</v>
      </c>
      <c r="AU80" s="15">
        <v>6.4960904870557172</v>
      </c>
      <c r="AV80" s="17">
        <v>0</v>
      </c>
      <c r="AW80" s="15">
        <v>4.4783723854460762</v>
      </c>
      <c r="AX80" s="17">
        <v>0</v>
      </c>
      <c r="AY80" s="15">
        <v>13.692092594733539</v>
      </c>
      <c r="AZ80" s="17">
        <v>0</v>
      </c>
      <c r="BA80" s="15">
        <v>3.9657611598355844</v>
      </c>
      <c r="BB80" s="17">
        <v>0</v>
      </c>
      <c r="BC80" s="15">
        <v>3.5853079466563007</v>
      </c>
      <c r="BD80" s="17">
        <v>0</v>
      </c>
      <c r="BE80" s="15">
        <v>1.4774489876325581</v>
      </c>
      <c r="BF80" s="17">
        <v>27</v>
      </c>
      <c r="BG80" s="15">
        <v>2.5719579638949694</v>
      </c>
      <c r="BH80" s="17">
        <v>0</v>
      </c>
      <c r="BI80" s="78">
        <f t="shared" si="41"/>
        <v>104.99999999999999</v>
      </c>
      <c r="BJ80" s="78">
        <f t="shared" si="42"/>
        <v>6693.0455629037224</v>
      </c>
      <c r="BK80" s="78">
        <f t="shared" si="43"/>
        <v>5240.4031118745479</v>
      </c>
      <c r="BL80" s="79">
        <f t="shared" si="44"/>
        <v>27</v>
      </c>
      <c r="BM80" s="15">
        <f t="shared" si="68"/>
        <v>5164.3428485512795</v>
      </c>
      <c r="BN80" s="16">
        <f t="shared" si="45"/>
        <v>76.060263323268373</v>
      </c>
      <c r="BO80">
        <f t="shared" si="46"/>
        <v>1</v>
      </c>
      <c r="BS80">
        <v>74</v>
      </c>
      <c r="BT80" s="17">
        <v>0</v>
      </c>
      <c r="BU80" s="17">
        <v>0</v>
      </c>
      <c r="BV80" s="17">
        <v>0</v>
      </c>
      <c r="BW80" s="17">
        <v>0</v>
      </c>
      <c r="BX80" s="17">
        <v>0</v>
      </c>
      <c r="BY80" s="17">
        <v>0</v>
      </c>
      <c r="BZ80" s="17">
        <v>0</v>
      </c>
      <c r="CA80" s="17">
        <v>0</v>
      </c>
      <c r="CB80" s="17">
        <v>0</v>
      </c>
      <c r="CC80" s="17">
        <v>0</v>
      </c>
      <c r="CD80" s="17">
        <v>0</v>
      </c>
      <c r="CE80" s="17">
        <v>0</v>
      </c>
      <c r="CF80" s="17">
        <v>0</v>
      </c>
      <c r="CG80" s="17">
        <v>27</v>
      </c>
      <c r="CH80" s="17">
        <v>0</v>
      </c>
      <c r="CI80" s="17">
        <f t="shared" si="47"/>
        <v>27</v>
      </c>
      <c r="CJ80" s="16">
        <f t="shared" si="48"/>
        <v>76.060263323268373</v>
      </c>
      <c r="CK80" s="16">
        <f t="shared" si="49"/>
        <v>103.06026332326837</v>
      </c>
      <c r="CL80" s="16">
        <f t="shared" si="69"/>
        <v>4989.2365310796959</v>
      </c>
      <c r="CM80" s="16">
        <f t="shared" si="50"/>
        <v>4989.2365310796959</v>
      </c>
      <c r="CN80" s="16">
        <f>CN79+$CN$4</f>
        <v>7704.0000000000045</v>
      </c>
      <c r="CO80" s="15">
        <f t="shared" si="51"/>
        <v>3.1586152787400588</v>
      </c>
      <c r="CP80" s="15">
        <f t="shared" si="52"/>
        <v>7.1036820063438455</v>
      </c>
      <c r="CQ80" s="15">
        <f t="shared" si="53"/>
        <v>3.2955355853668484</v>
      </c>
      <c r="CR80" s="15">
        <f t="shared" si="54"/>
        <v>4.3646302672392654</v>
      </c>
      <c r="CS80" s="15">
        <f t="shared" si="55"/>
        <v>4.6291210122556148</v>
      </c>
      <c r="CT80" s="15">
        <f t="shared" si="56"/>
        <v>6.4702353362773302</v>
      </c>
      <c r="CU80" s="15">
        <f t="shared" si="57"/>
        <v>8.9333112102471901</v>
      </c>
      <c r="CV80" s="15">
        <f t="shared" si="58"/>
        <v>3.7778377782750847</v>
      </c>
      <c r="CW80" s="15">
        <f t="shared" si="59"/>
        <v>6.4960904870557172</v>
      </c>
      <c r="CX80" s="15">
        <f t="shared" si="60"/>
        <v>4.4783723854460762</v>
      </c>
      <c r="CY80" s="15">
        <f t="shared" si="61"/>
        <v>13.692092594733539</v>
      </c>
      <c r="CZ80" s="15">
        <f t="shared" si="62"/>
        <v>3.9657611598355844</v>
      </c>
      <c r="DA80" s="15">
        <f t="shared" si="63"/>
        <v>3.5853079466563007</v>
      </c>
      <c r="DB80" s="15">
        <f t="shared" si="64"/>
        <v>28.47744898763256</v>
      </c>
      <c r="DC80" s="15">
        <f t="shared" si="65"/>
        <v>2.5719579638949694</v>
      </c>
    </row>
    <row r="81" spans="3:107" x14ac:dyDescent="0.2">
      <c r="C81">
        <f t="shared" si="66"/>
        <v>75</v>
      </c>
      <c r="D81" s="15">
        <f>VLOOKUP($D$4,'demand split'!$AO$2:$OO$16,C81+1,TRUE)</f>
        <v>9.6058673678491484</v>
      </c>
      <c r="E81" s="17">
        <f t="shared" si="37"/>
        <v>289.33607560655872</v>
      </c>
      <c r="F81" s="17">
        <f t="shared" si="38"/>
        <v>210.0701514137576</v>
      </c>
      <c r="G81" s="16">
        <f t="shared" si="67"/>
        <v>239.1742257087362</v>
      </c>
      <c r="H81">
        <f t="shared" si="70"/>
        <v>0</v>
      </c>
      <c r="I81" s="17" cm="1">
        <f t="array" ref="I81">IF(H81=1,MAX((E81:E87)-G81,27),0)</f>
        <v>0</v>
      </c>
      <c r="J81" s="17">
        <f t="shared" si="39"/>
        <v>0</v>
      </c>
      <c r="K81" s="18">
        <f t="shared" si="72"/>
        <v>7</v>
      </c>
      <c r="L81" s="17">
        <f t="shared" si="71"/>
        <v>9.6058673678491484</v>
      </c>
      <c r="O81" s="15">
        <f t="shared" si="40"/>
        <v>239.1742257087362</v>
      </c>
      <c r="P81" s="15">
        <v>103.75584757076942</v>
      </c>
      <c r="Q81" s="15">
        <v>56.008520615552015</v>
      </c>
      <c r="R81" s="15">
        <v>63.749462927257618</v>
      </c>
      <c r="S81" s="15">
        <v>88.84358302528328</v>
      </c>
      <c r="T81" s="15">
        <v>96.660518042564178</v>
      </c>
      <c r="U81" s="15">
        <v>133.4570451520479</v>
      </c>
      <c r="V81" s="15">
        <v>72.505480721207121</v>
      </c>
      <c r="W81" s="15">
        <v>97.046774822792116</v>
      </c>
      <c r="X81" s="15">
        <v>59.439608609940095</v>
      </c>
      <c r="Y81" s="15">
        <v>204.54971025136959</v>
      </c>
      <c r="Z81" s="15">
        <v>68.939279864201879</v>
      </c>
      <c r="AA81" s="15">
        <v>45.586672416356421</v>
      </c>
      <c r="AB81" s="15">
        <v>49.06289769325226</v>
      </c>
      <c r="AC81" s="15">
        <v>46.352125407239143</v>
      </c>
      <c r="AE81" s="15">
        <v>1.8951691672440349</v>
      </c>
      <c r="AF81" s="17">
        <v>0</v>
      </c>
      <c r="AG81" s="15">
        <v>4.2622092038063073</v>
      </c>
      <c r="AH81" s="17">
        <v>0</v>
      </c>
      <c r="AI81" s="15">
        <v>1.9773213512201089</v>
      </c>
      <c r="AJ81" s="17">
        <v>0</v>
      </c>
      <c r="AK81" s="15">
        <v>2.6187781603435591</v>
      </c>
      <c r="AL81" s="17">
        <v>0</v>
      </c>
      <c r="AM81" s="15">
        <v>2.7774726073533689</v>
      </c>
      <c r="AN81" s="17">
        <v>0</v>
      </c>
      <c r="AO81" s="15">
        <v>3.8821412017663981</v>
      </c>
      <c r="AP81" s="17">
        <v>0</v>
      </c>
      <c r="AQ81" s="15">
        <v>5.3599867261483132</v>
      </c>
      <c r="AR81" s="17">
        <v>0</v>
      </c>
      <c r="AS81" s="15">
        <v>2.2667026669650507</v>
      </c>
      <c r="AT81" s="17">
        <v>0</v>
      </c>
      <c r="AU81" s="15">
        <v>3.8976542922334305</v>
      </c>
      <c r="AV81" s="17">
        <v>0</v>
      </c>
      <c r="AW81" s="15">
        <v>2.6870234312676455</v>
      </c>
      <c r="AX81" s="17">
        <v>33.676153980755089</v>
      </c>
      <c r="AY81" s="15">
        <v>8.2152555568401233</v>
      </c>
      <c r="AZ81" s="17">
        <v>0</v>
      </c>
      <c r="BA81" s="15">
        <v>2.3794566959013506</v>
      </c>
      <c r="BB81" s="17">
        <v>0</v>
      </c>
      <c r="BC81" s="15">
        <v>2.1511847679937803</v>
      </c>
      <c r="BD81" s="17">
        <v>27</v>
      </c>
      <c r="BE81" s="15">
        <v>0.88646939257953472</v>
      </c>
      <c r="BF81" s="17">
        <v>0</v>
      </c>
      <c r="BG81" s="15">
        <v>1.5431747783369814</v>
      </c>
      <c r="BH81" s="17">
        <v>0</v>
      </c>
      <c r="BI81" s="78">
        <f t="shared" si="41"/>
        <v>107.47615398075506</v>
      </c>
      <c r="BJ81" s="78">
        <f t="shared" si="42"/>
        <v>6695.6592582687135</v>
      </c>
      <c r="BK81" s="78">
        <f t="shared" si="43"/>
        <v>5270.5275054401445</v>
      </c>
      <c r="BL81" s="79">
        <f t="shared" si="44"/>
        <v>60.676153980755089</v>
      </c>
      <c r="BM81" s="15">
        <f t="shared" si="68"/>
        <v>5179.726957893793</v>
      </c>
      <c r="BN81" s="16">
        <f t="shared" si="45"/>
        <v>90.800547546351481</v>
      </c>
      <c r="BO81">
        <f t="shared" si="46"/>
        <v>1</v>
      </c>
      <c r="BS81">
        <v>75</v>
      </c>
      <c r="BT81" s="17">
        <v>0</v>
      </c>
      <c r="BU81" s="17">
        <v>0</v>
      </c>
      <c r="BV81" s="17">
        <v>0</v>
      </c>
      <c r="BW81" s="17">
        <v>0</v>
      </c>
      <c r="BX81" s="17">
        <v>0</v>
      </c>
      <c r="BY81" s="17">
        <v>0</v>
      </c>
      <c r="BZ81" s="17">
        <v>0</v>
      </c>
      <c r="CA81" s="17">
        <v>0</v>
      </c>
      <c r="CB81" s="17">
        <v>0</v>
      </c>
      <c r="CC81" s="17">
        <v>33.676153980755089</v>
      </c>
      <c r="CD81" s="17">
        <v>0</v>
      </c>
      <c r="CE81" s="17">
        <v>0</v>
      </c>
      <c r="CF81" s="17">
        <v>27</v>
      </c>
      <c r="CG81" s="17">
        <v>0</v>
      </c>
      <c r="CH81" s="17">
        <v>0</v>
      </c>
      <c r="CI81" s="17">
        <f t="shared" si="47"/>
        <v>60.676153980755089</v>
      </c>
      <c r="CJ81" s="16">
        <f t="shared" si="48"/>
        <v>90.800547546351481</v>
      </c>
      <c r="CK81" s="16">
        <f t="shared" si="49"/>
        <v>151.47670152710657</v>
      </c>
      <c r="CL81" s="16">
        <f t="shared" si="69"/>
        <v>5080.0370786260473</v>
      </c>
      <c r="CM81" s="16">
        <f t="shared" si="50"/>
        <v>5080.0370786260473</v>
      </c>
      <c r="CN81" s="16">
        <f>CN80+$CN$4</f>
        <v>7808.1081081081129</v>
      </c>
      <c r="CO81" s="15">
        <f t="shared" si="51"/>
        <v>1.8951691672440349</v>
      </c>
      <c r="CP81" s="15">
        <f t="shared" si="52"/>
        <v>4.2622092038063073</v>
      </c>
      <c r="CQ81" s="15">
        <f t="shared" si="53"/>
        <v>1.9773213512201089</v>
      </c>
      <c r="CR81" s="15">
        <f t="shared" si="54"/>
        <v>2.6187781603435591</v>
      </c>
      <c r="CS81" s="15">
        <f t="shared" si="55"/>
        <v>2.7774726073533689</v>
      </c>
      <c r="CT81" s="15">
        <f t="shared" si="56"/>
        <v>3.8821412017663981</v>
      </c>
      <c r="CU81" s="15">
        <f t="shared" si="57"/>
        <v>5.3599867261483132</v>
      </c>
      <c r="CV81" s="15">
        <f t="shared" si="58"/>
        <v>2.2667026669650507</v>
      </c>
      <c r="CW81" s="15">
        <f t="shared" si="59"/>
        <v>3.8976542922334305</v>
      </c>
      <c r="CX81" s="15">
        <f t="shared" si="60"/>
        <v>36.363177412022736</v>
      </c>
      <c r="CY81" s="15">
        <f t="shared" si="61"/>
        <v>8.2152555568401233</v>
      </c>
      <c r="CZ81" s="15">
        <f t="shared" si="62"/>
        <v>2.3794566959013506</v>
      </c>
      <c r="DA81" s="15">
        <f t="shared" si="63"/>
        <v>29.151184767993779</v>
      </c>
      <c r="DB81" s="15">
        <f t="shared" si="64"/>
        <v>0.88646939257953472</v>
      </c>
      <c r="DC81" s="15">
        <f t="shared" si="65"/>
        <v>1.5431747783369814</v>
      </c>
    </row>
    <row r="82" spans="3:107" x14ac:dyDescent="0.2">
      <c r="C82">
        <f t="shared" si="66"/>
        <v>76</v>
      </c>
      <c r="D82" s="15">
        <f>VLOOKUP($D$4,'demand split'!$AO$2:$OO$16,C82+1,TRUE)</f>
        <v>6.4039115785660989</v>
      </c>
      <c r="E82" s="17">
        <f t="shared" si="37"/>
        <v>299.61277373976446</v>
      </c>
      <c r="F82" s="17">
        <f t="shared" si="38"/>
        <v>213.02082380440609</v>
      </c>
      <c r="G82" s="16">
        <f t="shared" si="67"/>
        <v>232.77031413017011</v>
      </c>
      <c r="H82">
        <f t="shared" si="70"/>
        <v>0</v>
      </c>
      <c r="I82" s="17" cm="1">
        <f t="array" ref="I82">IF(H82=1,MAX((E82:E88)-G82,27),0)</f>
        <v>0</v>
      </c>
      <c r="J82" s="17">
        <f t="shared" si="39"/>
        <v>0</v>
      </c>
      <c r="K82" s="18">
        <f t="shared" si="72"/>
        <v>1</v>
      </c>
      <c r="L82" s="17">
        <f t="shared" si="71"/>
        <v>6.4039115785660989</v>
      </c>
      <c r="O82" s="15">
        <f t="shared" si="40"/>
        <v>232.77031413017011</v>
      </c>
      <c r="P82" s="15">
        <v>100.91437476823188</v>
      </c>
      <c r="Q82" s="15">
        <v>54.690306381405279</v>
      </c>
      <c r="R82" s="15">
        <v>62.003610820361914</v>
      </c>
      <c r="S82" s="15">
        <v>86.991934620381031</v>
      </c>
      <c r="T82" s="15">
        <v>94.072423908053239</v>
      </c>
      <c r="U82" s="15">
        <v>129.88372066794904</v>
      </c>
      <c r="V82" s="15">
        <v>70.994345609897081</v>
      </c>
      <c r="W82" s="15">
        <v>94.448338627969832</v>
      </c>
      <c r="X82" s="15">
        <v>91.324413636516752</v>
      </c>
      <c r="Y82" s="15">
        <v>199.07287321347619</v>
      </c>
      <c r="Z82" s="15">
        <v>67.352975400267638</v>
      </c>
      <c r="AA82" s="15">
        <v>44.9956928213034</v>
      </c>
      <c r="AB82" s="15">
        <v>74.628774514589736</v>
      </c>
      <c r="AC82" s="15">
        <v>45.323342221681152</v>
      </c>
      <c r="AE82" s="15">
        <v>1.2634461114960236</v>
      </c>
      <c r="AF82" s="17">
        <v>0</v>
      </c>
      <c r="AG82" s="15">
        <v>2.8414728025375382</v>
      </c>
      <c r="AH82" s="17">
        <v>0</v>
      </c>
      <c r="AI82" s="15">
        <v>1.3182142341467393</v>
      </c>
      <c r="AJ82" s="17">
        <v>0</v>
      </c>
      <c r="AK82" s="15">
        <v>1.7458521068957062</v>
      </c>
      <c r="AL82" s="17">
        <v>0</v>
      </c>
      <c r="AM82" s="15">
        <v>1.8516484049022461</v>
      </c>
      <c r="AN82" s="17">
        <v>0</v>
      </c>
      <c r="AO82" s="15">
        <v>2.5880941345109325</v>
      </c>
      <c r="AP82" s="17">
        <v>0</v>
      </c>
      <c r="AQ82" s="15">
        <v>3.573324484098876</v>
      </c>
      <c r="AR82" s="17">
        <v>0</v>
      </c>
      <c r="AS82" s="15">
        <v>1.511135111310034</v>
      </c>
      <c r="AT82" s="17">
        <v>0</v>
      </c>
      <c r="AU82" s="15">
        <v>2.5984361948222872</v>
      </c>
      <c r="AV82" s="17">
        <v>0</v>
      </c>
      <c r="AW82" s="15">
        <v>1.7913489541784304</v>
      </c>
      <c r="AX82" s="17">
        <v>0</v>
      </c>
      <c r="AY82" s="15">
        <v>5.4768370378934161</v>
      </c>
      <c r="AZ82" s="17">
        <v>0</v>
      </c>
      <c r="BA82" s="15">
        <v>1.5863044639342339</v>
      </c>
      <c r="BB82" s="17">
        <v>0</v>
      </c>
      <c r="BC82" s="15">
        <v>1.4341231786625204</v>
      </c>
      <c r="BD82" s="17">
        <v>0</v>
      </c>
      <c r="BE82" s="15">
        <v>0.59097959505302333</v>
      </c>
      <c r="BF82" s="17">
        <v>0</v>
      </c>
      <c r="BG82" s="15">
        <v>1.0287831855579876</v>
      </c>
      <c r="BH82" s="17">
        <v>0</v>
      </c>
      <c r="BI82" s="78">
        <f t="shared" si="41"/>
        <v>31.2</v>
      </c>
      <c r="BJ82" s="78">
        <f t="shared" si="42"/>
        <v>6792.804524280019</v>
      </c>
      <c r="BK82" s="78">
        <f t="shared" si="43"/>
        <v>5343.3370829377645</v>
      </c>
      <c r="BL82" s="79">
        <f t="shared" si="44"/>
        <v>0</v>
      </c>
      <c r="BM82" s="15">
        <f t="shared" si="68"/>
        <v>5270.5275054401445</v>
      </c>
      <c r="BN82" s="16">
        <f t="shared" si="45"/>
        <v>72.809577497620012</v>
      </c>
      <c r="BO82">
        <f t="shared" si="46"/>
        <v>1</v>
      </c>
      <c r="BS82">
        <v>76</v>
      </c>
      <c r="BT82" s="17">
        <v>0</v>
      </c>
      <c r="BU82" s="17">
        <v>0</v>
      </c>
      <c r="BV82" s="17">
        <v>0</v>
      </c>
      <c r="BW82" s="17">
        <v>0</v>
      </c>
      <c r="BX82" s="17">
        <v>0</v>
      </c>
      <c r="BY82" s="17">
        <v>0</v>
      </c>
      <c r="BZ82" s="17">
        <v>0</v>
      </c>
      <c r="CA82" s="17">
        <v>0</v>
      </c>
      <c r="CB82" s="17">
        <v>0</v>
      </c>
      <c r="CC82" s="17">
        <v>0</v>
      </c>
      <c r="CD82" s="17">
        <v>0</v>
      </c>
      <c r="CE82" s="17">
        <v>0</v>
      </c>
      <c r="CF82" s="17">
        <v>0</v>
      </c>
      <c r="CG82" s="17">
        <v>0</v>
      </c>
      <c r="CH82" s="17">
        <v>0</v>
      </c>
      <c r="CI82" s="17">
        <f t="shared" si="47"/>
        <v>0</v>
      </c>
      <c r="CJ82" s="16">
        <f t="shared" si="48"/>
        <v>72.809577497620012</v>
      </c>
      <c r="CK82" s="16">
        <f t="shared" si="49"/>
        <v>72.809577497620012</v>
      </c>
      <c r="CL82" s="16">
        <f t="shared" si="69"/>
        <v>5152.8466561236673</v>
      </c>
      <c r="CM82" s="16">
        <f t="shared" si="50"/>
        <v>5152.8466561236673</v>
      </c>
      <c r="CN82" s="16">
        <f>CN81+$CN$4</f>
        <v>7912.2162162162213</v>
      </c>
      <c r="CO82" s="15">
        <f t="shared" si="51"/>
        <v>1.2634461114960236</v>
      </c>
      <c r="CP82" s="15">
        <f t="shared" si="52"/>
        <v>2.8414728025375382</v>
      </c>
      <c r="CQ82" s="15">
        <f t="shared" si="53"/>
        <v>1.3182142341467393</v>
      </c>
      <c r="CR82" s="15">
        <f t="shared" si="54"/>
        <v>1.7458521068957062</v>
      </c>
      <c r="CS82" s="15">
        <f t="shared" si="55"/>
        <v>1.8516484049022461</v>
      </c>
      <c r="CT82" s="15">
        <f t="shared" si="56"/>
        <v>2.5880941345109325</v>
      </c>
      <c r="CU82" s="15">
        <f t="shared" si="57"/>
        <v>3.573324484098876</v>
      </c>
      <c r="CV82" s="15">
        <f t="shared" si="58"/>
        <v>1.511135111310034</v>
      </c>
      <c r="CW82" s="15">
        <f t="shared" si="59"/>
        <v>2.5984361948222872</v>
      </c>
      <c r="CX82" s="15">
        <f t="shared" si="60"/>
        <v>1.7913489541784304</v>
      </c>
      <c r="CY82" s="15">
        <f t="shared" si="61"/>
        <v>5.4768370378934161</v>
      </c>
      <c r="CZ82" s="15">
        <f t="shared" si="62"/>
        <v>1.5863044639342339</v>
      </c>
      <c r="DA82" s="15">
        <f t="shared" si="63"/>
        <v>1.4341231786625204</v>
      </c>
      <c r="DB82" s="15">
        <f t="shared" si="64"/>
        <v>0.59097959505302333</v>
      </c>
      <c r="DC82" s="15">
        <f t="shared" si="65"/>
        <v>1.0287831855579876</v>
      </c>
    </row>
    <row r="83" spans="3:107" x14ac:dyDescent="0.2">
      <c r="C83">
        <f t="shared" si="66"/>
        <v>77</v>
      </c>
      <c r="D83" s="15">
        <f>VLOOKUP($D$4,'demand split'!$AO$2:$OO$16,C83+1,TRUE)</f>
        <v>4.4827381049962707</v>
      </c>
      <c r="E83" s="17">
        <f t="shared" si="37"/>
        <v>325.05644722493923</v>
      </c>
      <c r="F83" s="17">
        <f t="shared" si="38"/>
        <v>213.90233862383326</v>
      </c>
      <c r="G83" s="16">
        <f t="shared" si="67"/>
        <v>228.28757602517385</v>
      </c>
      <c r="H83">
        <f t="shared" si="70"/>
        <v>0</v>
      </c>
      <c r="I83" s="17" cm="1">
        <f t="array" ref="I83">IF(H83=1,MAX((E83:E89)-G83,27),0)</f>
        <v>0</v>
      </c>
      <c r="J83" s="17">
        <f t="shared" si="39"/>
        <v>0</v>
      </c>
      <c r="K83" s="18">
        <f t="shared" si="72"/>
        <v>2</v>
      </c>
      <c r="L83" s="17">
        <f t="shared" si="71"/>
        <v>4.4827381049962707</v>
      </c>
      <c r="O83" s="15">
        <f t="shared" si="40"/>
        <v>228.28757602517385</v>
      </c>
      <c r="P83" s="15">
        <v>98.925343806455601</v>
      </c>
      <c r="Q83" s="15">
        <v>53.767556417502561</v>
      </c>
      <c r="R83" s="15">
        <v>60.781514345534916</v>
      </c>
      <c r="S83" s="15">
        <v>85.695780736949459</v>
      </c>
      <c r="T83" s="15">
        <v>92.260758013895583</v>
      </c>
      <c r="U83" s="15">
        <v>127.38239352907982</v>
      </c>
      <c r="V83" s="15">
        <v>69.936551031980059</v>
      </c>
      <c r="W83" s="15">
        <v>92.629433291594225</v>
      </c>
      <c r="X83" s="15">
        <v>90.070469368591844</v>
      </c>
      <c r="Y83" s="15">
        <v>195.23908728695079</v>
      </c>
      <c r="Z83" s="15">
        <v>66.242562275513677</v>
      </c>
      <c r="AA83" s="15">
        <v>44.582007104766284</v>
      </c>
      <c r="AB83" s="15">
        <v>73.62488828952597</v>
      </c>
      <c r="AC83" s="15">
        <v>44.603193991790562</v>
      </c>
      <c r="AE83" s="15">
        <v>0.88441227804721667</v>
      </c>
      <c r="AF83" s="17">
        <v>0</v>
      </c>
      <c r="AG83" s="15">
        <v>1.9890309617762769</v>
      </c>
      <c r="AH83" s="17">
        <v>48.776702895187839</v>
      </c>
      <c r="AI83" s="15">
        <v>0.92274996390271768</v>
      </c>
      <c r="AJ83" s="17">
        <v>0</v>
      </c>
      <c r="AK83" s="15">
        <v>1.2220964748269945</v>
      </c>
      <c r="AL83" s="17">
        <v>29.969285449764413</v>
      </c>
      <c r="AM83" s="15">
        <v>1.2961538834315725</v>
      </c>
      <c r="AN83" s="17">
        <v>0</v>
      </c>
      <c r="AO83" s="15">
        <v>1.8116658941576529</v>
      </c>
      <c r="AP83" s="17">
        <v>0</v>
      </c>
      <c r="AQ83" s="15">
        <v>2.5013271388692133</v>
      </c>
      <c r="AR83" s="17">
        <v>0</v>
      </c>
      <c r="AS83" s="15">
        <v>1.0577945779170239</v>
      </c>
      <c r="AT83" s="17">
        <v>0</v>
      </c>
      <c r="AU83" s="15">
        <v>1.8189053363756011</v>
      </c>
      <c r="AV83" s="17">
        <v>0</v>
      </c>
      <c r="AW83" s="15">
        <v>1.2539442679249015</v>
      </c>
      <c r="AX83" s="17">
        <v>0</v>
      </c>
      <c r="AY83" s="15">
        <v>3.8337859265253922</v>
      </c>
      <c r="AZ83" s="17">
        <v>0</v>
      </c>
      <c r="BA83" s="15">
        <v>1.1104131247539639</v>
      </c>
      <c r="BB83" s="17">
        <v>0</v>
      </c>
      <c r="BC83" s="15">
        <v>1.0038862250637643</v>
      </c>
      <c r="BD83" s="17">
        <v>0</v>
      </c>
      <c r="BE83" s="15">
        <v>0.41368571653711639</v>
      </c>
      <c r="BF83" s="17">
        <v>0</v>
      </c>
      <c r="BG83" s="15">
        <v>0.72014822989059146</v>
      </c>
      <c r="BH83" s="17">
        <v>0</v>
      </c>
      <c r="BI83" s="78">
        <f t="shared" si="41"/>
        <v>100.58598834495227</v>
      </c>
      <c r="BJ83" s="78">
        <f t="shared" si="42"/>
        <v>6792.804524280019</v>
      </c>
      <c r="BK83" s="78">
        <f t="shared" si="43"/>
        <v>5368.7754087647136</v>
      </c>
      <c r="BL83" s="79">
        <f t="shared" si="44"/>
        <v>78.745988344952252</v>
      </c>
      <c r="BM83" s="15">
        <f t="shared" si="68"/>
        <v>5264.5910945928126</v>
      </c>
      <c r="BN83" s="16">
        <f t="shared" si="45"/>
        <v>104.18431417190095</v>
      </c>
      <c r="BO83">
        <f t="shared" si="46"/>
        <v>1</v>
      </c>
      <c r="BS83">
        <v>77</v>
      </c>
      <c r="BT83" s="17">
        <v>0</v>
      </c>
      <c r="BU83" s="17">
        <v>48.776702895187839</v>
      </c>
      <c r="BV83" s="17">
        <v>0</v>
      </c>
      <c r="BW83" s="17">
        <v>29.969285449764413</v>
      </c>
      <c r="BX83" s="17">
        <v>0</v>
      </c>
      <c r="BY83" s="17">
        <v>0</v>
      </c>
      <c r="BZ83" s="17">
        <v>0</v>
      </c>
      <c r="CA83" s="17">
        <v>0</v>
      </c>
      <c r="CB83" s="17">
        <v>0</v>
      </c>
      <c r="CC83" s="17">
        <v>0</v>
      </c>
      <c r="CD83" s="17">
        <v>0</v>
      </c>
      <c r="CE83" s="17">
        <v>0</v>
      </c>
      <c r="CF83" s="17">
        <v>0</v>
      </c>
      <c r="CG83" s="17">
        <v>0</v>
      </c>
      <c r="CH83" s="17">
        <v>0</v>
      </c>
      <c r="CI83" s="17">
        <f t="shared" si="47"/>
        <v>78.745988344952252</v>
      </c>
      <c r="CJ83" s="16">
        <f t="shared" si="48"/>
        <v>104.18431417190095</v>
      </c>
      <c r="CK83" s="16">
        <f t="shared" si="49"/>
        <v>182.9303025168532</v>
      </c>
      <c r="CL83" s="16">
        <f t="shared" si="69"/>
        <v>5257.0309702955683</v>
      </c>
      <c r="CM83" s="16">
        <f t="shared" si="50"/>
        <v>5257.0309702955683</v>
      </c>
      <c r="CN83" s="16">
        <f>CN82+$CN$4</f>
        <v>8016.3243243243296</v>
      </c>
      <c r="CO83" s="15">
        <f t="shared" si="51"/>
        <v>0.88441227804721667</v>
      </c>
      <c r="CP83" s="15">
        <f t="shared" si="52"/>
        <v>50.765733856964118</v>
      </c>
      <c r="CQ83" s="15">
        <f t="shared" si="53"/>
        <v>0.92274996390271768</v>
      </c>
      <c r="CR83" s="15">
        <f t="shared" si="54"/>
        <v>31.191381924591408</v>
      </c>
      <c r="CS83" s="15">
        <f t="shared" si="55"/>
        <v>1.2961538834315725</v>
      </c>
      <c r="CT83" s="15">
        <f t="shared" si="56"/>
        <v>1.8116658941576529</v>
      </c>
      <c r="CU83" s="15">
        <f t="shared" si="57"/>
        <v>2.5013271388692133</v>
      </c>
      <c r="CV83" s="15">
        <f t="shared" si="58"/>
        <v>1.0577945779170239</v>
      </c>
      <c r="CW83" s="15">
        <f t="shared" si="59"/>
        <v>1.8189053363756011</v>
      </c>
      <c r="CX83" s="15">
        <f t="shared" si="60"/>
        <v>1.2539442679249015</v>
      </c>
      <c r="CY83" s="15">
        <f t="shared" si="61"/>
        <v>3.8337859265253922</v>
      </c>
      <c r="CZ83" s="15">
        <f t="shared" si="62"/>
        <v>1.1104131247539639</v>
      </c>
      <c r="DA83" s="15">
        <f t="shared" si="63"/>
        <v>1.0038862250637643</v>
      </c>
      <c r="DB83" s="15">
        <f t="shared" si="64"/>
        <v>0.41368571653711639</v>
      </c>
      <c r="DC83" s="15">
        <f t="shared" si="65"/>
        <v>0.72014822989059146</v>
      </c>
    </row>
    <row r="84" spans="3:107" x14ac:dyDescent="0.2">
      <c r="C84">
        <f t="shared" si="66"/>
        <v>78</v>
      </c>
      <c r="D84" s="15">
        <f>VLOOKUP($D$4,'demand split'!$AO$2:$OO$16,C84+1,TRUE)</f>
        <v>8.5385487714214658</v>
      </c>
      <c r="E84" s="17">
        <f t="shared" si="37"/>
        <v>332.20887586931889</v>
      </c>
      <c r="F84" s="17">
        <f t="shared" si="38"/>
        <v>214.02175221232727</v>
      </c>
      <c r="G84" s="16">
        <f t="shared" si="67"/>
        <v>219.74902725375239</v>
      </c>
      <c r="H84">
        <f t="shared" si="70"/>
        <v>1</v>
      </c>
      <c r="I84" s="17" cm="1">
        <f t="array" ref="I84">IF(H84=1,MAX((E84:E90)-G84,27),0)</f>
        <v>113.13145860057938</v>
      </c>
      <c r="J84" s="17">
        <f t="shared" si="39"/>
        <v>0</v>
      </c>
      <c r="K84" s="18">
        <f t="shared" si="72"/>
        <v>1</v>
      </c>
      <c r="L84" s="17">
        <f t="shared" si="71"/>
        <v>121.67000737200084</v>
      </c>
      <c r="O84" s="15">
        <f t="shared" si="40"/>
        <v>219.74902725375239</v>
      </c>
      <c r="P84" s="15">
        <v>143.91341629826007</v>
      </c>
      <c r="Q84" s="15">
        <v>52.009937438640243</v>
      </c>
      <c r="R84" s="15">
        <v>88.422996986105062</v>
      </c>
      <c r="S84" s="15">
        <v>83.226916197079802</v>
      </c>
      <c r="T84" s="15">
        <v>88.809965834547668</v>
      </c>
      <c r="U84" s="15">
        <v>122.61796088361466</v>
      </c>
      <c r="V84" s="15">
        <v>67.921704216900011</v>
      </c>
      <c r="W84" s="15">
        <v>89.164851698497841</v>
      </c>
      <c r="X84" s="15">
        <v>87.682004096353936</v>
      </c>
      <c r="Y84" s="15">
        <v>187.9366379030929</v>
      </c>
      <c r="Z84" s="15">
        <v>64.127489656934699</v>
      </c>
      <c r="AA84" s="15">
        <v>43.794034311362253</v>
      </c>
      <c r="AB84" s="15">
        <v>71.71272405130928</v>
      </c>
      <c r="AC84" s="15">
        <v>43.231483077713243</v>
      </c>
      <c r="AE84" s="15">
        <v>1.6845948153280315</v>
      </c>
      <c r="AF84" s="17">
        <v>0</v>
      </c>
      <c r="AG84" s="15">
        <v>3.788630403383384</v>
      </c>
      <c r="AH84" s="17">
        <v>0</v>
      </c>
      <c r="AI84" s="15">
        <v>1.7576189788623193</v>
      </c>
      <c r="AJ84" s="17">
        <v>0</v>
      </c>
      <c r="AK84" s="15">
        <v>2.3278028091942748</v>
      </c>
      <c r="AL84" s="17">
        <v>0</v>
      </c>
      <c r="AM84" s="15">
        <v>2.4688645398696614</v>
      </c>
      <c r="AN84" s="17">
        <v>0</v>
      </c>
      <c r="AO84" s="15">
        <v>3.4507921793479097</v>
      </c>
      <c r="AP84" s="17">
        <v>45.721253462151211</v>
      </c>
      <c r="AQ84" s="15">
        <v>4.7644326454651686</v>
      </c>
      <c r="AR84" s="17">
        <v>63.126326149210385</v>
      </c>
      <c r="AS84" s="15">
        <v>2.0148468150800452</v>
      </c>
      <c r="AT84" s="17">
        <v>0</v>
      </c>
      <c r="AU84" s="15">
        <v>3.4645815930963826</v>
      </c>
      <c r="AV84" s="17">
        <v>45.90395622960898</v>
      </c>
      <c r="AW84" s="15">
        <v>2.3884652722379074</v>
      </c>
      <c r="AX84" s="17">
        <v>0</v>
      </c>
      <c r="AY84" s="15">
        <v>7.3024493838578879</v>
      </c>
      <c r="AZ84" s="17">
        <v>96.753766040175947</v>
      </c>
      <c r="BA84" s="15">
        <v>2.1150726185789783</v>
      </c>
      <c r="BB84" s="17">
        <v>0</v>
      </c>
      <c r="BC84" s="15">
        <v>1.9121642382166939</v>
      </c>
      <c r="BD84" s="17">
        <v>0</v>
      </c>
      <c r="BE84" s="15">
        <v>0.78797279340403092</v>
      </c>
      <c r="BF84" s="17">
        <v>0</v>
      </c>
      <c r="BG84" s="15">
        <v>1.3717109140773167</v>
      </c>
      <c r="BH84" s="17">
        <v>0</v>
      </c>
      <c r="BI84" s="78">
        <f t="shared" si="41"/>
        <v>293.10530188114654</v>
      </c>
      <c r="BJ84" s="78">
        <f t="shared" si="42"/>
        <v>6715.9513716284491</v>
      </c>
      <c r="BK84" s="78">
        <f t="shared" si="43"/>
        <v>5261.6302217242846</v>
      </c>
      <c r="BL84" s="79">
        <f t="shared" si="44"/>
        <v>251.50530188114652</v>
      </c>
      <c r="BM84" s="15">
        <f t="shared" si="68"/>
        <v>5117.2701068835668</v>
      </c>
      <c r="BN84" s="16">
        <f t="shared" si="45"/>
        <v>144.36011484071787</v>
      </c>
      <c r="BO84">
        <f t="shared" si="46"/>
        <v>1</v>
      </c>
      <c r="BS84">
        <v>78</v>
      </c>
      <c r="BT84" s="17">
        <v>0</v>
      </c>
      <c r="BU84" s="17">
        <v>0</v>
      </c>
      <c r="BV84" s="17">
        <v>0</v>
      </c>
      <c r="BW84" s="17">
        <v>0</v>
      </c>
      <c r="BX84" s="17">
        <v>0</v>
      </c>
      <c r="BY84" s="17">
        <v>45.721253462151211</v>
      </c>
      <c r="BZ84" s="17">
        <v>63.126326149210385</v>
      </c>
      <c r="CA84" s="17">
        <v>0</v>
      </c>
      <c r="CB84" s="17">
        <v>45.90395622960898</v>
      </c>
      <c r="CC84" s="17">
        <v>0</v>
      </c>
      <c r="CD84" s="17">
        <v>96.753766040175947</v>
      </c>
      <c r="CE84" s="17">
        <v>0</v>
      </c>
      <c r="CF84" s="17">
        <v>0</v>
      </c>
      <c r="CG84" s="17">
        <v>0</v>
      </c>
      <c r="CH84" s="17">
        <v>0</v>
      </c>
      <c r="CI84" s="17">
        <f t="shared" si="47"/>
        <v>251.50530188114652</v>
      </c>
      <c r="CJ84" s="16">
        <f t="shared" si="48"/>
        <v>144.36011484071787</v>
      </c>
      <c r="CK84" s="16">
        <f t="shared" si="49"/>
        <v>395.86541672186439</v>
      </c>
      <c r="CL84" s="16">
        <f t="shared" si="69"/>
        <v>5401.3910851362862</v>
      </c>
      <c r="CM84" s="16">
        <f t="shared" si="50"/>
        <v>5401.3910851362862</v>
      </c>
      <c r="CN84" s="16">
        <f>CN83+$CN$4</f>
        <v>8120.432432432438</v>
      </c>
      <c r="CO84" s="15">
        <f t="shared" si="51"/>
        <v>1.6845948153280315</v>
      </c>
      <c r="CP84" s="15">
        <f t="shared" si="52"/>
        <v>3.788630403383384</v>
      </c>
      <c r="CQ84" s="15">
        <f t="shared" si="53"/>
        <v>1.7576189788623193</v>
      </c>
      <c r="CR84" s="15">
        <f t="shared" si="54"/>
        <v>2.3278028091942748</v>
      </c>
      <c r="CS84" s="15">
        <f t="shared" si="55"/>
        <v>2.4688645398696614</v>
      </c>
      <c r="CT84" s="15">
        <f t="shared" si="56"/>
        <v>49.172045641499118</v>
      </c>
      <c r="CU84" s="15">
        <f t="shared" si="57"/>
        <v>67.890758794675548</v>
      </c>
      <c r="CV84" s="15">
        <f t="shared" si="58"/>
        <v>2.0148468150800452</v>
      </c>
      <c r="CW84" s="15">
        <f t="shared" si="59"/>
        <v>49.368537822705363</v>
      </c>
      <c r="CX84" s="15">
        <f t="shared" si="60"/>
        <v>2.3884652722379074</v>
      </c>
      <c r="CY84" s="15">
        <f t="shared" si="61"/>
        <v>104.05621542403384</v>
      </c>
      <c r="CZ84" s="15">
        <f t="shared" si="62"/>
        <v>2.1150726185789783</v>
      </c>
      <c r="DA84" s="15">
        <f t="shared" si="63"/>
        <v>1.9121642382166939</v>
      </c>
      <c r="DB84" s="15">
        <f t="shared" si="64"/>
        <v>0.78797279340403092</v>
      </c>
      <c r="DC84" s="15">
        <f t="shared" si="65"/>
        <v>1.3717109140773167</v>
      </c>
    </row>
    <row r="85" spans="3:107" x14ac:dyDescent="0.2">
      <c r="C85">
        <f t="shared" si="66"/>
        <v>79</v>
      </c>
      <c r="D85" s="15">
        <f>VLOOKUP($D$4,'demand split'!$AO$2:$OO$16,C85+1,TRUE)</f>
        <v>12.807823157132198</v>
      </c>
      <c r="E85" s="17">
        <f t="shared" si="37"/>
        <v>332.88048585433177</v>
      </c>
      <c r="F85" s="17">
        <f t="shared" si="38"/>
        <v>214.6301677475081</v>
      </c>
      <c r="G85" s="16">
        <f t="shared" si="67"/>
        <v>320.07266269719958</v>
      </c>
      <c r="H85">
        <f t="shared" si="70"/>
        <v>0</v>
      </c>
      <c r="I85" s="17" cm="1">
        <f t="array" ref="I85">IF(H85=1,MAX((E85:E91)-G85,27),0)</f>
        <v>0</v>
      </c>
      <c r="J85" s="17">
        <f t="shared" si="39"/>
        <v>0</v>
      </c>
      <c r="K85" s="18">
        <f t="shared" si="72"/>
        <v>2</v>
      </c>
      <c r="L85" s="17">
        <f t="shared" si="71"/>
        <v>12.807823157132198</v>
      </c>
      <c r="O85" s="15">
        <f t="shared" si="40"/>
        <v>320.07266269719958</v>
      </c>
      <c r="P85" s="15">
        <v>138.230470693185</v>
      </c>
      <c r="Q85" s="15">
        <v>49.373508970346762</v>
      </c>
      <c r="R85" s="15">
        <v>84.931292772313654</v>
      </c>
      <c r="S85" s="15">
        <v>79.523619387275303</v>
      </c>
      <c r="T85" s="15">
        <v>129.355031027677</v>
      </c>
      <c r="U85" s="15">
        <v>178.59763806462729</v>
      </c>
      <c r="V85" s="15">
        <v>64.899433994279946</v>
      </c>
      <c r="W85" s="15">
        <v>129.87193553846225</v>
      </c>
      <c r="X85" s="15">
        <v>84.099306187997072</v>
      </c>
      <c r="Y85" s="15">
        <v>273.73672986748204</v>
      </c>
      <c r="Z85" s="15">
        <v>60.954880729066232</v>
      </c>
      <c r="AA85" s="15">
        <v>42.612075121256204</v>
      </c>
      <c r="AB85" s="15">
        <v>68.844477693984246</v>
      </c>
      <c r="AC85" s="15">
        <v>41.173916706597268</v>
      </c>
      <c r="AE85" s="15">
        <v>2.5268922229920472</v>
      </c>
      <c r="AF85" s="17">
        <v>0</v>
      </c>
      <c r="AG85" s="15">
        <v>5.6829456050750764</v>
      </c>
      <c r="AH85" s="17">
        <v>0</v>
      </c>
      <c r="AI85" s="15">
        <v>2.6364284682934787</v>
      </c>
      <c r="AJ85" s="17">
        <v>0</v>
      </c>
      <c r="AK85" s="15">
        <v>3.4917042137914125</v>
      </c>
      <c r="AL85" s="17">
        <v>0</v>
      </c>
      <c r="AM85" s="15">
        <v>3.7032968098044923</v>
      </c>
      <c r="AN85" s="17">
        <v>0</v>
      </c>
      <c r="AO85" s="15">
        <v>5.176188269021865</v>
      </c>
      <c r="AP85" s="17">
        <v>0</v>
      </c>
      <c r="AQ85" s="15">
        <v>7.1466489681977521</v>
      </c>
      <c r="AR85" s="17">
        <v>0</v>
      </c>
      <c r="AS85" s="15">
        <v>3.0222702226200679</v>
      </c>
      <c r="AT85" s="17">
        <v>0</v>
      </c>
      <c r="AU85" s="15">
        <v>5.1968723896445743</v>
      </c>
      <c r="AV85" s="17">
        <v>0</v>
      </c>
      <c r="AW85" s="15">
        <v>3.5826979083568609</v>
      </c>
      <c r="AX85" s="17">
        <v>0</v>
      </c>
      <c r="AY85" s="15">
        <v>10.953674075786832</v>
      </c>
      <c r="AZ85" s="17">
        <v>0</v>
      </c>
      <c r="BA85" s="15">
        <v>3.1726089278684677</v>
      </c>
      <c r="BB85" s="17">
        <v>0</v>
      </c>
      <c r="BC85" s="15">
        <v>2.8682463573250407</v>
      </c>
      <c r="BD85" s="17">
        <v>0</v>
      </c>
      <c r="BE85" s="15">
        <v>1.1819591901060467</v>
      </c>
      <c r="BF85" s="17">
        <v>0</v>
      </c>
      <c r="BG85" s="15">
        <v>2.0575663711159753</v>
      </c>
      <c r="BH85" s="17">
        <v>0</v>
      </c>
      <c r="BI85" s="78">
        <f t="shared" si="41"/>
        <v>62.4</v>
      </c>
      <c r="BJ85" s="78">
        <f t="shared" si="42"/>
        <v>6443.4581834875944</v>
      </c>
      <c r="BK85" s="78">
        <f t="shared" si="43"/>
        <v>4697.1812040358445</v>
      </c>
      <c r="BL85" s="79">
        <f t="shared" si="44"/>
        <v>0</v>
      </c>
      <c r="BM85" s="15">
        <f t="shared" si="68"/>
        <v>5261.6302217242846</v>
      </c>
      <c r="BN85" s="16">
        <f t="shared" si="45"/>
        <v>0</v>
      </c>
      <c r="BO85">
        <f t="shared" si="46"/>
        <v>0</v>
      </c>
      <c r="BS85">
        <v>79</v>
      </c>
      <c r="BT85" s="17">
        <v>0</v>
      </c>
      <c r="BU85" s="17">
        <v>0</v>
      </c>
      <c r="BV85" s="17">
        <v>0</v>
      </c>
      <c r="BW85" s="17">
        <v>0</v>
      </c>
      <c r="BX85" s="17">
        <v>0</v>
      </c>
      <c r="BY85" s="17">
        <v>0</v>
      </c>
      <c r="BZ85" s="17">
        <v>0</v>
      </c>
      <c r="CA85" s="17">
        <v>0</v>
      </c>
      <c r="CB85" s="17">
        <v>0</v>
      </c>
      <c r="CC85" s="17">
        <v>0</v>
      </c>
      <c r="CD85" s="17">
        <v>0</v>
      </c>
      <c r="CE85" s="17">
        <v>0</v>
      </c>
      <c r="CF85" s="17">
        <v>0</v>
      </c>
      <c r="CG85" s="17">
        <v>0</v>
      </c>
      <c r="CH85" s="17">
        <v>0</v>
      </c>
      <c r="CI85" s="17">
        <f t="shared" si="47"/>
        <v>0</v>
      </c>
      <c r="CJ85" s="16">
        <f t="shared" si="48"/>
        <v>0</v>
      </c>
      <c r="CK85" s="16">
        <f t="shared" si="49"/>
        <v>0</v>
      </c>
      <c r="CL85" s="16">
        <f t="shared" si="69"/>
        <v>5401.3910851362862</v>
      </c>
      <c r="CM85" s="16">
        <f t="shared" si="50"/>
        <v>5401.3910851362862</v>
      </c>
      <c r="CN85" s="16">
        <f>CN84+$CN$4</f>
        <v>8224.5405405405454</v>
      </c>
      <c r="CO85" s="15">
        <f t="shared" si="51"/>
        <v>2.5268922229920472</v>
      </c>
      <c r="CP85" s="15">
        <f t="shared" si="52"/>
        <v>5.6829456050750764</v>
      </c>
      <c r="CQ85" s="15">
        <f t="shared" si="53"/>
        <v>2.6364284682934787</v>
      </c>
      <c r="CR85" s="15">
        <f t="shared" si="54"/>
        <v>3.4917042137914125</v>
      </c>
      <c r="CS85" s="15">
        <f t="shared" si="55"/>
        <v>3.7032968098044923</v>
      </c>
      <c r="CT85" s="15">
        <f t="shared" si="56"/>
        <v>5.176188269021865</v>
      </c>
      <c r="CU85" s="15">
        <f t="shared" si="57"/>
        <v>7.1466489681977521</v>
      </c>
      <c r="CV85" s="15">
        <f t="shared" si="58"/>
        <v>3.0222702226200679</v>
      </c>
      <c r="CW85" s="15">
        <f t="shared" si="59"/>
        <v>5.1968723896445743</v>
      </c>
      <c r="CX85" s="15">
        <f t="shared" si="60"/>
        <v>3.5826979083568609</v>
      </c>
      <c r="CY85" s="15">
        <f t="shared" si="61"/>
        <v>10.953674075786832</v>
      </c>
      <c r="CZ85" s="15">
        <f t="shared" si="62"/>
        <v>3.1726089278684677</v>
      </c>
      <c r="DA85" s="15">
        <f t="shared" si="63"/>
        <v>2.8682463573250407</v>
      </c>
      <c r="DB85" s="15">
        <f t="shared" si="64"/>
        <v>1.1819591901060467</v>
      </c>
      <c r="DC85" s="15">
        <f t="shared" si="65"/>
        <v>2.0575663711159753</v>
      </c>
    </row>
    <row r="86" spans="3:107" x14ac:dyDescent="0.2">
      <c r="C86">
        <f t="shared" si="66"/>
        <v>80</v>
      </c>
      <c r="D86" s="15">
        <f>VLOOKUP($D$4,'demand split'!$AO$2:$OO$16,C86+1,TRUE)</f>
        <v>15.369387788558639</v>
      </c>
      <c r="E86" s="17">
        <f t="shared" si="37"/>
        <v>328.43796654566722</v>
      </c>
      <c r="F86" s="17">
        <f t="shared" si="38"/>
        <v>216.50955952828565</v>
      </c>
      <c r="G86" s="16">
        <f t="shared" si="67"/>
        <v>304.70327490864094</v>
      </c>
      <c r="H86">
        <f t="shared" si="70"/>
        <v>0</v>
      </c>
      <c r="I86" s="17" cm="1">
        <f t="array" ref="I86">IF(H86=1,MAX((E86:E92)-G86,27),0)</f>
        <v>0</v>
      </c>
      <c r="J86" s="17">
        <f t="shared" si="39"/>
        <v>0</v>
      </c>
      <c r="K86" s="18">
        <f t="shared" si="72"/>
        <v>3</v>
      </c>
      <c r="L86" s="17">
        <f t="shared" si="71"/>
        <v>15.369387788558639</v>
      </c>
      <c r="O86" s="15">
        <f t="shared" si="40"/>
        <v>304.70327490864094</v>
      </c>
      <c r="P86" s="15">
        <v>131.4109359670949</v>
      </c>
      <c r="Q86" s="15">
        <v>46.209794808394591</v>
      </c>
      <c r="R86" s="15">
        <v>80.741247715763961</v>
      </c>
      <c r="S86" s="15">
        <v>75.07966321550991</v>
      </c>
      <c r="T86" s="15">
        <v>123.14360510485076</v>
      </c>
      <c r="U86" s="15">
        <v>170.02165930279</v>
      </c>
      <c r="V86" s="15">
        <v>61.272709727135862</v>
      </c>
      <c r="W86" s="15">
        <v>123.63568867088877</v>
      </c>
      <c r="X86" s="15">
        <v>79.80006869796884</v>
      </c>
      <c r="Y86" s="15">
        <v>260.59232097653785</v>
      </c>
      <c r="Z86" s="15">
        <v>57.147750015624069</v>
      </c>
      <c r="AA86" s="15">
        <v>41.193724093128949</v>
      </c>
      <c r="AB86" s="15">
        <v>65.402582065194196</v>
      </c>
      <c r="AC86" s="15">
        <v>38.704837061258097</v>
      </c>
      <c r="AE86" s="15">
        <v>3.0322706675904563</v>
      </c>
      <c r="AF86" s="17">
        <v>0</v>
      </c>
      <c r="AG86" s="15">
        <v>6.8195347260900903</v>
      </c>
      <c r="AH86" s="17">
        <v>0</v>
      </c>
      <c r="AI86" s="15">
        <v>3.163714161952174</v>
      </c>
      <c r="AJ86" s="17">
        <v>27</v>
      </c>
      <c r="AK86" s="15">
        <v>4.1900450565496952</v>
      </c>
      <c r="AL86" s="17">
        <v>0</v>
      </c>
      <c r="AM86" s="15">
        <v>4.4439561717653904</v>
      </c>
      <c r="AN86" s="17">
        <v>0</v>
      </c>
      <c r="AO86" s="15">
        <v>6.2114259228262361</v>
      </c>
      <c r="AP86" s="17">
        <v>0</v>
      </c>
      <c r="AQ86" s="15">
        <v>8.5759787618373018</v>
      </c>
      <c r="AR86" s="17">
        <v>0</v>
      </c>
      <c r="AS86" s="15">
        <v>3.6267242671440818</v>
      </c>
      <c r="AT86" s="17">
        <v>0</v>
      </c>
      <c r="AU86" s="15">
        <v>6.2362468675734881</v>
      </c>
      <c r="AV86" s="17">
        <v>0</v>
      </c>
      <c r="AW86" s="15">
        <v>4.2992374900282329</v>
      </c>
      <c r="AX86" s="17">
        <v>0</v>
      </c>
      <c r="AY86" s="15">
        <v>13.144408890944199</v>
      </c>
      <c r="AZ86" s="17">
        <v>0</v>
      </c>
      <c r="BA86" s="15">
        <v>3.8071307134421608</v>
      </c>
      <c r="BB86" s="17">
        <v>0</v>
      </c>
      <c r="BC86" s="15">
        <v>3.4418956287900486</v>
      </c>
      <c r="BD86" s="17">
        <v>0</v>
      </c>
      <c r="BE86" s="15">
        <v>1.4183510281272556</v>
      </c>
      <c r="BF86" s="17">
        <v>0</v>
      </c>
      <c r="BG86" s="15">
        <v>2.4690796453391699</v>
      </c>
      <c r="BH86" s="17">
        <v>0</v>
      </c>
      <c r="BI86" s="78">
        <f t="shared" si="41"/>
        <v>101.87999999999998</v>
      </c>
      <c r="BJ86" s="78">
        <f t="shared" si="42"/>
        <v>6420.6810765605542</v>
      </c>
      <c r="BK86" s="78">
        <f t="shared" si="43"/>
        <v>4761.6212142297727</v>
      </c>
      <c r="BL86" s="79">
        <f t="shared" si="44"/>
        <v>27</v>
      </c>
      <c r="BM86" s="15">
        <f t="shared" si="68"/>
        <v>5234.6302217242846</v>
      </c>
      <c r="BN86" s="16">
        <f t="shared" si="45"/>
        <v>0</v>
      </c>
      <c r="BO86">
        <f t="shared" si="46"/>
        <v>0</v>
      </c>
      <c r="BS86">
        <v>80</v>
      </c>
      <c r="BT86" s="17">
        <v>0</v>
      </c>
      <c r="BU86" s="17">
        <v>0</v>
      </c>
      <c r="BV86" s="17">
        <v>27</v>
      </c>
      <c r="BW86" s="17">
        <v>0</v>
      </c>
      <c r="BX86" s="17">
        <v>0</v>
      </c>
      <c r="BY86" s="17">
        <v>0</v>
      </c>
      <c r="BZ86" s="17">
        <v>0</v>
      </c>
      <c r="CA86" s="17">
        <v>0</v>
      </c>
      <c r="CB86" s="17">
        <v>0</v>
      </c>
      <c r="CC86" s="17">
        <v>0</v>
      </c>
      <c r="CD86" s="17">
        <v>0</v>
      </c>
      <c r="CE86" s="17">
        <v>0</v>
      </c>
      <c r="CF86" s="17">
        <v>0</v>
      </c>
      <c r="CG86" s="17">
        <v>0</v>
      </c>
      <c r="CH86" s="17">
        <v>0</v>
      </c>
      <c r="CI86" s="17">
        <f t="shared" si="47"/>
        <v>27</v>
      </c>
      <c r="CJ86" s="16">
        <f t="shared" si="48"/>
        <v>0</v>
      </c>
      <c r="CK86" s="16">
        <f t="shared" si="49"/>
        <v>27</v>
      </c>
      <c r="CL86" s="16">
        <f t="shared" si="69"/>
        <v>5401.3910851362862</v>
      </c>
      <c r="CM86" s="16">
        <f t="shared" si="50"/>
        <v>5401.3910851362862</v>
      </c>
      <c r="CN86" s="16">
        <f>CN85+$CN$4</f>
        <v>8328.6486486486538</v>
      </c>
      <c r="CO86" s="15">
        <f t="shared" si="51"/>
        <v>3.0322706675904563</v>
      </c>
      <c r="CP86" s="15">
        <f t="shared" si="52"/>
        <v>6.8195347260900903</v>
      </c>
      <c r="CQ86" s="15">
        <f t="shared" si="53"/>
        <v>30.163714161952175</v>
      </c>
      <c r="CR86" s="15">
        <f t="shared" si="54"/>
        <v>4.1900450565496952</v>
      </c>
      <c r="CS86" s="15">
        <f t="shared" si="55"/>
        <v>4.4439561717653904</v>
      </c>
      <c r="CT86" s="15">
        <f t="shared" si="56"/>
        <v>6.2114259228262361</v>
      </c>
      <c r="CU86" s="15">
        <f t="shared" si="57"/>
        <v>8.5759787618373018</v>
      </c>
      <c r="CV86" s="15">
        <f t="shared" si="58"/>
        <v>3.6267242671440818</v>
      </c>
      <c r="CW86" s="15">
        <f t="shared" si="59"/>
        <v>6.2362468675734881</v>
      </c>
      <c r="CX86" s="15">
        <f t="shared" si="60"/>
        <v>4.2992374900282329</v>
      </c>
      <c r="CY86" s="15">
        <f t="shared" si="61"/>
        <v>13.144408890944199</v>
      </c>
      <c r="CZ86" s="15">
        <f t="shared" si="62"/>
        <v>3.8071307134421608</v>
      </c>
      <c r="DA86" s="15">
        <f t="shared" si="63"/>
        <v>3.4418956287900486</v>
      </c>
      <c r="DB86" s="15">
        <f t="shared" si="64"/>
        <v>1.4183510281272556</v>
      </c>
      <c r="DC86" s="15">
        <f t="shared" si="65"/>
        <v>2.4690796453391699</v>
      </c>
    </row>
    <row r="87" spans="3:107" x14ac:dyDescent="0.2">
      <c r="C87">
        <f t="shared" si="66"/>
        <v>81</v>
      </c>
      <c r="D87" s="15">
        <f>VLOOKUP($D$4,'demand split'!$AO$2:$OO$16,C87+1,TRUE)</f>
        <v>21.346371928553665</v>
      </c>
      <c r="E87" s="17">
        <f t="shared" si="37"/>
        <v>321.48075581772457</v>
      </c>
      <c r="F87" s="17">
        <f t="shared" si="38"/>
        <v>219.42914626434447</v>
      </c>
      <c r="G87" s="16">
        <f t="shared" si="67"/>
        <v>283.35690298008728</v>
      </c>
      <c r="H87">
        <f t="shared" si="70"/>
        <v>0</v>
      </c>
      <c r="I87" s="17" cm="1">
        <f t="array" ref="I87">IF(H87=1,MAX((E87:E93)-G87,27),0)</f>
        <v>0</v>
      </c>
      <c r="J87" s="17">
        <f t="shared" si="39"/>
        <v>0</v>
      </c>
      <c r="K87" s="18">
        <f t="shared" si="72"/>
        <v>4</v>
      </c>
      <c r="L87" s="17">
        <f t="shared" si="71"/>
        <v>21.346371928553665</v>
      </c>
      <c r="O87" s="15">
        <f t="shared" si="40"/>
        <v>283.35690298008728</v>
      </c>
      <c r="P87" s="15">
        <v>121.93935995863644</v>
      </c>
      <c r="Q87" s="15">
        <v>68.815747361238792</v>
      </c>
      <c r="R87" s="15">
        <v>74.921740692778272</v>
      </c>
      <c r="S87" s="15">
        <v>68.907501865835755</v>
      </c>
      <c r="T87" s="15">
        <v>114.51662465648099</v>
      </c>
      <c r="U87" s="15">
        <v>158.11057768912707</v>
      </c>
      <c r="V87" s="15">
        <v>56.235592689435748</v>
      </c>
      <c r="W87" s="15">
        <v>114.97423468814782</v>
      </c>
      <c r="X87" s="15">
        <v>73.828905517374068</v>
      </c>
      <c r="Y87" s="15">
        <v>242.33619751689312</v>
      </c>
      <c r="Z87" s="15">
        <v>51.860068469176625</v>
      </c>
      <c r="AA87" s="15">
        <v>39.22379210961887</v>
      </c>
      <c r="AB87" s="15">
        <v>60.622171469652457</v>
      </c>
      <c r="AC87" s="15">
        <v>35.275559776064803</v>
      </c>
      <c r="AE87" s="15">
        <v>4.2114870383200786</v>
      </c>
      <c r="AF87" s="17">
        <v>0</v>
      </c>
      <c r="AG87" s="15">
        <v>9.4715760084584595</v>
      </c>
      <c r="AH87" s="17">
        <v>0</v>
      </c>
      <c r="AI87" s="15">
        <v>4.3940474471557973</v>
      </c>
      <c r="AJ87" s="17">
        <v>0</v>
      </c>
      <c r="AK87" s="15">
        <v>5.8195070229856878</v>
      </c>
      <c r="AL87" s="17">
        <v>0</v>
      </c>
      <c r="AM87" s="15">
        <v>6.1721613496741545</v>
      </c>
      <c r="AN87" s="17">
        <v>0</v>
      </c>
      <c r="AO87" s="15">
        <v>8.626980448369773</v>
      </c>
      <c r="AP87" s="17">
        <v>0</v>
      </c>
      <c r="AQ87" s="15">
        <v>11.911081613662921</v>
      </c>
      <c r="AR87" s="17">
        <v>0</v>
      </c>
      <c r="AS87" s="15">
        <v>5.0371170377001135</v>
      </c>
      <c r="AT87" s="17">
        <v>0</v>
      </c>
      <c r="AU87" s="15">
        <v>8.6614539827409569</v>
      </c>
      <c r="AV87" s="17">
        <v>0</v>
      </c>
      <c r="AW87" s="15">
        <v>5.9711631805947682</v>
      </c>
      <c r="AX87" s="17">
        <v>0</v>
      </c>
      <c r="AY87" s="15">
        <v>18.256123459644723</v>
      </c>
      <c r="AZ87" s="17">
        <v>0</v>
      </c>
      <c r="BA87" s="15">
        <v>5.2876815464474456</v>
      </c>
      <c r="BB87" s="17">
        <v>30.653348269467571</v>
      </c>
      <c r="BC87" s="15">
        <v>4.7804105955417349</v>
      </c>
      <c r="BD87" s="17">
        <v>0</v>
      </c>
      <c r="BE87" s="15">
        <v>1.9699319835100777</v>
      </c>
      <c r="BF87" s="17">
        <v>0</v>
      </c>
      <c r="BG87" s="15">
        <v>3.429277285193292</v>
      </c>
      <c r="BH87" s="17">
        <v>27</v>
      </c>
      <c r="BI87" s="78">
        <f t="shared" si="41"/>
        <v>161.65334826946753</v>
      </c>
      <c r="BJ87" s="78">
        <f t="shared" si="42"/>
        <v>6977.0207136982708</v>
      </c>
      <c r="BK87" s="78">
        <f t="shared" si="43"/>
        <v>5412.0957362577228</v>
      </c>
      <c r="BL87" s="79">
        <f t="shared" si="44"/>
        <v>57.653348269467571</v>
      </c>
      <c r="BM87" s="15">
        <f t="shared" si="68"/>
        <v>5176.976873454817</v>
      </c>
      <c r="BN87" s="16">
        <f t="shared" si="45"/>
        <v>235.11886280290582</v>
      </c>
      <c r="BO87">
        <f t="shared" si="46"/>
        <v>1</v>
      </c>
      <c r="BS87">
        <v>81</v>
      </c>
      <c r="BT87" s="17">
        <v>0</v>
      </c>
      <c r="BU87" s="17">
        <v>0</v>
      </c>
      <c r="BV87" s="17">
        <v>0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17">
        <v>0</v>
      </c>
      <c r="CC87" s="17">
        <v>0</v>
      </c>
      <c r="CD87" s="17">
        <v>0</v>
      </c>
      <c r="CE87" s="17">
        <v>30.653348269467571</v>
      </c>
      <c r="CF87" s="17">
        <v>0</v>
      </c>
      <c r="CG87" s="17">
        <v>0</v>
      </c>
      <c r="CH87" s="17">
        <v>27</v>
      </c>
      <c r="CI87" s="17">
        <f t="shared" si="47"/>
        <v>57.653348269467571</v>
      </c>
      <c r="CJ87" s="16">
        <f t="shared" si="48"/>
        <v>235.11886280290582</v>
      </c>
      <c r="CK87" s="16">
        <f t="shared" si="49"/>
        <v>292.77221107237341</v>
      </c>
      <c r="CL87" s="16">
        <f t="shared" si="69"/>
        <v>5636.509947939192</v>
      </c>
      <c r="CM87" s="16">
        <f t="shared" si="50"/>
        <v>5636.509947939192</v>
      </c>
      <c r="CN87" s="16">
        <f>CN86+$CN$4</f>
        <v>8432.7567567567621</v>
      </c>
      <c r="CO87" s="15">
        <f t="shared" si="51"/>
        <v>4.2114870383200786</v>
      </c>
      <c r="CP87" s="15">
        <f t="shared" si="52"/>
        <v>9.4715760084584595</v>
      </c>
      <c r="CQ87" s="15">
        <f t="shared" si="53"/>
        <v>4.3940474471557973</v>
      </c>
      <c r="CR87" s="15">
        <f t="shared" si="54"/>
        <v>5.8195070229856878</v>
      </c>
      <c r="CS87" s="15">
        <f t="shared" si="55"/>
        <v>6.1721613496741545</v>
      </c>
      <c r="CT87" s="15">
        <f t="shared" si="56"/>
        <v>8.626980448369773</v>
      </c>
      <c r="CU87" s="15">
        <f t="shared" si="57"/>
        <v>11.911081613662921</v>
      </c>
      <c r="CV87" s="15">
        <f t="shared" si="58"/>
        <v>5.0371170377001135</v>
      </c>
      <c r="CW87" s="15">
        <f t="shared" si="59"/>
        <v>8.6614539827409569</v>
      </c>
      <c r="CX87" s="15">
        <f t="shared" si="60"/>
        <v>5.9711631805947682</v>
      </c>
      <c r="CY87" s="15">
        <f t="shared" si="61"/>
        <v>18.256123459644723</v>
      </c>
      <c r="CZ87" s="15">
        <f t="shared" si="62"/>
        <v>35.941029815915016</v>
      </c>
      <c r="DA87" s="15">
        <f t="shared" si="63"/>
        <v>4.7804105955417349</v>
      </c>
      <c r="DB87" s="15">
        <f t="shared" si="64"/>
        <v>1.9699319835100777</v>
      </c>
      <c r="DC87" s="15">
        <f t="shared" si="65"/>
        <v>30.429277285193294</v>
      </c>
    </row>
    <row r="88" spans="3:107" x14ac:dyDescent="0.2">
      <c r="C88">
        <f t="shared" si="66"/>
        <v>82</v>
      </c>
      <c r="D88" s="15">
        <f>VLOOKUP($D$4,'demand split'!$AO$2:$OO$16,C88+1,TRUE)</f>
        <v>12.807823157132198</v>
      </c>
      <c r="E88" s="17">
        <f t="shared" si="37"/>
        <v>307.4145525433762</v>
      </c>
      <c r="F88" s="17">
        <f t="shared" si="38"/>
        <v>225.52516751644276</v>
      </c>
      <c r="G88" s="16">
        <f t="shared" si="67"/>
        <v>270.54907982295509</v>
      </c>
      <c r="H88">
        <f t="shared" si="70"/>
        <v>0</v>
      </c>
      <c r="I88" s="17" cm="1">
        <f t="array" ref="I88">IF(H88=1,MAX((E88:E94)-G88,27),0)</f>
        <v>0</v>
      </c>
      <c r="J88" s="17">
        <f t="shared" si="39"/>
        <v>0</v>
      </c>
      <c r="K88" s="18">
        <f t="shared" si="72"/>
        <v>5</v>
      </c>
      <c r="L88" s="17">
        <f t="shared" si="71"/>
        <v>12.807823157132198</v>
      </c>
      <c r="O88" s="15">
        <f t="shared" si="40"/>
        <v>270.54907982295509</v>
      </c>
      <c r="P88" s="15">
        <v>116.25641435356137</v>
      </c>
      <c r="Q88" s="15">
        <v>66.179318892945318</v>
      </c>
      <c r="R88" s="15">
        <v>71.430036478986864</v>
      </c>
      <c r="S88" s="15">
        <v>65.204205056031256</v>
      </c>
      <c r="T88" s="15">
        <v>109.34043638745912</v>
      </c>
      <c r="U88" s="15">
        <v>150.96392872092932</v>
      </c>
      <c r="V88" s="15">
        <v>53.213322466815683</v>
      </c>
      <c r="W88" s="15">
        <v>109.77736229850325</v>
      </c>
      <c r="X88" s="15">
        <v>70.246207609017205</v>
      </c>
      <c r="Y88" s="15">
        <v>231.38252344110629</v>
      </c>
      <c r="Z88" s="15">
        <v>79.340807810775729</v>
      </c>
      <c r="AA88" s="15">
        <v>38.041832919512821</v>
      </c>
      <c r="AB88" s="15">
        <v>57.753925112327416</v>
      </c>
      <c r="AC88" s="15">
        <v>60.217993404948828</v>
      </c>
      <c r="AE88" s="15">
        <v>2.5268922229920472</v>
      </c>
      <c r="AF88" s="17">
        <v>27</v>
      </c>
      <c r="AG88" s="15">
        <v>5.6829456050750764</v>
      </c>
      <c r="AH88" s="17">
        <v>0</v>
      </c>
      <c r="AI88" s="15">
        <v>2.6364284682934787</v>
      </c>
      <c r="AJ88" s="17">
        <v>0</v>
      </c>
      <c r="AK88" s="15">
        <v>3.4917042137914125</v>
      </c>
      <c r="AL88" s="17">
        <v>0</v>
      </c>
      <c r="AM88" s="15">
        <v>3.7032968098044923</v>
      </c>
      <c r="AN88" s="17">
        <v>31.111376196395426</v>
      </c>
      <c r="AO88" s="15">
        <v>5.176188269021865</v>
      </c>
      <c r="AP88" s="17">
        <v>0</v>
      </c>
      <c r="AQ88" s="15">
        <v>7.1466489681977521</v>
      </c>
      <c r="AR88" s="17">
        <v>0</v>
      </c>
      <c r="AS88" s="15">
        <v>3.0222702226200679</v>
      </c>
      <c r="AT88" s="17">
        <v>27</v>
      </c>
      <c r="AU88" s="15">
        <v>5.1968723896445743</v>
      </c>
      <c r="AV88" s="17">
        <v>0</v>
      </c>
      <c r="AW88" s="15">
        <v>3.5826979083568609</v>
      </c>
      <c r="AX88" s="17">
        <v>0</v>
      </c>
      <c r="AY88" s="15">
        <v>10.953674075786832</v>
      </c>
      <c r="AZ88" s="17">
        <v>0</v>
      </c>
      <c r="BA88" s="15">
        <v>3.1726089278684677</v>
      </c>
      <c r="BB88" s="17">
        <v>0</v>
      </c>
      <c r="BC88" s="15">
        <v>2.8682463573250407</v>
      </c>
      <c r="BD88" s="17">
        <v>0</v>
      </c>
      <c r="BE88" s="15">
        <v>1.1819591901060467</v>
      </c>
      <c r="BF88" s="17">
        <v>0</v>
      </c>
      <c r="BG88" s="15">
        <v>2.0575663711159753</v>
      </c>
      <c r="BH88" s="17">
        <v>0</v>
      </c>
      <c r="BI88" s="78">
        <f t="shared" si="41"/>
        <v>147.51137619639542</v>
      </c>
      <c r="BJ88" s="78">
        <f t="shared" si="42"/>
        <v>6983.1732047736423</v>
      </c>
      <c r="BK88" s="78">
        <f t="shared" si="43"/>
        <v>5433.2758099977673</v>
      </c>
      <c r="BL88" s="79">
        <f t="shared" si="44"/>
        <v>85.111376196395426</v>
      </c>
      <c r="BM88" s="15">
        <f t="shared" si="68"/>
        <v>5326.9843600613276</v>
      </c>
      <c r="BN88" s="16">
        <f t="shared" si="45"/>
        <v>106.29144993643968</v>
      </c>
      <c r="BO88">
        <f t="shared" si="46"/>
        <v>1</v>
      </c>
      <c r="BS88">
        <v>82</v>
      </c>
      <c r="BT88" s="17">
        <v>27</v>
      </c>
      <c r="BU88" s="17">
        <v>0</v>
      </c>
      <c r="BV88" s="17">
        <v>0</v>
      </c>
      <c r="BW88" s="17">
        <v>0</v>
      </c>
      <c r="BX88" s="17">
        <v>31.111376196395426</v>
      </c>
      <c r="BY88" s="17">
        <v>0</v>
      </c>
      <c r="BZ88" s="17">
        <v>0</v>
      </c>
      <c r="CA88" s="17">
        <v>27</v>
      </c>
      <c r="CB88" s="17">
        <v>0</v>
      </c>
      <c r="CC88" s="17">
        <v>0</v>
      </c>
      <c r="CD88" s="17">
        <v>0</v>
      </c>
      <c r="CE88" s="17">
        <v>0</v>
      </c>
      <c r="CF88" s="17">
        <v>0</v>
      </c>
      <c r="CG88" s="17">
        <v>0</v>
      </c>
      <c r="CH88" s="17">
        <v>0</v>
      </c>
      <c r="CI88" s="17">
        <f t="shared" si="47"/>
        <v>85.111376196395426</v>
      </c>
      <c r="CJ88" s="16">
        <f t="shared" si="48"/>
        <v>106.29144993643968</v>
      </c>
      <c r="CK88" s="16">
        <f t="shared" si="49"/>
        <v>191.40282613283512</v>
      </c>
      <c r="CL88" s="16">
        <f t="shared" si="69"/>
        <v>5742.8013978756317</v>
      </c>
      <c r="CM88" s="16">
        <f t="shared" si="50"/>
        <v>5742.8013978756317</v>
      </c>
      <c r="CN88" s="16">
        <f>CN87+$CN$4</f>
        <v>8536.8648648648705</v>
      </c>
      <c r="CO88" s="15">
        <f t="shared" si="51"/>
        <v>29.526892222992046</v>
      </c>
      <c r="CP88" s="15">
        <f t="shared" si="52"/>
        <v>5.6829456050750764</v>
      </c>
      <c r="CQ88" s="15">
        <f t="shared" si="53"/>
        <v>2.6364284682934787</v>
      </c>
      <c r="CR88" s="15">
        <f t="shared" si="54"/>
        <v>3.4917042137914125</v>
      </c>
      <c r="CS88" s="15">
        <f t="shared" si="55"/>
        <v>34.814673006199918</v>
      </c>
      <c r="CT88" s="15">
        <f t="shared" si="56"/>
        <v>5.176188269021865</v>
      </c>
      <c r="CU88" s="15">
        <f t="shared" si="57"/>
        <v>7.1466489681977521</v>
      </c>
      <c r="CV88" s="15">
        <f t="shared" si="58"/>
        <v>30.022270222620069</v>
      </c>
      <c r="CW88" s="15">
        <f t="shared" si="59"/>
        <v>5.1968723896445743</v>
      </c>
      <c r="CX88" s="15">
        <f t="shared" si="60"/>
        <v>3.5826979083568609</v>
      </c>
      <c r="CY88" s="15">
        <f t="shared" si="61"/>
        <v>10.953674075786832</v>
      </c>
      <c r="CZ88" s="15">
        <f t="shared" si="62"/>
        <v>3.1726089278684677</v>
      </c>
      <c r="DA88" s="15">
        <f t="shared" si="63"/>
        <v>2.8682463573250407</v>
      </c>
      <c r="DB88" s="15">
        <f t="shared" si="64"/>
        <v>1.1819591901060467</v>
      </c>
      <c r="DC88" s="15">
        <f t="shared" si="65"/>
        <v>2.0575663711159753</v>
      </c>
    </row>
    <row r="89" spans="3:107" x14ac:dyDescent="0.2">
      <c r="C89">
        <f t="shared" si="66"/>
        <v>83</v>
      </c>
      <c r="D89" s="15">
        <f>VLOOKUP($D$4,'demand split'!$AO$2:$OO$16,C89+1,TRUE)</f>
        <v>8.5385487714214658</v>
      </c>
      <c r="E89" s="17">
        <f t="shared" si="37"/>
        <v>310.82638445579869</v>
      </c>
      <c r="F89" s="17">
        <f t="shared" si="38"/>
        <v>227.29037481126025</v>
      </c>
      <c r="G89" s="16">
        <f t="shared" si="67"/>
        <v>262.01053105153363</v>
      </c>
      <c r="H89">
        <f t="shared" si="70"/>
        <v>0</v>
      </c>
      <c r="I89" s="17" cm="1">
        <f t="array" ref="I89">IF(H89=1,MAX((E89:E95)-G89,27),0)</f>
        <v>0</v>
      </c>
      <c r="J89" s="17">
        <f t="shared" si="39"/>
        <v>0</v>
      </c>
      <c r="K89" s="18">
        <f t="shared" si="72"/>
        <v>6</v>
      </c>
      <c r="L89" s="17">
        <f t="shared" si="71"/>
        <v>8.5385487714214658</v>
      </c>
      <c r="O89" s="15">
        <f t="shared" si="40"/>
        <v>262.01053105153363</v>
      </c>
      <c r="P89" s="15">
        <v>112.46778395017799</v>
      </c>
      <c r="Q89" s="15">
        <v>64.421699914082993</v>
      </c>
      <c r="R89" s="15">
        <v>69.102233669792582</v>
      </c>
      <c r="S89" s="15">
        <v>93.846716712557026</v>
      </c>
      <c r="T89" s="15">
        <v>105.88964420811121</v>
      </c>
      <c r="U89" s="15">
        <v>146.19949607546414</v>
      </c>
      <c r="V89" s="15">
        <v>78.198475651735635</v>
      </c>
      <c r="W89" s="15">
        <v>106.31278070540687</v>
      </c>
      <c r="X89" s="15">
        <v>67.857742336779296</v>
      </c>
      <c r="Y89" s="15">
        <v>224.0800740572484</v>
      </c>
      <c r="Z89" s="15">
        <v>77.225735192196751</v>
      </c>
      <c r="AA89" s="15">
        <v>37.25386012610879</v>
      </c>
      <c r="AB89" s="15">
        <v>55.841760874110719</v>
      </c>
      <c r="AC89" s="15">
        <v>58.846282490871509</v>
      </c>
      <c r="AE89" s="15">
        <v>1.6845948153280315</v>
      </c>
      <c r="AF89" s="17">
        <v>0</v>
      </c>
      <c r="AG89" s="15">
        <v>3.788630403383384</v>
      </c>
      <c r="AH89" s="17">
        <v>0</v>
      </c>
      <c r="AI89" s="15">
        <v>1.7576189788623193</v>
      </c>
      <c r="AJ89" s="17">
        <v>0</v>
      </c>
      <c r="AK89" s="15">
        <v>2.3278028091942748</v>
      </c>
      <c r="AL89" s="17">
        <v>0</v>
      </c>
      <c r="AM89" s="15">
        <v>2.4688645398696614</v>
      </c>
      <c r="AN89" s="17">
        <v>0</v>
      </c>
      <c r="AO89" s="15">
        <v>3.4507921793479097</v>
      </c>
      <c r="AP89" s="17">
        <v>0</v>
      </c>
      <c r="AQ89" s="15">
        <v>4.7644326454651686</v>
      </c>
      <c r="AR89" s="17">
        <v>0</v>
      </c>
      <c r="AS89" s="15">
        <v>2.0148468150800452</v>
      </c>
      <c r="AT89" s="17">
        <v>0</v>
      </c>
      <c r="AU89" s="15">
        <v>3.4645815930963826</v>
      </c>
      <c r="AV89" s="17">
        <v>0</v>
      </c>
      <c r="AW89" s="15">
        <v>2.3884652722379074</v>
      </c>
      <c r="AX89" s="17">
        <v>0</v>
      </c>
      <c r="AY89" s="15">
        <v>7.3024493838578879</v>
      </c>
      <c r="AZ89" s="17">
        <v>0</v>
      </c>
      <c r="BA89" s="15">
        <v>2.1150726185789783</v>
      </c>
      <c r="BB89" s="17">
        <v>0</v>
      </c>
      <c r="BC89" s="15">
        <v>1.9121642382166939</v>
      </c>
      <c r="BD89" s="17">
        <v>0</v>
      </c>
      <c r="BE89" s="15">
        <v>0.78797279340403092</v>
      </c>
      <c r="BF89" s="17">
        <v>0</v>
      </c>
      <c r="BG89" s="15">
        <v>1.3717109140773167</v>
      </c>
      <c r="BH89" s="17">
        <v>0</v>
      </c>
      <c r="BI89" s="78">
        <f t="shared" si="41"/>
        <v>41.599999999999994</v>
      </c>
      <c r="BJ89" s="78">
        <f t="shared" si="42"/>
        <v>7073.6529673959612</v>
      </c>
      <c r="BK89" s="78">
        <f t="shared" si="43"/>
        <v>5514.0981503797839</v>
      </c>
      <c r="BL89" s="79">
        <f t="shared" si="44"/>
        <v>0</v>
      </c>
      <c r="BM89" s="15">
        <f t="shared" si="68"/>
        <v>5433.2758099977673</v>
      </c>
      <c r="BN89" s="16">
        <f t="shared" si="45"/>
        <v>80.822340382016591</v>
      </c>
      <c r="BO89">
        <f t="shared" si="46"/>
        <v>1</v>
      </c>
      <c r="BS89">
        <v>83</v>
      </c>
      <c r="BT89" s="17">
        <v>0</v>
      </c>
      <c r="BU89" s="17">
        <v>0</v>
      </c>
      <c r="BV89" s="17">
        <v>0</v>
      </c>
      <c r="BW89" s="17">
        <v>0</v>
      </c>
      <c r="BX89" s="17">
        <v>0</v>
      </c>
      <c r="BY89" s="17">
        <v>0</v>
      </c>
      <c r="BZ89" s="17">
        <v>0</v>
      </c>
      <c r="CA89" s="17">
        <v>0</v>
      </c>
      <c r="CB89" s="17">
        <v>0</v>
      </c>
      <c r="CC89" s="17">
        <v>0</v>
      </c>
      <c r="CD89" s="17">
        <v>0</v>
      </c>
      <c r="CE89" s="17">
        <v>0</v>
      </c>
      <c r="CF89" s="17">
        <v>0</v>
      </c>
      <c r="CG89" s="17">
        <v>0</v>
      </c>
      <c r="CH89" s="17">
        <v>0</v>
      </c>
      <c r="CI89" s="17">
        <f t="shared" si="47"/>
        <v>0</v>
      </c>
      <c r="CJ89" s="16">
        <f t="shared" si="48"/>
        <v>80.822340382016591</v>
      </c>
      <c r="CK89" s="16">
        <f t="shared" si="49"/>
        <v>80.822340382016591</v>
      </c>
      <c r="CL89" s="16">
        <f t="shared" si="69"/>
        <v>5823.6237382576483</v>
      </c>
      <c r="CM89" s="16">
        <f t="shared" si="50"/>
        <v>5823.6237382576483</v>
      </c>
      <c r="CN89" s="16">
        <f>CN88+$CN$4</f>
        <v>8640.9729729729788</v>
      </c>
      <c r="CO89" s="15">
        <f t="shared" si="51"/>
        <v>1.6845948153280315</v>
      </c>
      <c r="CP89" s="15">
        <f t="shared" si="52"/>
        <v>3.788630403383384</v>
      </c>
      <c r="CQ89" s="15">
        <f t="shared" si="53"/>
        <v>1.7576189788623193</v>
      </c>
      <c r="CR89" s="15">
        <f t="shared" si="54"/>
        <v>2.3278028091942748</v>
      </c>
      <c r="CS89" s="15">
        <f t="shared" si="55"/>
        <v>2.4688645398696614</v>
      </c>
      <c r="CT89" s="15">
        <f t="shared" si="56"/>
        <v>3.4507921793479097</v>
      </c>
      <c r="CU89" s="15">
        <f t="shared" si="57"/>
        <v>4.7644326454651686</v>
      </c>
      <c r="CV89" s="15">
        <f t="shared" si="58"/>
        <v>2.0148468150800452</v>
      </c>
      <c r="CW89" s="15">
        <f t="shared" si="59"/>
        <v>3.4645815930963826</v>
      </c>
      <c r="CX89" s="15">
        <f t="shared" si="60"/>
        <v>2.3884652722379074</v>
      </c>
      <c r="CY89" s="15">
        <f t="shared" si="61"/>
        <v>7.3024493838578879</v>
      </c>
      <c r="CZ89" s="15">
        <f t="shared" si="62"/>
        <v>2.1150726185789783</v>
      </c>
      <c r="DA89" s="15">
        <f t="shared" si="63"/>
        <v>1.9121642382166939</v>
      </c>
      <c r="DB89" s="15">
        <f t="shared" si="64"/>
        <v>0.78797279340403092</v>
      </c>
      <c r="DC89" s="15">
        <f t="shared" si="65"/>
        <v>1.3717109140773167</v>
      </c>
    </row>
    <row r="90" spans="3:107" x14ac:dyDescent="0.2">
      <c r="C90">
        <f t="shared" si="66"/>
        <v>84</v>
      </c>
      <c r="D90" s="15">
        <f>VLOOKUP($D$4,'demand split'!$AO$2:$OO$16,C90+1,TRUE)</f>
        <v>5.976984139995027</v>
      </c>
      <c r="E90" s="17">
        <f t="shared" si="37"/>
        <v>328.43796654566722</v>
      </c>
      <c r="F90" s="17">
        <f t="shared" si="38"/>
        <v>227.85799421016489</v>
      </c>
      <c r="G90" s="16">
        <f t="shared" si="67"/>
        <v>256.03354691153862</v>
      </c>
      <c r="H90">
        <f t="shared" si="70"/>
        <v>0</v>
      </c>
      <c r="I90" s="17" cm="1">
        <f t="array" ref="I90">IF(H90=1,MAX((E90:E96)-G90,27),0)</f>
        <v>0</v>
      </c>
      <c r="J90" s="17">
        <f t="shared" si="39"/>
        <v>0</v>
      </c>
      <c r="K90" s="18">
        <f t="shared" si="72"/>
        <v>7</v>
      </c>
      <c r="L90" s="17">
        <f t="shared" si="71"/>
        <v>5.976984139995027</v>
      </c>
      <c r="O90" s="15">
        <f t="shared" si="40"/>
        <v>256.03354691153862</v>
      </c>
      <c r="P90" s="15">
        <v>109.81574266780962</v>
      </c>
      <c r="Q90" s="15">
        <v>63.191366628879372</v>
      </c>
      <c r="R90" s="15">
        <v>67.472771703356585</v>
      </c>
      <c r="S90" s="15">
        <v>92.118511534648263</v>
      </c>
      <c r="T90" s="15">
        <v>103.47408968256767</v>
      </c>
      <c r="U90" s="15">
        <v>142.86439322363853</v>
      </c>
      <c r="V90" s="15">
        <v>76.788082881179605</v>
      </c>
      <c r="W90" s="15">
        <v>103.8875735902394</v>
      </c>
      <c r="X90" s="15">
        <v>66.185816646212757</v>
      </c>
      <c r="Y90" s="15">
        <v>218.96835948854786</v>
      </c>
      <c r="Z90" s="15">
        <v>75.74518435919147</v>
      </c>
      <c r="AA90" s="15">
        <v>36.702279170725966</v>
      </c>
      <c r="AB90" s="15">
        <v>54.50324590735903</v>
      </c>
      <c r="AC90" s="15">
        <v>57.886084851017387</v>
      </c>
      <c r="AE90" s="15">
        <v>1.1792163707296222</v>
      </c>
      <c r="AF90" s="17">
        <v>0</v>
      </c>
      <c r="AG90" s="15">
        <v>2.6520412823683692</v>
      </c>
      <c r="AH90" s="17">
        <v>0</v>
      </c>
      <c r="AI90" s="15">
        <v>1.2303332852036235</v>
      </c>
      <c r="AJ90" s="17">
        <v>0</v>
      </c>
      <c r="AK90" s="15">
        <v>1.6294619664359926</v>
      </c>
      <c r="AL90" s="17">
        <v>0</v>
      </c>
      <c r="AM90" s="15">
        <v>1.7282051779087633</v>
      </c>
      <c r="AN90" s="17">
        <v>0</v>
      </c>
      <c r="AO90" s="15">
        <v>2.4155545255435369</v>
      </c>
      <c r="AP90" s="17">
        <v>0</v>
      </c>
      <c r="AQ90" s="15">
        <v>3.3351028518256181</v>
      </c>
      <c r="AR90" s="17">
        <v>0</v>
      </c>
      <c r="AS90" s="15">
        <v>1.410392770556032</v>
      </c>
      <c r="AT90" s="17">
        <v>0</v>
      </c>
      <c r="AU90" s="15">
        <v>2.4252071151674683</v>
      </c>
      <c r="AV90" s="17">
        <v>0</v>
      </c>
      <c r="AW90" s="15">
        <v>1.6719256905665352</v>
      </c>
      <c r="AX90" s="17">
        <v>0</v>
      </c>
      <c r="AY90" s="15">
        <v>5.1117145687005223</v>
      </c>
      <c r="AZ90" s="17">
        <v>0</v>
      </c>
      <c r="BA90" s="15">
        <v>1.480550833005285</v>
      </c>
      <c r="BB90" s="17">
        <v>0</v>
      </c>
      <c r="BC90" s="15">
        <v>1.338514966751686</v>
      </c>
      <c r="BD90" s="17">
        <v>0</v>
      </c>
      <c r="BE90" s="15">
        <v>0.55158095538282181</v>
      </c>
      <c r="BF90" s="17">
        <v>0</v>
      </c>
      <c r="BG90" s="15">
        <v>0.96019763985412188</v>
      </c>
      <c r="BH90" s="17">
        <v>0</v>
      </c>
      <c r="BI90" s="78">
        <f t="shared" si="41"/>
        <v>29.119999999999994</v>
      </c>
      <c r="BJ90" s="78">
        <f t="shared" si="42"/>
        <v>7058.543315696671</v>
      </c>
      <c r="BK90" s="78">
        <f t="shared" si="43"/>
        <v>5532.9062664497587</v>
      </c>
      <c r="BL90" s="79">
        <f t="shared" si="44"/>
        <v>0</v>
      </c>
      <c r="BM90" s="15">
        <f t="shared" si="68"/>
        <v>5514.0981503797839</v>
      </c>
      <c r="BN90" s="16">
        <f t="shared" si="45"/>
        <v>18.808116069974858</v>
      </c>
      <c r="BO90">
        <f t="shared" si="46"/>
        <v>1</v>
      </c>
      <c r="BS90">
        <v>84</v>
      </c>
      <c r="BT90" s="17">
        <v>0</v>
      </c>
      <c r="BU90" s="17">
        <v>0</v>
      </c>
      <c r="BV90" s="17">
        <v>0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17">
        <v>0</v>
      </c>
      <c r="CC90" s="17">
        <v>0</v>
      </c>
      <c r="CD90" s="17">
        <v>0</v>
      </c>
      <c r="CE90" s="17">
        <v>0</v>
      </c>
      <c r="CF90" s="17">
        <v>0</v>
      </c>
      <c r="CG90" s="17">
        <v>0</v>
      </c>
      <c r="CH90" s="17">
        <v>0</v>
      </c>
      <c r="CI90" s="17">
        <f t="shared" si="47"/>
        <v>0</v>
      </c>
      <c r="CJ90" s="16">
        <f t="shared" si="48"/>
        <v>18.808116069974858</v>
      </c>
      <c r="CK90" s="16">
        <f t="shared" si="49"/>
        <v>18.808116069974858</v>
      </c>
      <c r="CL90" s="16">
        <f t="shared" si="69"/>
        <v>5842.4318543276231</v>
      </c>
      <c r="CM90" s="16">
        <f t="shared" si="50"/>
        <v>5842.4318543276231</v>
      </c>
      <c r="CN90" s="16">
        <f>CN89+$CN$4</f>
        <v>8745.0810810810872</v>
      </c>
      <c r="CO90" s="15">
        <f t="shared" si="51"/>
        <v>1.1792163707296222</v>
      </c>
      <c r="CP90" s="15">
        <f t="shared" si="52"/>
        <v>2.6520412823683692</v>
      </c>
      <c r="CQ90" s="15">
        <f t="shared" si="53"/>
        <v>1.2303332852036235</v>
      </c>
      <c r="CR90" s="15">
        <f t="shared" si="54"/>
        <v>1.6294619664359926</v>
      </c>
      <c r="CS90" s="15">
        <f t="shared" si="55"/>
        <v>1.7282051779087633</v>
      </c>
      <c r="CT90" s="15">
        <f t="shared" si="56"/>
        <v>2.4155545255435369</v>
      </c>
      <c r="CU90" s="15">
        <f t="shared" si="57"/>
        <v>3.3351028518256181</v>
      </c>
      <c r="CV90" s="15">
        <f t="shared" si="58"/>
        <v>1.410392770556032</v>
      </c>
      <c r="CW90" s="15">
        <f t="shared" si="59"/>
        <v>2.4252071151674683</v>
      </c>
      <c r="CX90" s="15">
        <f t="shared" si="60"/>
        <v>1.6719256905665352</v>
      </c>
      <c r="CY90" s="15">
        <f t="shared" si="61"/>
        <v>5.1117145687005223</v>
      </c>
      <c r="CZ90" s="15">
        <f t="shared" si="62"/>
        <v>1.480550833005285</v>
      </c>
      <c r="DA90" s="15">
        <f t="shared" si="63"/>
        <v>1.338514966751686</v>
      </c>
      <c r="DB90" s="15">
        <f t="shared" si="64"/>
        <v>0.55158095538282181</v>
      </c>
      <c r="DC90" s="15">
        <f t="shared" si="65"/>
        <v>0.96019763985412188</v>
      </c>
    </row>
    <row r="91" spans="3:107" x14ac:dyDescent="0.2">
      <c r="C91">
        <f t="shared" si="66"/>
        <v>85</v>
      </c>
      <c r="D91" s="15">
        <f>VLOOKUP($D$4,'demand split'!$AO$2:$OO$16,C91+1,TRUE)</f>
        <v>8.5385487714214658</v>
      </c>
      <c r="E91" s="17">
        <f t="shared" si="37"/>
        <v>333.10668717979513</v>
      </c>
      <c r="F91" s="17">
        <f t="shared" si="38"/>
        <v>227.99139838465595</v>
      </c>
      <c r="G91" s="16">
        <f t="shared" si="67"/>
        <v>247.49499814011716</v>
      </c>
      <c r="H91">
        <f t="shared" si="70"/>
        <v>0</v>
      </c>
      <c r="I91" s="17" cm="1">
        <f t="array" ref="I91">IF(H91=1,MAX((E91:E97)-G91,27),0)</f>
        <v>0</v>
      </c>
      <c r="J91" s="17">
        <f t="shared" si="39"/>
        <v>0</v>
      </c>
      <c r="K91" s="18">
        <f t="shared" si="72"/>
        <v>1</v>
      </c>
      <c r="L91" s="17">
        <f t="shared" si="71"/>
        <v>8.5385487714214658</v>
      </c>
      <c r="O91" s="15">
        <f t="shared" si="40"/>
        <v>247.49499814011716</v>
      </c>
      <c r="P91" s="15">
        <v>106.02711226442624</v>
      </c>
      <c r="Q91" s="15">
        <v>61.433747650017054</v>
      </c>
      <c r="R91" s="15">
        <v>65.144968894162304</v>
      </c>
      <c r="S91" s="15">
        <v>89.649646994778607</v>
      </c>
      <c r="T91" s="15">
        <v>100.02329750321975</v>
      </c>
      <c r="U91" s="15">
        <v>138.09996057817335</v>
      </c>
      <c r="V91" s="15">
        <v>74.773236066099557</v>
      </c>
      <c r="W91" s="15">
        <v>100.42299199714301</v>
      </c>
      <c r="X91" s="15">
        <v>63.797351373974848</v>
      </c>
      <c r="Y91" s="15">
        <v>211.66591010468997</v>
      </c>
      <c r="Z91" s="15">
        <v>73.630111740612492</v>
      </c>
      <c r="AA91" s="15">
        <v>35.914306377321935</v>
      </c>
      <c r="AB91" s="15">
        <v>52.591081669142334</v>
      </c>
      <c r="AC91" s="15">
        <v>56.514373936940068</v>
      </c>
      <c r="AE91" s="15">
        <v>1.6845948153280315</v>
      </c>
      <c r="AF91" s="17">
        <v>0</v>
      </c>
      <c r="AG91" s="15">
        <v>3.788630403383384</v>
      </c>
      <c r="AH91" s="17">
        <v>0</v>
      </c>
      <c r="AI91" s="15">
        <v>1.7576189788623193</v>
      </c>
      <c r="AJ91" s="17">
        <v>0</v>
      </c>
      <c r="AK91" s="15">
        <v>2.3278028091942748</v>
      </c>
      <c r="AL91" s="17">
        <v>0</v>
      </c>
      <c r="AM91" s="15">
        <v>2.4688645398696614</v>
      </c>
      <c r="AN91" s="17">
        <v>0</v>
      </c>
      <c r="AO91" s="15">
        <v>3.4507921793479097</v>
      </c>
      <c r="AP91" s="17">
        <v>0</v>
      </c>
      <c r="AQ91" s="15">
        <v>4.7644326454651686</v>
      </c>
      <c r="AR91" s="17">
        <v>0</v>
      </c>
      <c r="AS91" s="15">
        <v>2.0148468150800452</v>
      </c>
      <c r="AT91" s="17">
        <v>0</v>
      </c>
      <c r="AU91" s="15">
        <v>3.4645815930963826</v>
      </c>
      <c r="AV91" s="17">
        <v>0</v>
      </c>
      <c r="AW91" s="15">
        <v>2.3884652722379074</v>
      </c>
      <c r="AX91" s="17">
        <v>0</v>
      </c>
      <c r="AY91" s="15">
        <v>7.3024493838578879</v>
      </c>
      <c r="AZ91" s="17">
        <v>0</v>
      </c>
      <c r="BA91" s="15">
        <v>2.1150726185789783</v>
      </c>
      <c r="BB91" s="17">
        <v>0</v>
      </c>
      <c r="BC91" s="15">
        <v>1.9121642382166939</v>
      </c>
      <c r="BD91" s="17">
        <v>0</v>
      </c>
      <c r="BE91" s="15">
        <v>0.78797279340403092</v>
      </c>
      <c r="BF91" s="17">
        <v>0</v>
      </c>
      <c r="BG91" s="15">
        <v>1.3717109140773167</v>
      </c>
      <c r="BH91" s="17">
        <v>0</v>
      </c>
      <c r="BI91" s="78">
        <f t="shared" si="41"/>
        <v>41.599999999999994</v>
      </c>
      <c r="BJ91" s="78">
        <f t="shared" si="42"/>
        <v>7048.0048133828968</v>
      </c>
      <c r="BK91" s="78">
        <f t="shared" si="43"/>
        <v>5570.8217180920783</v>
      </c>
      <c r="BL91" s="79">
        <f t="shared" si="44"/>
        <v>0</v>
      </c>
      <c r="BM91" s="15">
        <f t="shared" si="68"/>
        <v>5532.9062664497587</v>
      </c>
      <c r="BN91" s="16">
        <f t="shared" si="45"/>
        <v>37.915451642319567</v>
      </c>
      <c r="BO91">
        <f t="shared" si="46"/>
        <v>1</v>
      </c>
      <c r="BS91">
        <v>85</v>
      </c>
      <c r="BT91" s="17">
        <v>0</v>
      </c>
      <c r="BU91" s="17">
        <v>0</v>
      </c>
      <c r="BV91" s="17">
        <v>0</v>
      </c>
      <c r="BW91" s="17">
        <v>0</v>
      </c>
      <c r="BX91" s="17">
        <v>0</v>
      </c>
      <c r="BY91" s="17">
        <v>0</v>
      </c>
      <c r="BZ91" s="17">
        <v>0</v>
      </c>
      <c r="CA91" s="17">
        <v>0</v>
      </c>
      <c r="CB91" s="17">
        <v>0</v>
      </c>
      <c r="CC91" s="17">
        <v>0</v>
      </c>
      <c r="CD91" s="17">
        <v>0</v>
      </c>
      <c r="CE91" s="17">
        <v>0</v>
      </c>
      <c r="CF91" s="17">
        <v>0</v>
      </c>
      <c r="CG91" s="17">
        <v>0</v>
      </c>
      <c r="CH91" s="17">
        <v>0</v>
      </c>
      <c r="CI91" s="17">
        <f t="shared" si="47"/>
        <v>0</v>
      </c>
      <c r="CJ91" s="16">
        <f t="shared" si="48"/>
        <v>37.915451642319567</v>
      </c>
      <c r="CK91" s="16">
        <f t="shared" si="49"/>
        <v>37.915451642319567</v>
      </c>
      <c r="CL91" s="16">
        <f t="shared" si="69"/>
        <v>5880.3473059699427</v>
      </c>
      <c r="CM91" s="16">
        <f t="shared" si="50"/>
        <v>5880.3473059699427</v>
      </c>
      <c r="CN91" s="16">
        <f>CN90+$CN$4</f>
        <v>8849.1891891891955</v>
      </c>
      <c r="CO91" s="15">
        <f t="shared" si="51"/>
        <v>1.6845948153280315</v>
      </c>
      <c r="CP91" s="15">
        <f t="shared" si="52"/>
        <v>3.788630403383384</v>
      </c>
      <c r="CQ91" s="15">
        <f t="shared" si="53"/>
        <v>1.7576189788623193</v>
      </c>
      <c r="CR91" s="15">
        <f t="shared" si="54"/>
        <v>2.3278028091942748</v>
      </c>
      <c r="CS91" s="15">
        <f t="shared" si="55"/>
        <v>2.4688645398696614</v>
      </c>
      <c r="CT91" s="15">
        <f t="shared" si="56"/>
        <v>3.4507921793479097</v>
      </c>
      <c r="CU91" s="15">
        <f t="shared" si="57"/>
        <v>4.7644326454651686</v>
      </c>
      <c r="CV91" s="15">
        <f t="shared" si="58"/>
        <v>2.0148468150800452</v>
      </c>
      <c r="CW91" s="15">
        <f t="shared" si="59"/>
        <v>3.4645815930963826</v>
      </c>
      <c r="CX91" s="15">
        <f t="shared" si="60"/>
        <v>2.3884652722379074</v>
      </c>
      <c r="CY91" s="15">
        <f t="shared" si="61"/>
        <v>7.3024493838578879</v>
      </c>
      <c r="CZ91" s="15">
        <f t="shared" si="62"/>
        <v>2.1150726185789783</v>
      </c>
      <c r="DA91" s="15">
        <f t="shared" si="63"/>
        <v>1.9121642382166939</v>
      </c>
      <c r="DB91" s="15">
        <f t="shared" si="64"/>
        <v>0.78797279340403092</v>
      </c>
      <c r="DC91" s="15">
        <f t="shared" si="65"/>
        <v>1.3717109140773167</v>
      </c>
    </row>
    <row r="92" spans="3:107" x14ac:dyDescent="0.2">
      <c r="C92">
        <f t="shared" si="66"/>
        <v>86</v>
      </c>
      <c r="D92" s="15">
        <f>VLOOKUP($D$4,'demand split'!$AO$2:$OO$16,C92+1,TRUE)</f>
        <v>12.807823157132198</v>
      </c>
      <c r="E92" s="17">
        <f t="shared" si="37"/>
        <v>333.10668717979513</v>
      </c>
      <c r="F92" s="17">
        <f t="shared" si="38"/>
        <v>227.99139838465595</v>
      </c>
      <c r="G92" s="16">
        <f t="shared" si="67"/>
        <v>234.68717498298497</v>
      </c>
      <c r="H92">
        <f t="shared" si="70"/>
        <v>0</v>
      </c>
      <c r="I92" s="17" cm="1">
        <f t="array" ref="I92">IF(H92=1,MAX((E92:E98)-G92,27),0)</f>
        <v>0</v>
      </c>
      <c r="J92" s="17">
        <f t="shared" si="39"/>
        <v>0</v>
      </c>
      <c r="K92" s="18">
        <f t="shared" si="72"/>
        <v>2</v>
      </c>
      <c r="L92" s="17">
        <f t="shared" si="71"/>
        <v>12.807823157132198</v>
      </c>
      <c r="O92" s="15">
        <f t="shared" si="40"/>
        <v>234.68717498298497</v>
      </c>
      <c r="P92" s="15">
        <v>100.34416665935116</v>
      </c>
      <c r="Q92" s="15">
        <v>58.797319181723573</v>
      </c>
      <c r="R92" s="15">
        <v>61.653264680370889</v>
      </c>
      <c r="S92" s="15">
        <v>85.946350184974108</v>
      </c>
      <c r="T92" s="15">
        <v>94.847109234197887</v>
      </c>
      <c r="U92" s="15">
        <v>130.9533116099756</v>
      </c>
      <c r="V92" s="15">
        <v>71.750965843479491</v>
      </c>
      <c r="W92" s="15">
        <v>95.226119607498447</v>
      </c>
      <c r="X92" s="15">
        <v>60.214653465617985</v>
      </c>
      <c r="Y92" s="15">
        <v>200.71223602890313</v>
      </c>
      <c r="Z92" s="15">
        <v>70.457502812744025</v>
      </c>
      <c r="AA92" s="15">
        <v>34.732347187215886</v>
      </c>
      <c r="AB92" s="15">
        <v>49.722835311817292</v>
      </c>
      <c r="AC92" s="15">
        <v>54.456807565824093</v>
      </c>
      <c r="AE92" s="15">
        <v>2.5268922229920472</v>
      </c>
      <c r="AF92" s="17">
        <v>0</v>
      </c>
      <c r="AG92" s="15">
        <v>5.6829456050750764</v>
      </c>
      <c r="AH92" s="17">
        <v>53.086767448838756</v>
      </c>
      <c r="AI92" s="15">
        <v>2.6364284682934787</v>
      </c>
      <c r="AJ92" s="17">
        <v>0</v>
      </c>
      <c r="AK92" s="15">
        <v>3.4917042137914125</v>
      </c>
      <c r="AL92" s="17">
        <v>32.617466799636269</v>
      </c>
      <c r="AM92" s="15">
        <v>3.7032968098044923</v>
      </c>
      <c r="AN92" s="17">
        <v>0</v>
      </c>
      <c r="AO92" s="15">
        <v>5.176188269021865</v>
      </c>
      <c r="AP92" s="17">
        <v>0</v>
      </c>
      <c r="AQ92" s="15">
        <v>7.1466489681977521</v>
      </c>
      <c r="AR92" s="17">
        <v>0</v>
      </c>
      <c r="AS92" s="15">
        <v>3.0222702226200679</v>
      </c>
      <c r="AT92" s="17">
        <v>0</v>
      </c>
      <c r="AU92" s="15">
        <v>5.1968723896445743</v>
      </c>
      <c r="AV92" s="17">
        <v>0</v>
      </c>
      <c r="AW92" s="15">
        <v>3.5826979083568609</v>
      </c>
      <c r="AX92" s="17">
        <v>36.512770111294714</v>
      </c>
      <c r="AY92" s="15">
        <v>10.953674075786832</v>
      </c>
      <c r="AZ92" s="17">
        <v>0</v>
      </c>
      <c r="BA92" s="15">
        <v>3.1726089278684677</v>
      </c>
      <c r="BB92" s="17">
        <v>0</v>
      </c>
      <c r="BC92" s="15">
        <v>2.8682463573250407</v>
      </c>
      <c r="BD92" s="17">
        <v>27.715477218182755</v>
      </c>
      <c r="BE92" s="15">
        <v>1.1819591901060467</v>
      </c>
      <c r="BF92" s="17">
        <v>0</v>
      </c>
      <c r="BG92" s="15">
        <v>2.0575663711159753</v>
      </c>
      <c r="BH92" s="17">
        <v>0</v>
      </c>
      <c r="BI92" s="78">
        <f t="shared" si="41"/>
        <v>212.33248157795248</v>
      </c>
      <c r="BJ92" s="78">
        <f t="shared" si="42"/>
        <v>7037.9195014985253</v>
      </c>
      <c r="BK92" s="78">
        <f t="shared" si="43"/>
        <v>5633.4173371418465</v>
      </c>
      <c r="BL92" s="79">
        <f t="shared" si="44"/>
        <v>149.9324815779525</v>
      </c>
      <c r="BM92" s="15">
        <f t="shared" si="68"/>
        <v>5420.8892365141255</v>
      </c>
      <c r="BN92" s="16">
        <f t="shared" si="45"/>
        <v>212.52810062772096</v>
      </c>
      <c r="BO92">
        <f t="shared" si="46"/>
        <v>1</v>
      </c>
      <c r="BS92">
        <v>86</v>
      </c>
      <c r="BT92" s="17">
        <v>0</v>
      </c>
      <c r="BU92" s="17">
        <v>53.086767448838756</v>
      </c>
      <c r="BV92" s="17">
        <v>0</v>
      </c>
      <c r="BW92" s="17">
        <v>32.617466799636269</v>
      </c>
      <c r="BX92" s="17">
        <v>0</v>
      </c>
      <c r="BY92" s="17">
        <v>0</v>
      </c>
      <c r="BZ92" s="17">
        <v>0</v>
      </c>
      <c r="CA92" s="17">
        <v>0</v>
      </c>
      <c r="CB92" s="17">
        <v>0</v>
      </c>
      <c r="CC92" s="17">
        <v>36.512770111294714</v>
      </c>
      <c r="CD92" s="17">
        <v>0</v>
      </c>
      <c r="CE92" s="17">
        <v>0</v>
      </c>
      <c r="CF92" s="17">
        <v>27.715477218182755</v>
      </c>
      <c r="CG92" s="17">
        <v>0</v>
      </c>
      <c r="CH92" s="17">
        <v>0</v>
      </c>
      <c r="CI92" s="17">
        <f t="shared" si="47"/>
        <v>149.9324815779525</v>
      </c>
      <c r="CJ92" s="16">
        <f t="shared" si="48"/>
        <v>212.52810062772096</v>
      </c>
      <c r="CK92" s="16">
        <f t="shared" si="49"/>
        <v>362.46058220567346</v>
      </c>
      <c r="CL92" s="16">
        <f t="shared" si="69"/>
        <v>6092.8754065976636</v>
      </c>
      <c r="CM92" s="16">
        <f t="shared" si="50"/>
        <v>6092.8754065976636</v>
      </c>
      <c r="CN92" s="16">
        <f>CN91+$CN$4</f>
        <v>8953.2972972973039</v>
      </c>
      <c r="CO92" s="15">
        <f t="shared" si="51"/>
        <v>2.5268922229920472</v>
      </c>
      <c r="CP92" s="15">
        <f t="shared" si="52"/>
        <v>58.769713053913833</v>
      </c>
      <c r="CQ92" s="15">
        <f t="shared" si="53"/>
        <v>2.6364284682934787</v>
      </c>
      <c r="CR92" s="15">
        <f t="shared" si="54"/>
        <v>36.109171013427684</v>
      </c>
      <c r="CS92" s="15">
        <f t="shared" si="55"/>
        <v>3.7032968098044923</v>
      </c>
      <c r="CT92" s="15">
        <f t="shared" si="56"/>
        <v>5.176188269021865</v>
      </c>
      <c r="CU92" s="15">
        <f t="shared" si="57"/>
        <v>7.1466489681977521</v>
      </c>
      <c r="CV92" s="15">
        <f t="shared" si="58"/>
        <v>3.0222702226200679</v>
      </c>
      <c r="CW92" s="15">
        <f t="shared" si="59"/>
        <v>5.1968723896445743</v>
      </c>
      <c r="CX92" s="15">
        <f t="shared" si="60"/>
        <v>40.095468019651577</v>
      </c>
      <c r="CY92" s="15">
        <f t="shared" si="61"/>
        <v>10.953674075786832</v>
      </c>
      <c r="CZ92" s="15">
        <f t="shared" si="62"/>
        <v>3.1726089278684677</v>
      </c>
      <c r="DA92" s="15">
        <f t="shared" si="63"/>
        <v>30.583723575507797</v>
      </c>
      <c r="DB92" s="15">
        <f t="shared" si="64"/>
        <v>1.1819591901060467</v>
      </c>
      <c r="DC92" s="15">
        <f t="shared" si="65"/>
        <v>2.0575663711159753</v>
      </c>
    </row>
    <row r="93" spans="3:107" x14ac:dyDescent="0.2">
      <c r="C93">
        <f t="shared" si="66"/>
        <v>87</v>
      </c>
      <c r="D93" s="15">
        <f>VLOOKUP($D$4,'demand split'!$AO$2:$OO$16,C93+1,TRUE)</f>
        <v>15.369387788558639</v>
      </c>
      <c r="E93" s="17">
        <f t="shared" si="37"/>
        <v>328.43796654566728</v>
      </c>
      <c r="F93" s="17">
        <f t="shared" si="38"/>
        <v>227.99139838465601</v>
      </c>
      <c r="G93" s="16">
        <f t="shared" si="67"/>
        <v>219.31778719442633</v>
      </c>
      <c r="H93">
        <f t="shared" si="70"/>
        <v>1</v>
      </c>
      <c r="I93" s="17" cm="1">
        <f t="array" ref="I93">IF(H93=1,MAX((E93:E99)-G93,27),0)</f>
        <v>126.47406221838156</v>
      </c>
      <c r="J93" s="17">
        <f t="shared" si="39"/>
        <v>0</v>
      </c>
      <c r="K93" s="18">
        <f t="shared" si="72"/>
        <v>1</v>
      </c>
      <c r="L93" s="17">
        <f t="shared" si="71"/>
        <v>141.8434500069402</v>
      </c>
      <c r="O93" s="15">
        <f t="shared" si="40"/>
        <v>219.31778719442633</v>
      </c>
      <c r="P93" s="15">
        <v>146.61139938209982</v>
      </c>
      <c r="Q93" s="15">
        <v>55.633605019771402</v>
      </c>
      <c r="R93" s="15">
        <v>90.080686423457465</v>
      </c>
      <c r="S93" s="15">
        <v>81.502394013208715</v>
      </c>
      <c r="T93" s="15">
        <v>88.63568331137165</v>
      </c>
      <c r="U93" s="15">
        <v>122.37733284813829</v>
      </c>
      <c r="V93" s="15">
        <v>68.124241576335407</v>
      </c>
      <c r="W93" s="15">
        <v>88.989872739924962</v>
      </c>
      <c r="X93" s="15">
        <v>92.428186086884466</v>
      </c>
      <c r="Y93" s="15">
        <v>187.56782713795894</v>
      </c>
      <c r="Z93" s="15">
        <v>66.650372099301862</v>
      </c>
      <c r="AA93" s="15">
        <v>33.313996159088632</v>
      </c>
      <c r="AB93" s="15">
        <v>73.996416901209997</v>
      </c>
      <c r="AC93" s="15">
        <v>51.987727920484922</v>
      </c>
      <c r="AE93" s="15">
        <v>3.0322706675904563</v>
      </c>
      <c r="AF93" s="17">
        <v>0</v>
      </c>
      <c r="AG93" s="15">
        <v>6.8195347260900903</v>
      </c>
      <c r="AH93" s="17">
        <v>0</v>
      </c>
      <c r="AI93" s="15">
        <v>3.163714161952174</v>
      </c>
      <c r="AJ93" s="17">
        <v>0</v>
      </c>
      <c r="AK93" s="15">
        <v>4.1900450565496952</v>
      </c>
      <c r="AL93" s="17">
        <v>0</v>
      </c>
      <c r="AM93" s="15">
        <v>4.4439561717653904</v>
      </c>
      <c r="AN93" s="17">
        <v>0</v>
      </c>
      <c r="AO93" s="15">
        <v>6.2114259228262361</v>
      </c>
      <c r="AP93" s="17">
        <v>51.113569352007886</v>
      </c>
      <c r="AQ93" s="15">
        <v>8.5759787618373018</v>
      </c>
      <c r="AR93" s="17">
        <v>70.571377756215114</v>
      </c>
      <c r="AS93" s="15">
        <v>3.6267242671440818</v>
      </c>
      <c r="AT93" s="17">
        <v>0</v>
      </c>
      <c r="AU93" s="15">
        <v>6.2362468675734881</v>
      </c>
      <c r="AV93" s="17">
        <v>51.317819889079928</v>
      </c>
      <c r="AW93" s="15">
        <v>4.2992374900282329</v>
      </c>
      <c r="AX93" s="17">
        <v>0</v>
      </c>
      <c r="AY93" s="15">
        <v>13.144408890944199</v>
      </c>
      <c r="AZ93" s="17">
        <v>108.16480205767715</v>
      </c>
      <c r="BA93" s="15">
        <v>3.8071307134421608</v>
      </c>
      <c r="BB93" s="17">
        <v>0</v>
      </c>
      <c r="BC93" s="15">
        <v>3.4418956287900486</v>
      </c>
      <c r="BD93" s="17">
        <v>0</v>
      </c>
      <c r="BE93" s="15">
        <v>1.4183510281272556</v>
      </c>
      <c r="BF93" s="17">
        <v>0</v>
      </c>
      <c r="BG93" s="15">
        <v>2.4690796453391699</v>
      </c>
      <c r="BH93" s="17">
        <v>0</v>
      </c>
      <c r="BI93" s="78">
        <f t="shared" si="41"/>
        <v>356.04756905498004</v>
      </c>
      <c r="BJ93" s="78">
        <f t="shared" si="42"/>
        <v>6871.7764216800178</v>
      </c>
      <c r="BK93" s="78">
        <f t="shared" si="43"/>
        <v>5404.5588928663547</v>
      </c>
      <c r="BL93" s="79">
        <f t="shared" si="44"/>
        <v>281.16756905498005</v>
      </c>
      <c r="BM93" s="15">
        <f t="shared" si="68"/>
        <v>5352.2497680868664</v>
      </c>
      <c r="BN93" s="16">
        <f t="shared" si="45"/>
        <v>52.309124779488229</v>
      </c>
      <c r="BO93">
        <f t="shared" si="46"/>
        <v>1</v>
      </c>
      <c r="BS93">
        <v>87</v>
      </c>
      <c r="BT93" s="17">
        <v>0</v>
      </c>
      <c r="BU93" s="17">
        <v>0</v>
      </c>
      <c r="BV93" s="17">
        <v>0</v>
      </c>
      <c r="BW93" s="17">
        <v>0</v>
      </c>
      <c r="BX93" s="17">
        <v>0</v>
      </c>
      <c r="BY93" s="17">
        <v>51.113569352007886</v>
      </c>
      <c r="BZ93" s="17">
        <v>70.571377756215114</v>
      </c>
      <c r="CA93" s="17">
        <v>0</v>
      </c>
      <c r="CB93" s="17">
        <v>51.317819889079928</v>
      </c>
      <c r="CC93" s="17">
        <v>0</v>
      </c>
      <c r="CD93" s="17">
        <v>108.16480205767715</v>
      </c>
      <c r="CE93" s="17">
        <v>0</v>
      </c>
      <c r="CF93" s="17">
        <v>0</v>
      </c>
      <c r="CG93" s="17">
        <v>0</v>
      </c>
      <c r="CH93" s="17">
        <v>0</v>
      </c>
      <c r="CI93" s="17">
        <f t="shared" si="47"/>
        <v>281.16756905498005</v>
      </c>
      <c r="CJ93" s="16">
        <f t="shared" si="48"/>
        <v>52.309124779488229</v>
      </c>
      <c r="CK93" s="16">
        <f t="shared" si="49"/>
        <v>333.47669383446828</v>
      </c>
      <c r="CL93" s="16">
        <f t="shared" si="69"/>
        <v>6145.1845313771519</v>
      </c>
      <c r="CM93" s="16">
        <f t="shared" si="50"/>
        <v>6145.1845313771519</v>
      </c>
      <c r="CN93" s="16">
        <f>CN92+$CN$4</f>
        <v>9057.4054054054122</v>
      </c>
      <c r="CO93" s="15">
        <f t="shared" si="51"/>
        <v>3.0322706675904563</v>
      </c>
      <c r="CP93" s="15">
        <f t="shared" si="52"/>
        <v>6.8195347260900903</v>
      </c>
      <c r="CQ93" s="15">
        <f t="shared" si="53"/>
        <v>3.163714161952174</v>
      </c>
      <c r="CR93" s="15">
        <f t="shared" si="54"/>
        <v>4.1900450565496952</v>
      </c>
      <c r="CS93" s="15">
        <f t="shared" si="55"/>
        <v>4.4439561717653904</v>
      </c>
      <c r="CT93" s="15">
        <f t="shared" si="56"/>
        <v>57.324995274834123</v>
      </c>
      <c r="CU93" s="15">
        <f t="shared" si="57"/>
        <v>79.147356518052419</v>
      </c>
      <c r="CV93" s="15">
        <f t="shared" si="58"/>
        <v>3.6267242671440818</v>
      </c>
      <c r="CW93" s="15">
        <f t="shared" si="59"/>
        <v>57.554066756653413</v>
      </c>
      <c r="CX93" s="15">
        <f t="shared" si="60"/>
        <v>4.2992374900282329</v>
      </c>
      <c r="CY93" s="15">
        <f t="shared" si="61"/>
        <v>121.30921094862134</v>
      </c>
      <c r="CZ93" s="15">
        <f t="shared" si="62"/>
        <v>3.8071307134421608</v>
      </c>
      <c r="DA93" s="15">
        <f t="shared" si="63"/>
        <v>3.4418956287900486</v>
      </c>
      <c r="DB93" s="15">
        <f t="shared" si="64"/>
        <v>1.4183510281272556</v>
      </c>
      <c r="DC93" s="15">
        <f t="shared" si="65"/>
        <v>2.4690796453391699</v>
      </c>
    </row>
    <row r="94" spans="3:107" x14ac:dyDescent="0.2">
      <c r="C94">
        <f t="shared" si="66"/>
        <v>88</v>
      </c>
      <c r="D94" s="15">
        <f>VLOOKUP($D$4,'demand split'!$AO$2:$OO$16,C94+1,TRUE)</f>
        <v>21.346371928553665</v>
      </c>
      <c r="E94" s="17">
        <f t="shared" si="37"/>
        <v>322.24699806913611</v>
      </c>
      <c r="F94" s="17">
        <f t="shared" si="38"/>
        <v>227.99139838465601</v>
      </c>
      <c r="G94" s="16">
        <f t="shared" si="67"/>
        <v>324.44547748425424</v>
      </c>
      <c r="H94">
        <f t="shared" si="70"/>
        <v>0</v>
      </c>
      <c r="I94" s="17" cm="1">
        <f t="array" ref="I94">IF(H94=1,MAX((E94:E100)-G94,27),0)</f>
        <v>0</v>
      </c>
      <c r="J94" s="17">
        <f t="shared" si="39"/>
        <v>0</v>
      </c>
      <c r="K94" s="18">
        <f t="shared" si="72"/>
        <v>2</v>
      </c>
      <c r="L94" s="17">
        <f t="shared" si="71"/>
        <v>21.346371928553665</v>
      </c>
      <c r="O94" s="15">
        <f t="shared" si="40"/>
        <v>324.44547748425424</v>
      </c>
      <c r="P94" s="15">
        <v>137.13982337364135</v>
      </c>
      <c r="Q94" s="15">
        <v>51.239557572615603</v>
      </c>
      <c r="R94" s="15">
        <v>84.261179400471775</v>
      </c>
      <c r="S94" s="15">
        <v>75.330232663534559</v>
      </c>
      <c r="T94" s="15">
        <v>131.12227221500976</v>
      </c>
      <c r="U94" s="15">
        <v>181.03762899069051</v>
      </c>
      <c r="V94" s="15">
        <v>63.087124538635294</v>
      </c>
      <c r="W94" s="15">
        <v>131.64623864626395</v>
      </c>
      <c r="X94" s="15">
        <v>86.457022906289694</v>
      </c>
      <c r="Y94" s="15">
        <v>277.4765057359914</v>
      </c>
      <c r="Z94" s="15">
        <v>61.362690552854417</v>
      </c>
      <c r="AA94" s="15">
        <v>31.344064175578552</v>
      </c>
      <c r="AB94" s="15">
        <v>69.216006305668259</v>
      </c>
      <c r="AC94" s="15">
        <v>48.558450635291628</v>
      </c>
      <c r="AE94" s="15">
        <v>4.2114870383200786</v>
      </c>
      <c r="AF94" s="17">
        <v>0</v>
      </c>
      <c r="AG94" s="15">
        <v>9.4715760084584595</v>
      </c>
      <c r="AH94" s="17">
        <v>0</v>
      </c>
      <c r="AI94" s="15">
        <v>4.3940474471557973</v>
      </c>
      <c r="AJ94" s="17">
        <v>0</v>
      </c>
      <c r="AK94" s="15">
        <v>5.8195070229856878</v>
      </c>
      <c r="AL94" s="17">
        <v>0</v>
      </c>
      <c r="AM94" s="15">
        <v>6.1721613496741545</v>
      </c>
      <c r="AN94" s="17">
        <v>0</v>
      </c>
      <c r="AO94" s="15">
        <v>8.626980448369773</v>
      </c>
      <c r="AP94" s="17">
        <v>0</v>
      </c>
      <c r="AQ94" s="15">
        <v>11.911081613662921</v>
      </c>
      <c r="AR94" s="17">
        <v>0</v>
      </c>
      <c r="AS94" s="15">
        <v>5.0371170377001135</v>
      </c>
      <c r="AT94" s="17">
        <v>0</v>
      </c>
      <c r="AU94" s="15">
        <v>8.6614539827409569</v>
      </c>
      <c r="AV94" s="17">
        <v>0</v>
      </c>
      <c r="AW94" s="15">
        <v>5.9711631805947682</v>
      </c>
      <c r="AX94" s="17">
        <v>0</v>
      </c>
      <c r="AY94" s="15">
        <v>18.256123459644723</v>
      </c>
      <c r="AZ94" s="17">
        <v>0</v>
      </c>
      <c r="BA94" s="15">
        <v>5.2876815464474456</v>
      </c>
      <c r="BB94" s="17">
        <v>0</v>
      </c>
      <c r="BC94" s="15">
        <v>4.7804105955417349</v>
      </c>
      <c r="BD94" s="17">
        <v>0</v>
      </c>
      <c r="BE94" s="15">
        <v>1.9699319835100777</v>
      </c>
      <c r="BF94" s="17">
        <v>0</v>
      </c>
      <c r="BG94" s="15">
        <v>3.429277285193292</v>
      </c>
      <c r="BH94" s="17">
        <v>0</v>
      </c>
      <c r="BI94" s="78">
        <f t="shared" si="41"/>
        <v>104</v>
      </c>
      <c r="BJ94" s="78">
        <f t="shared" si="42"/>
        <v>6588.482671892798</v>
      </c>
      <c r="BK94" s="78">
        <f t="shared" si="43"/>
        <v>4834.7583966960065</v>
      </c>
      <c r="BL94" s="79">
        <f t="shared" si="44"/>
        <v>0</v>
      </c>
      <c r="BM94" s="15">
        <f t="shared" si="68"/>
        <v>5404.5588928663547</v>
      </c>
      <c r="BN94" s="16">
        <f t="shared" si="45"/>
        <v>0</v>
      </c>
      <c r="BO94">
        <f t="shared" si="46"/>
        <v>0</v>
      </c>
      <c r="BS94">
        <v>88</v>
      </c>
      <c r="BT94" s="17">
        <v>0</v>
      </c>
      <c r="BU94" s="17">
        <v>0</v>
      </c>
      <c r="BV94" s="17">
        <v>0</v>
      </c>
      <c r="BW94" s="17">
        <v>0</v>
      </c>
      <c r="BX94" s="17">
        <v>0</v>
      </c>
      <c r="BY94" s="17">
        <v>0</v>
      </c>
      <c r="BZ94" s="17">
        <v>0</v>
      </c>
      <c r="CA94" s="17">
        <v>0</v>
      </c>
      <c r="CB94" s="17">
        <v>0</v>
      </c>
      <c r="CC94" s="17">
        <v>0</v>
      </c>
      <c r="CD94" s="17">
        <v>0</v>
      </c>
      <c r="CE94" s="17">
        <v>0</v>
      </c>
      <c r="CF94" s="17">
        <v>0</v>
      </c>
      <c r="CG94" s="17">
        <v>0</v>
      </c>
      <c r="CH94" s="17">
        <v>0</v>
      </c>
      <c r="CI94" s="17">
        <f t="shared" si="47"/>
        <v>0</v>
      </c>
      <c r="CJ94" s="16">
        <f t="shared" si="48"/>
        <v>0</v>
      </c>
      <c r="CK94" s="16">
        <f t="shared" si="49"/>
        <v>0</v>
      </c>
      <c r="CL94" s="16">
        <f t="shared" si="69"/>
        <v>6145.1845313771519</v>
      </c>
      <c r="CM94" s="16">
        <f t="shared" si="50"/>
        <v>6145.1845313771519</v>
      </c>
      <c r="CN94" s="16">
        <f>CN93+$CN$4</f>
        <v>9161.5135135135206</v>
      </c>
      <c r="CO94" s="15">
        <f t="shared" si="51"/>
        <v>4.2114870383200786</v>
      </c>
      <c r="CP94" s="15">
        <f t="shared" si="52"/>
        <v>9.4715760084584595</v>
      </c>
      <c r="CQ94" s="15">
        <f t="shared" si="53"/>
        <v>4.3940474471557973</v>
      </c>
      <c r="CR94" s="15">
        <f t="shared" si="54"/>
        <v>5.8195070229856878</v>
      </c>
      <c r="CS94" s="15">
        <f t="shared" si="55"/>
        <v>6.1721613496741545</v>
      </c>
      <c r="CT94" s="15">
        <f t="shared" si="56"/>
        <v>8.626980448369773</v>
      </c>
      <c r="CU94" s="15">
        <f t="shared" si="57"/>
        <v>11.911081613662921</v>
      </c>
      <c r="CV94" s="15">
        <f t="shared" si="58"/>
        <v>5.0371170377001135</v>
      </c>
      <c r="CW94" s="15">
        <f t="shared" si="59"/>
        <v>8.6614539827409569</v>
      </c>
      <c r="CX94" s="15">
        <f t="shared" si="60"/>
        <v>5.9711631805947682</v>
      </c>
      <c r="CY94" s="15">
        <f t="shared" si="61"/>
        <v>18.256123459644723</v>
      </c>
      <c r="CZ94" s="15">
        <f t="shared" si="62"/>
        <v>5.2876815464474456</v>
      </c>
      <c r="DA94" s="15">
        <f t="shared" si="63"/>
        <v>4.7804105955417349</v>
      </c>
      <c r="DB94" s="15">
        <f t="shared" si="64"/>
        <v>1.9699319835100777</v>
      </c>
      <c r="DC94" s="15">
        <f t="shared" si="65"/>
        <v>3.429277285193292</v>
      </c>
    </row>
    <row r="95" spans="3:107" x14ac:dyDescent="0.2">
      <c r="C95">
        <f t="shared" si="66"/>
        <v>89</v>
      </c>
      <c r="D95" s="15">
        <f>VLOOKUP($D$4,'demand split'!$AO$2:$OO$16,C95+1,TRUE)</f>
        <v>12.807823157132198</v>
      </c>
      <c r="E95" s="17">
        <f t="shared" si="37"/>
        <v>310.24016394231279</v>
      </c>
      <c r="F95" s="17">
        <f t="shared" si="38"/>
        <v>227.99139838465601</v>
      </c>
      <c r="G95" s="16">
        <f t="shared" si="67"/>
        <v>311.63765432712205</v>
      </c>
      <c r="H95">
        <f t="shared" si="70"/>
        <v>0</v>
      </c>
      <c r="I95" s="17" cm="1">
        <f t="array" ref="I95">IF(H95=1,MAX((E95:E101)-G95,27),0)</f>
        <v>0</v>
      </c>
      <c r="J95" s="17">
        <f t="shared" si="39"/>
        <v>0</v>
      </c>
      <c r="K95" s="18">
        <f t="shared" si="72"/>
        <v>3</v>
      </c>
      <c r="L95" s="17">
        <f t="shared" si="71"/>
        <v>12.807823157132198</v>
      </c>
      <c r="O95" s="15">
        <f t="shared" si="40"/>
        <v>311.63765432712205</v>
      </c>
      <c r="P95" s="15">
        <v>131.45687776856627</v>
      </c>
      <c r="Q95" s="15">
        <v>48.603129104322122</v>
      </c>
      <c r="R95" s="15">
        <v>80.769475186680367</v>
      </c>
      <c r="S95" s="15">
        <v>71.62693585373006</v>
      </c>
      <c r="T95" s="15">
        <v>125.94608394598789</v>
      </c>
      <c r="U95" s="15">
        <v>173.89098002249276</v>
      </c>
      <c r="V95" s="15">
        <v>60.064854316015229</v>
      </c>
      <c r="W95" s="15">
        <v>126.44936625661938</v>
      </c>
      <c r="X95" s="15">
        <v>82.874324997932831</v>
      </c>
      <c r="Y95" s="15">
        <v>266.52283166020459</v>
      </c>
      <c r="Z95" s="15">
        <v>58.19008162498595</v>
      </c>
      <c r="AA95" s="15">
        <v>30.162104985472507</v>
      </c>
      <c r="AB95" s="15">
        <v>66.347759948343224</v>
      </c>
      <c r="AC95" s="15">
        <v>46.500884264175653</v>
      </c>
      <c r="AE95" s="15">
        <v>2.5268922229920472</v>
      </c>
      <c r="AF95" s="17">
        <v>0</v>
      </c>
      <c r="AG95" s="15">
        <v>5.6829456050750764</v>
      </c>
      <c r="AH95" s="17">
        <v>0</v>
      </c>
      <c r="AI95" s="15">
        <v>2.6364284682934787</v>
      </c>
      <c r="AJ95" s="17">
        <v>0</v>
      </c>
      <c r="AK95" s="15">
        <v>3.4917042137914125</v>
      </c>
      <c r="AL95" s="17">
        <v>0</v>
      </c>
      <c r="AM95" s="15">
        <v>3.7032968098044923</v>
      </c>
      <c r="AN95" s="17">
        <v>0</v>
      </c>
      <c r="AO95" s="15">
        <v>5.176188269021865</v>
      </c>
      <c r="AP95" s="17">
        <v>0</v>
      </c>
      <c r="AQ95" s="15">
        <v>7.1466489681977521</v>
      </c>
      <c r="AR95" s="17">
        <v>0</v>
      </c>
      <c r="AS95" s="15">
        <v>3.0222702226200679</v>
      </c>
      <c r="AT95" s="17">
        <v>0</v>
      </c>
      <c r="AU95" s="15">
        <v>5.1968723896445743</v>
      </c>
      <c r="AV95" s="17">
        <v>0</v>
      </c>
      <c r="AW95" s="15">
        <v>3.5826979083568609</v>
      </c>
      <c r="AX95" s="17">
        <v>0</v>
      </c>
      <c r="AY95" s="15">
        <v>10.953674075786832</v>
      </c>
      <c r="AZ95" s="17">
        <v>0</v>
      </c>
      <c r="BA95" s="15">
        <v>3.1726089278684677</v>
      </c>
      <c r="BB95" s="17">
        <v>0</v>
      </c>
      <c r="BC95" s="15">
        <v>2.8682463573250407</v>
      </c>
      <c r="BD95" s="17">
        <v>0</v>
      </c>
      <c r="BE95" s="15">
        <v>1.1819591901060467</v>
      </c>
      <c r="BF95" s="17">
        <v>0</v>
      </c>
      <c r="BG95" s="15">
        <v>2.0575663711159753</v>
      </c>
      <c r="BH95" s="17">
        <v>0</v>
      </c>
      <c r="BI95" s="78">
        <f t="shared" si="41"/>
        <v>62.4</v>
      </c>
      <c r="BJ95" s="78">
        <f t="shared" si="42"/>
        <v>6562.6929839795184</v>
      </c>
      <c r="BK95" s="78">
        <f t="shared" si="43"/>
        <v>4881.6496397168667</v>
      </c>
      <c r="BL95" s="79">
        <f t="shared" si="44"/>
        <v>0</v>
      </c>
      <c r="BM95" s="15">
        <f t="shared" si="68"/>
        <v>5404.5588928663547</v>
      </c>
      <c r="BN95" s="16">
        <f t="shared" si="45"/>
        <v>0</v>
      </c>
      <c r="BO95">
        <f t="shared" si="46"/>
        <v>0</v>
      </c>
      <c r="BS95">
        <v>89</v>
      </c>
      <c r="BT95" s="17">
        <v>0</v>
      </c>
      <c r="BU95" s="17">
        <v>0</v>
      </c>
      <c r="BV95" s="17">
        <v>0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17">
        <v>0</v>
      </c>
      <c r="CC95" s="17">
        <v>0</v>
      </c>
      <c r="CD95" s="17">
        <v>0</v>
      </c>
      <c r="CE95" s="17">
        <v>0</v>
      </c>
      <c r="CF95" s="17">
        <v>0</v>
      </c>
      <c r="CG95" s="17">
        <v>0</v>
      </c>
      <c r="CH95" s="17">
        <v>0</v>
      </c>
      <c r="CI95" s="17">
        <f t="shared" si="47"/>
        <v>0</v>
      </c>
      <c r="CJ95" s="16">
        <f t="shared" si="48"/>
        <v>0</v>
      </c>
      <c r="CK95" s="16">
        <f t="shared" si="49"/>
        <v>0</v>
      </c>
      <c r="CL95" s="16">
        <f t="shared" si="69"/>
        <v>6145.1845313771519</v>
      </c>
      <c r="CM95" s="16">
        <f t="shared" si="50"/>
        <v>6145.1845313771519</v>
      </c>
      <c r="CN95" s="16">
        <f>CN94+$CN$4</f>
        <v>9265.6216216216289</v>
      </c>
      <c r="CO95" s="15">
        <f t="shared" si="51"/>
        <v>2.5268922229920472</v>
      </c>
      <c r="CP95" s="15">
        <f t="shared" si="52"/>
        <v>5.6829456050750764</v>
      </c>
      <c r="CQ95" s="15">
        <f t="shared" si="53"/>
        <v>2.6364284682934787</v>
      </c>
      <c r="CR95" s="15">
        <f t="shared" si="54"/>
        <v>3.4917042137914125</v>
      </c>
      <c r="CS95" s="15">
        <f t="shared" si="55"/>
        <v>3.7032968098044923</v>
      </c>
      <c r="CT95" s="15">
        <f t="shared" si="56"/>
        <v>5.176188269021865</v>
      </c>
      <c r="CU95" s="15">
        <f t="shared" si="57"/>
        <v>7.1466489681977521</v>
      </c>
      <c r="CV95" s="15">
        <f t="shared" si="58"/>
        <v>3.0222702226200679</v>
      </c>
      <c r="CW95" s="15">
        <f t="shared" si="59"/>
        <v>5.1968723896445743</v>
      </c>
      <c r="CX95" s="15">
        <f t="shared" si="60"/>
        <v>3.5826979083568609</v>
      </c>
      <c r="CY95" s="15">
        <f t="shared" si="61"/>
        <v>10.953674075786832</v>
      </c>
      <c r="CZ95" s="15">
        <f t="shared" si="62"/>
        <v>3.1726089278684677</v>
      </c>
      <c r="DA95" s="15">
        <f t="shared" si="63"/>
        <v>2.8682463573250407</v>
      </c>
      <c r="DB95" s="15">
        <f t="shared" si="64"/>
        <v>1.1819591901060467</v>
      </c>
      <c r="DC95" s="15">
        <f t="shared" si="65"/>
        <v>2.0575663711159753</v>
      </c>
    </row>
    <row r="96" spans="3:107" x14ac:dyDescent="0.2">
      <c r="C96">
        <f t="shared" si="66"/>
        <v>90</v>
      </c>
      <c r="D96" s="15">
        <f>VLOOKUP($D$4,'demand split'!$AO$2:$OO$16,C96+1,TRUE)</f>
        <v>8.5385487714214658</v>
      </c>
      <c r="E96" s="17">
        <f t="shared" si="37"/>
        <v>316.61246278599515</v>
      </c>
      <c r="F96" s="17">
        <f t="shared" si="38"/>
        <v>227.99139838465601</v>
      </c>
      <c r="G96" s="16">
        <f t="shared" si="67"/>
        <v>303.09910555570059</v>
      </c>
      <c r="H96">
        <f t="shared" si="70"/>
        <v>0</v>
      </c>
      <c r="I96" s="17" cm="1">
        <f t="array" ref="I96">IF(H96=1,MAX((E96:E102)-G96,27),0)</f>
        <v>0</v>
      </c>
      <c r="J96" s="17">
        <f t="shared" si="39"/>
        <v>0</v>
      </c>
      <c r="K96" s="18">
        <f t="shared" si="72"/>
        <v>4</v>
      </c>
      <c r="L96" s="17">
        <f t="shared" si="71"/>
        <v>8.5385487714214658</v>
      </c>
      <c r="O96" s="15">
        <f t="shared" si="40"/>
        <v>303.09910555570059</v>
      </c>
      <c r="P96" s="15">
        <v>127.66824736518289</v>
      </c>
      <c r="Q96" s="15">
        <v>46.845510125459803</v>
      </c>
      <c r="R96" s="15">
        <v>78.441672377486086</v>
      </c>
      <c r="S96" s="15">
        <v>69.158071313860404</v>
      </c>
      <c r="T96" s="15">
        <v>122.49529176663998</v>
      </c>
      <c r="U96" s="15">
        <v>169.12654737702758</v>
      </c>
      <c r="V96" s="15">
        <v>58.05000750093518</v>
      </c>
      <c r="W96" s="15">
        <v>122.984784663523</v>
      </c>
      <c r="X96" s="15">
        <v>80.485859725694922</v>
      </c>
      <c r="Y96" s="15">
        <v>259.2203822763467</v>
      </c>
      <c r="Z96" s="15">
        <v>56.075009006406972</v>
      </c>
      <c r="AA96" s="15">
        <v>29.374132192068476</v>
      </c>
      <c r="AB96" s="15">
        <v>64.435595710126535</v>
      </c>
      <c r="AC96" s="15">
        <v>45.129173350098334</v>
      </c>
      <c r="AE96" s="15">
        <v>1.6845948153280315</v>
      </c>
      <c r="AF96" s="17">
        <v>0</v>
      </c>
      <c r="AG96" s="15">
        <v>3.788630403383384</v>
      </c>
      <c r="AH96" s="17">
        <v>0</v>
      </c>
      <c r="AI96" s="15">
        <v>1.7576189788623193</v>
      </c>
      <c r="AJ96" s="17">
        <v>27</v>
      </c>
      <c r="AK96" s="15">
        <v>2.3278028091942748</v>
      </c>
      <c r="AL96" s="17">
        <v>0</v>
      </c>
      <c r="AM96" s="15">
        <v>2.4688645398696614</v>
      </c>
      <c r="AN96" s="17">
        <v>0</v>
      </c>
      <c r="AO96" s="15">
        <v>3.4507921793479097</v>
      </c>
      <c r="AP96" s="17">
        <v>0</v>
      </c>
      <c r="AQ96" s="15">
        <v>4.7644326454651686</v>
      </c>
      <c r="AR96" s="17">
        <v>0</v>
      </c>
      <c r="AS96" s="15">
        <v>2.0148468150800452</v>
      </c>
      <c r="AT96" s="17">
        <v>0</v>
      </c>
      <c r="AU96" s="15">
        <v>3.4645815930963826</v>
      </c>
      <c r="AV96" s="17">
        <v>0</v>
      </c>
      <c r="AW96" s="15">
        <v>2.3884652722379074</v>
      </c>
      <c r="AX96" s="17">
        <v>0</v>
      </c>
      <c r="AY96" s="15">
        <v>7.3024493838578879</v>
      </c>
      <c r="AZ96" s="17">
        <v>0</v>
      </c>
      <c r="BA96" s="15">
        <v>2.1150726185789783</v>
      </c>
      <c r="BB96" s="17">
        <v>29.580632484888127</v>
      </c>
      <c r="BC96" s="15">
        <v>1.9121642382166939</v>
      </c>
      <c r="BD96" s="17">
        <v>0</v>
      </c>
      <c r="BE96" s="15">
        <v>0.78797279340403092</v>
      </c>
      <c r="BF96" s="17">
        <v>0</v>
      </c>
      <c r="BG96" s="15">
        <v>1.3717109140773167</v>
      </c>
      <c r="BH96" s="17">
        <v>0</v>
      </c>
      <c r="BI96" s="78">
        <f t="shared" si="41"/>
        <v>98.180632484888122</v>
      </c>
      <c r="BJ96" s="78">
        <f t="shared" si="42"/>
        <v>7716.4255486156007</v>
      </c>
      <c r="BK96" s="78">
        <f t="shared" si="43"/>
        <v>6083.8361583090427</v>
      </c>
      <c r="BL96" s="79">
        <f t="shared" si="44"/>
        <v>56.580632484888127</v>
      </c>
      <c r="BM96" s="15">
        <f t="shared" si="68"/>
        <v>5347.9782603814665</v>
      </c>
      <c r="BN96" s="16">
        <f t="shared" si="45"/>
        <v>735.85789792757623</v>
      </c>
      <c r="BO96">
        <f t="shared" si="46"/>
        <v>1</v>
      </c>
      <c r="BS96">
        <v>90</v>
      </c>
      <c r="BT96" s="17">
        <v>0</v>
      </c>
      <c r="BU96" s="17">
        <v>0</v>
      </c>
      <c r="BV96" s="17">
        <v>27</v>
      </c>
      <c r="BW96" s="17">
        <v>0</v>
      </c>
      <c r="BX96" s="17">
        <v>0</v>
      </c>
      <c r="BY96" s="17">
        <v>0</v>
      </c>
      <c r="BZ96" s="17">
        <v>0</v>
      </c>
      <c r="CA96" s="17">
        <v>0</v>
      </c>
      <c r="CB96" s="17">
        <v>0</v>
      </c>
      <c r="CC96" s="17">
        <v>0</v>
      </c>
      <c r="CD96" s="17">
        <v>0</v>
      </c>
      <c r="CE96" s="17">
        <v>29.580632484888127</v>
      </c>
      <c r="CF96" s="17">
        <v>0</v>
      </c>
      <c r="CG96" s="17">
        <v>0</v>
      </c>
      <c r="CH96" s="17">
        <v>0</v>
      </c>
      <c r="CI96" s="17">
        <f t="shared" si="47"/>
        <v>56.580632484888127</v>
      </c>
      <c r="CJ96" s="16">
        <f t="shared" si="48"/>
        <v>735.85789792757623</v>
      </c>
      <c r="CK96" s="16">
        <f t="shared" si="49"/>
        <v>792.43853041246439</v>
      </c>
      <c r="CL96" s="16">
        <f t="shared" si="69"/>
        <v>6881.0424293047281</v>
      </c>
      <c r="CM96" s="16">
        <f t="shared" si="50"/>
        <v>6881.0424293047281</v>
      </c>
      <c r="CN96" s="16">
        <f>CN95+$CN$4</f>
        <v>9369.7297297297373</v>
      </c>
      <c r="CO96" s="15">
        <f t="shared" si="51"/>
        <v>1.6845948153280315</v>
      </c>
      <c r="CP96" s="15">
        <f t="shared" si="52"/>
        <v>3.788630403383384</v>
      </c>
      <c r="CQ96" s="15">
        <f t="shared" si="53"/>
        <v>28.757618978862318</v>
      </c>
      <c r="CR96" s="15">
        <f t="shared" si="54"/>
        <v>2.3278028091942748</v>
      </c>
      <c r="CS96" s="15">
        <f t="shared" si="55"/>
        <v>2.4688645398696614</v>
      </c>
      <c r="CT96" s="15">
        <f t="shared" si="56"/>
        <v>3.4507921793479097</v>
      </c>
      <c r="CU96" s="15">
        <f t="shared" si="57"/>
        <v>4.7644326454651686</v>
      </c>
      <c r="CV96" s="15">
        <f t="shared" si="58"/>
        <v>2.0148468150800452</v>
      </c>
      <c r="CW96" s="15">
        <f t="shared" si="59"/>
        <v>3.4645815930963826</v>
      </c>
      <c r="CX96" s="15">
        <f t="shared" si="60"/>
        <v>2.3884652722379074</v>
      </c>
      <c r="CY96" s="15">
        <f t="shared" si="61"/>
        <v>7.3024493838578879</v>
      </c>
      <c r="CZ96" s="15">
        <f t="shared" si="62"/>
        <v>31.695705103467105</v>
      </c>
      <c r="DA96" s="15">
        <f t="shared" si="63"/>
        <v>1.9121642382166939</v>
      </c>
      <c r="DB96" s="15">
        <f t="shared" si="64"/>
        <v>0.78797279340403092</v>
      </c>
      <c r="DC96" s="15">
        <f t="shared" si="65"/>
        <v>1.3717109140773167</v>
      </c>
    </row>
    <row r="97" spans="3:107" x14ac:dyDescent="0.2">
      <c r="C97">
        <f t="shared" si="66"/>
        <v>91</v>
      </c>
      <c r="D97" s="15">
        <f>VLOOKUP($D$4,'demand split'!$AO$2:$OO$16,C97+1,TRUE)</f>
        <v>5.976984139995027</v>
      </c>
      <c r="E97" s="17">
        <f t="shared" si="37"/>
        <v>339.50603022118474</v>
      </c>
      <c r="F97" s="17">
        <f t="shared" si="38"/>
        <v>227.99139838465601</v>
      </c>
      <c r="G97" s="16">
        <f t="shared" si="67"/>
        <v>297.12212141570558</v>
      </c>
      <c r="H97">
        <f t="shared" si="70"/>
        <v>0</v>
      </c>
      <c r="I97" s="17" cm="1">
        <f t="array" ref="I97">IF(H97=1,MAX((E97:E103)-G97,27),0)</f>
        <v>0</v>
      </c>
      <c r="J97" s="17">
        <f t="shared" si="39"/>
        <v>0</v>
      </c>
      <c r="K97" s="18">
        <f t="shared" si="72"/>
        <v>5</v>
      </c>
      <c r="L97" s="17">
        <f t="shared" si="71"/>
        <v>5.976984139995027</v>
      </c>
      <c r="O97" s="15">
        <f t="shared" si="40"/>
        <v>297.12212141570558</v>
      </c>
      <c r="P97" s="15">
        <v>125.01620608281452</v>
      </c>
      <c r="Q97" s="15">
        <v>72.615176840256183</v>
      </c>
      <c r="R97" s="15">
        <v>76.812210411050089</v>
      </c>
      <c r="S97" s="15">
        <v>67.429866135951642</v>
      </c>
      <c r="T97" s="15">
        <v>120.07973724109644</v>
      </c>
      <c r="U97" s="15">
        <v>165.79144452520197</v>
      </c>
      <c r="V97" s="15">
        <v>56.639614730379151</v>
      </c>
      <c r="W97" s="15">
        <v>120.55957754835553</v>
      </c>
      <c r="X97" s="15">
        <v>78.813934035128383</v>
      </c>
      <c r="Y97" s="15">
        <v>254.10866770764616</v>
      </c>
      <c r="Z97" s="15">
        <v>84.175090658289818</v>
      </c>
      <c r="AA97" s="15">
        <v>28.822551236685655</v>
      </c>
      <c r="AB97" s="15">
        <v>63.097080743374846</v>
      </c>
      <c r="AC97" s="15">
        <v>44.168975710244212</v>
      </c>
      <c r="AE97" s="15">
        <v>1.1792163707296222</v>
      </c>
      <c r="AF97" s="17">
        <v>0</v>
      </c>
      <c r="AG97" s="15">
        <v>2.6520412823683692</v>
      </c>
      <c r="AH97" s="17">
        <v>0</v>
      </c>
      <c r="AI97" s="15">
        <v>1.2303332852036235</v>
      </c>
      <c r="AJ97" s="17">
        <v>0</v>
      </c>
      <c r="AK97" s="15">
        <v>1.6294619664359926</v>
      </c>
      <c r="AL97" s="17">
        <v>0</v>
      </c>
      <c r="AM97" s="15">
        <v>1.7282051779087633</v>
      </c>
      <c r="AN97" s="17">
        <v>0</v>
      </c>
      <c r="AO97" s="15">
        <v>2.4155545255435369</v>
      </c>
      <c r="AP97" s="17">
        <v>0</v>
      </c>
      <c r="AQ97" s="15">
        <v>3.3351028518256181</v>
      </c>
      <c r="AR97" s="17">
        <v>0</v>
      </c>
      <c r="AS97" s="15">
        <v>1.410392770556032</v>
      </c>
      <c r="AT97" s="17">
        <v>0</v>
      </c>
      <c r="AU97" s="15">
        <v>2.4252071151674683</v>
      </c>
      <c r="AV97" s="17">
        <v>0</v>
      </c>
      <c r="AW97" s="15">
        <v>1.6719256905665352</v>
      </c>
      <c r="AX97" s="17">
        <v>0</v>
      </c>
      <c r="AY97" s="15">
        <v>5.1117145687005223</v>
      </c>
      <c r="AZ97" s="17">
        <v>0</v>
      </c>
      <c r="BA97" s="15">
        <v>1.480550833005285</v>
      </c>
      <c r="BB97" s="17">
        <v>0</v>
      </c>
      <c r="BC97" s="15">
        <v>1.338514966751686</v>
      </c>
      <c r="BD97" s="17">
        <v>0</v>
      </c>
      <c r="BE97" s="15">
        <v>0.55158095538282181</v>
      </c>
      <c r="BF97" s="17">
        <v>0</v>
      </c>
      <c r="BG97" s="15">
        <v>0.96019763985412188</v>
      </c>
      <c r="BH97" s="17">
        <v>0</v>
      </c>
      <c r="BI97" s="78">
        <f t="shared" si="41"/>
        <v>29.119999999999994</v>
      </c>
      <c r="BJ97" s="78">
        <f t="shared" si="42"/>
        <v>7650.5218610723496</v>
      </c>
      <c r="BK97" s="78">
        <f t="shared" si="43"/>
        <v>5995.2696060501694</v>
      </c>
      <c r="BL97" s="79">
        <f t="shared" si="44"/>
        <v>0</v>
      </c>
      <c r="BM97" s="15">
        <f t="shared" si="68"/>
        <v>6083.8361583090427</v>
      </c>
      <c r="BN97" s="16">
        <f t="shared" si="45"/>
        <v>0</v>
      </c>
      <c r="BO97">
        <f t="shared" si="46"/>
        <v>0</v>
      </c>
      <c r="BS97">
        <v>91</v>
      </c>
      <c r="BT97" s="17">
        <v>0</v>
      </c>
      <c r="BU97" s="17">
        <v>0</v>
      </c>
      <c r="BV97" s="17">
        <v>0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17">
        <v>0</v>
      </c>
      <c r="CC97" s="17">
        <v>0</v>
      </c>
      <c r="CD97" s="17">
        <v>0</v>
      </c>
      <c r="CE97" s="17">
        <v>0</v>
      </c>
      <c r="CF97" s="17">
        <v>0</v>
      </c>
      <c r="CG97" s="17">
        <v>0</v>
      </c>
      <c r="CH97" s="17">
        <v>0</v>
      </c>
      <c r="CI97" s="17">
        <f t="shared" si="47"/>
        <v>0</v>
      </c>
      <c r="CJ97" s="16">
        <f t="shared" si="48"/>
        <v>0</v>
      </c>
      <c r="CK97" s="16">
        <f t="shared" si="49"/>
        <v>0</v>
      </c>
      <c r="CL97" s="16">
        <f t="shared" si="69"/>
        <v>6881.0424293047281</v>
      </c>
      <c r="CM97" s="16">
        <f t="shared" si="50"/>
        <v>6881.0424293047281</v>
      </c>
      <c r="CN97" s="16">
        <f>CN96+$CN$4</f>
        <v>9473.8378378378457</v>
      </c>
      <c r="CO97" s="15">
        <f t="shared" si="51"/>
        <v>1.1792163707296222</v>
      </c>
      <c r="CP97" s="15">
        <f t="shared" si="52"/>
        <v>2.6520412823683692</v>
      </c>
      <c r="CQ97" s="15">
        <f t="shared" si="53"/>
        <v>1.2303332852036235</v>
      </c>
      <c r="CR97" s="15">
        <f t="shared" si="54"/>
        <v>1.6294619664359926</v>
      </c>
      <c r="CS97" s="15">
        <f t="shared" si="55"/>
        <v>1.7282051779087633</v>
      </c>
      <c r="CT97" s="15">
        <f t="shared" si="56"/>
        <v>2.4155545255435369</v>
      </c>
      <c r="CU97" s="15">
        <f t="shared" si="57"/>
        <v>3.3351028518256181</v>
      </c>
      <c r="CV97" s="15">
        <f t="shared" si="58"/>
        <v>1.410392770556032</v>
      </c>
      <c r="CW97" s="15">
        <f t="shared" si="59"/>
        <v>2.4252071151674683</v>
      </c>
      <c r="CX97" s="15">
        <f t="shared" si="60"/>
        <v>1.6719256905665352</v>
      </c>
      <c r="CY97" s="15">
        <f t="shared" si="61"/>
        <v>5.1117145687005223</v>
      </c>
      <c r="CZ97" s="15">
        <f t="shared" si="62"/>
        <v>1.480550833005285</v>
      </c>
      <c r="DA97" s="15">
        <f t="shared" si="63"/>
        <v>1.338514966751686</v>
      </c>
      <c r="DB97" s="15">
        <f t="shared" si="64"/>
        <v>0.55158095538282181</v>
      </c>
      <c r="DC97" s="15">
        <f t="shared" si="65"/>
        <v>0.96019763985412188</v>
      </c>
    </row>
    <row r="98" spans="3:107" x14ac:dyDescent="0.2">
      <c r="C98">
        <f t="shared" si="66"/>
        <v>92</v>
      </c>
      <c r="D98" s="15">
        <f>VLOOKUP($D$4,'demand split'!$AO$2:$OO$16,C98+1,TRUE)</f>
        <v>9.6058673678491484</v>
      </c>
      <c r="E98" s="17">
        <f t="shared" si="37"/>
        <v>345.79184941280789</v>
      </c>
      <c r="F98" s="17">
        <f t="shared" si="38"/>
        <v>227.99139838465604</v>
      </c>
      <c r="G98" s="16">
        <f t="shared" si="67"/>
        <v>287.51625404785642</v>
      </c>
      <c r="H98">
        <f t="shared" si="70"/>
        <v>0</v>
      </c>
      <c r="I98" s="17" cm="1">
        <f t="array" ref="I98">IF(H98=1,MAX((E98:E104)-G98,27),0)</f>
        <v>0</v>
      </c>
      <c r="J98" s="17">
        <f t="shared" si="39"/>
        <v>0</v>
      </c>
      <c r="K98" s="18">
        <f t="shared" si="72"/>
        <v>6</v>
      </c>
      <c r="L98" s="17">
        <f t="shared" si="71"/>
        <v>9.6058673678491484</v>
      </c>
      <c r="O98" s="15">
        <f t="shared" si="40"/>
        <v>287.51625404785642</v>
      </c>
      <c r="P98" s="15">
        <v>120.75399687900821</v>
      </c>
      <c r="Q98" s="15">
        <v>70.63785548903607</v>
      </c>
      <c r="R98" s="15">
        <v>74.193432250706536</v>
      </c>
      <c r="S98" s="15">
        <v>64.652393528598267</v>
      </c>
      <c r="T98" s="15">
        <v>116.19759603933004</v>
      </c>
      <c r="U98" s="15">
        <v>160.43145779905365</v>
      </c>
      <c r="V98" s="15">
        <v>54.372912063414098</v>
      </c>
      <c r="W98" s="15">
        <v>116.66192325612211</v>
      </c>
      <c r="X98" s="15">
        <v>76.126910603860736</v>
      </c>
      <c r="Y98" s="15">
        <v>245.89341215080603</v>
      </c>
      <c r="Z98" s="15">
        <v>81.795633962388465</v>
      </c>
      <c r="AA98" s="15">
        <v>27.93608184410612</v>
      </c>
      <c r="AB98" s="15">
        <v>60.945895975381063</v>
      </c>
      <c r="AC98" s="15">
        <v>42.625800931907229</v>
      </c>
      <c r="AE98" s="15">
        <v>1.8951691672440349</v>
      </c>
      <c r="AF98" s="17">
        <v>0</v>
      </c>
      <c r="AG98" s="15">
        <v>4.2622092038063073</v>
      </c>
      <c r="AH98" s="17">
        <v>0</v>
      </c>
      <c r="AI98" s="15">
        <v>1.9773213512201089</v>
      </c>
      <c r="AJ98" s="17">
        <v>0</v>
      </c>
      <c r="AK98" s="15">
        <v>2.6187781603435591</v>
      </c>
      <c r="AL98" s="17">
        <v>0</v>
      </c>
      <c r="AM98" s="15">
        <v>2.7774726073533689</v>
      </c>
      <c r="AN98" s="17">
        <v>35.331017943923939</v>
      </c>
      <c r="AO98" s="15">
        <v>3.8821412017663981</v>
      </c>
      <c r="AP98" s="17">
        <v>0</v>
      </c>
      <c r="AQ98" s="15">
        <v>5.3599867261483132</v>
      </c>
      <c r="AR98" s="17">
        <v>0</v>
      </c>
      <c r="AS98" s="15">
        <v>2.2667026669650507</v>
      </c>
      <c r="AT98" s="17">
        <v>0</v>
      </c>
      <c r="AU98" s="15">
        <v>3.8976542922334305</v>
      </c>
      <c r="AV98" s="17">
        <v>0</v>
      </c>
      <c r="AW98" s="15">
        <v>2.6870234312676455</v>
      </c>
      <c r="AX98" s="17">
        <v>0</v>
      </c>
      <c r="AY98" s="15">
        <v>8.2152555568401233</v>
      </c>
      <c r="AZ98" s="17">
        <v>0</v>
      </c>
      <c r="BA98" s="15">
        <v>2.3794566959013506</v>
      </c>
      <c r="BB98" s="17">
        <v>0</v>
      </c>
      <c r="BC98" s="15">
        <v>2.1511847679937803</v>
      </c>
      <c r="BD98" s="17">
        <v>0</v>
      </c>
      <c r="BE98" s="15">
        <v>0.88646939257953472</v>
      </c>
      <c r="BF98" s="17">
        <v>0</v>
      </c>
      <c r="BG98" s="15">
        <v>1.5431747783369814</v>
      </c>
      <c r="BH98" s="17">
        <v>0</v>
      </c>
      <c r="BI98" s="78">
        <f t="shared" si="41"/>
        <v>82.131017943923922</v>
      </c>
      <c r="BJ98" s="78">
        <f t="shared" si="42"/>
        <v>7643.4276630164477</v>
      </c>
      <c r="BK98" s="78">
        <f t="shared" si="43"/>
        <v>6042.686106194873</v>
      </c>
      <c r="BL98" s="79">
        <f t="shared" si="44"/>
        <v>35.331017943923939</v>
      </c>
      <c r="BM98" s="15">
        <f t="shared" si="68"/>
        <v>6048.5051403651187</v>
      </c>
      <c r="BN98" s="16">
        <f t="shared" si="45"/>
        <v>0</v>
      </c>
      <c r="BO98">
        <f t="shared" si="46"/>
        <v>0</v>
      </c>
      <c r="BS98">
        <v>92</v>
      </c>
      <c r="BT98" s="17">
        <v>0</v>
      </c>
      <c r="BU98" s="17">
        <v>0</v>
      </c>
      <c r="BV98" s="17">
        <v>0</v>
      </c>
      <c r="BW98" s="17">
        <v>0</v>
      </c>
      <c r="BX98" s="17">
        <v>35.331017943923939</v>
      </c>
      <c r="BY98" s="17">
        <v>0</v>
      </c>
      <c r="BZ98" s="17">
        <v>0</v>
      </c>
      <c r="CA98" s="17">
        <v>0</v>
      </c>
      <c r="CB98" s="17">
        <v>0</v>
      </c>
      <c r="CC98" s="17">
        <v>0</v>
      </c>
      <c r="CD98" s="17">
        <v>0</v>
      </c>
      <c r="CE98" s="17">
        <v>0</v>
      </c>
      <c r="CF98" s="17">
        <v>0</v>
      </c>
      <c r="CG98" s="17">
        <v>0</v>
      </c>
      <c r="CH98" s="17">
        <v>0</v>
      </c>
      <c r="CI98" s="17">
        <f t="shared" si="47"/>
        <v>35.331017943923939</v>
      </c>
      <c r="CJ98" s="16">
        <f t="shared" si="48"/>
        <v>0</v>
      </c>
      <c r="CK98" s="16">
        <f t="shared" si="49"/>
        <v>35.331017943923939</v>
      </c>
      <c r="CL98" s="16">
        <f t="shared" si="69"/>
        <v>6881.0424293047281</v>
      </c>
      <c r="CM98" s="16">
        <f t="shared" si="50"/>
        <v>6881.0424293047281</v>
      </c>
      <c r="CN98" s="16">
        <f>CN97+$CN$4</f>
        <v>9577.945945945954</v>
      </c>
      <c r="CO98" s="15">
        <f t="shared" si="51"/>
        <v>1.8951691672440349</v>
      </c>
      <c r="CP98" s="15">
        <f t="shared" si="52"/>
        <v>4.2622092038063073</v>
      </c>
      <c r="CQ98" s="15">
        <f t="shared" si="53"/>
        <v>1.9773213512201089</v>
      </c>
      <c r="CR98" s="15">
        <f t="shared" si="54"/>
        <v>2.6187781603435591</v>
      </c>
      <c r="CS98" s="15">
        <f t="shared" si="55"/>
        <v>38.108490551277306</v>
      </c>
      <c r="CT98" s="15">
        <f t="shared" si="56"/>
        <v>3.8821412017663981</v>
      </c>
      <c r="CU98" s="15">
        <f t="shared" si="57"/>
        <v>5.3599867261483132</v>
      </c>
      <c r="CV98" s="15">
        <f t="shared" si="58"/>
        <v>2.2667026669650507</v>
      </c>
      <c r="CW98" s="15">
        <f t="shared" si="59"/>
        <v>3.8976542922334305</v>
      </c>
      <c r="CX98" s="15">
        <f t="shared" si="60"/>
        <v>2.6870234312676455</v>
      </c>
      <c r="CY98" s="15">
        <f t="shared" si="61"/>
        <v>8.2152555568401233</v>
      </c>
      <c r="CZ98" s="15">
        <f t="shared" si="62"/>
        <v>2.3794566959013506</v>
      </c>
      <c r="DA98" s="15">
        <f t="shared" si="63"/>
        <v>2.1511847679937803</v>
      </c>
      <c r="DB98" s="15">
        <f t="shared" si="64"/>
        <v>0.88646939257953472</v>
      </c>
      <c r="DC98" s="15">
        <f t="shared" si="65"/>
        <v>1.5431747783369814</v>
      </c>
    </row>
    <row r="99" spans="3:107" x14ac:dyDescent="0.2">
      <c r="C99">
        <f t="shared" si="66"/>
        <v>93</v>
      </c>
      <c r="D99" s="15">
        <f>VLOOKUP($D$4,'demand split'!$AO$2:$OO$16,C99+1,TRUE)</f>
        <v>14.408801051773724</v>
      </c>
      <c r="E99" s="17">
        <f t="shared" si="37"/>
        <v>345.79184941280784</v>
      </c>
      <c r="F99" s="17">
        <f t="shared" si="38"/>
        <v>227.99139838465604</v>
      </c>
      <c r="G99" s="16">
        <f t="shared" si="67"/>
        <v>273.10745299608271</v>
      </c>
      <c r="H99">
        <f t="shared" si="70"/>
        <v>0</v>
      </c>
      <c r="I99" s="17" cm="1">
        <f t="array" ref="I99">IF(H99=1,MAX((E99:E105)-G99,27),0)</f>
        <v>0</v>
      </c>
      <c r="J99" s="17">
        <f t="shared" si="39"/>
        <v>0</v>
      </c>
      <c r="K99" s="18">
        <f t="shared" si="72"/>
        <v>7</v>
      </c>
      <c r="L99" s="17">
        <f t="shared" si="71"/>
        <v>14.408801051773724</v>
      </c>
      <c r="O99" s="15">
        <f t="shared" si="40"/>
        <v>273.10745299608271</v>
      </c>
      <c r="P99" s="15">
        <v>114.36068307329876</v>
      </c>
      <c r="Q99" s="15">
        <v>67.671873462205909</v>
      </c>
      <c r="R99" s="15">
        <v>70.2652650101912</v>
      </c>
      <c r="S99" s="15">
        <v>95.817202561492152</v>
      </c>
      <c r="T99" s="15">
        <v>110.37438423668044</v>
      </c>
      <c r="U99" s="15">
        <v>152.39147770983118</v>
      </c>
      <c r="V99" s="15">
        <v>50.972858062966523</v>
      </c>
      <c r="W99" s="15">
        <v>110.81544181777197</v>
      </c>
      <c r="X99" s="15">
        <v>72.096375456959265</v>
      </c>
      <c r="Y99" s="15">
        <v>233.57052881554586</v>
      </c>
      <c r="Z99" s="15">
        <v>78.226448918536434</v>
      </c>
      <c r="AA99" s="15">
        <v>26.606377755236817</v>
      </c>
      <c r="AB99" s="15">
        <v>57.719118823390389</v>
      </c>
      <c r="AC99" s="15">
        <v>40.311038764401758</v>
      </c>
      <c r="AE99" s="15">
        <v>2.842753750866053</v>
      </c>
      <c r="AF99" s="17">
        <v>0</v>
      </c>
      <c r="AG99" s="15">
        <v>6.393313805709461</v>
      </c>
      <c r="AH99" s="17">
        <v>0</v>
      </c>
      <c r="AI99" s="15">
        <v>2.9659820268301638</v>
      </c>
      <c r="AJ99" s="17">
        <v>0</v>
      </c>
      <c r="AK99" s="15">
        <v>3.9281672405153385</v>
      </c>
      <c r="AL99" s="17">
        <v>0</v>
      </c>
      <c r="AM99" s="15">
        <v>4.1662089110300542</v>
      </c>
      <c r="AN99" s="17">
        <v>0</v>
      </c>
      <c r="AO99" s="15">
        <v>5.8232118026495971</v>
      </c>
      <c r="AP99" s="17">
        <v>0</v>
      </c>
      <c r="AQ99" s="15">
        <v>8.0399800892224711</v>
      </c>
      <c r="AR99" s="17">
        <v>0</v>
      </c>
      <c r="AS99" s="15">
        <v>3.4000540004475766</v>
      </c>
      <c r="AT99" s="17">
        <v>30.623865820833203</v>
      </c>
      <c r="AU99" s="15">
        <v>5.8464814383501453</v>
      </c>
      <c r="AV99" s="17">
        <v>0</v>
      </c>
      <c r="AW99" s="15">
        <v>4.0305351469014683</v>
      </c>
      <c r="AX99" s="17">
        <v>0</v>
      </c>
      <c r="AY99" s="15">
        <v>12.322883335260187</v>
      </c>
      <c r="AZ99" s="17">
        <v>0</v>
      </c>
      <c r="BA99" s="15">
        <v>3.5691850438520256</v>
      </c>
      <c r="BB99" s="17">
        <v>0</v>
      </c>
      <c r="BC99" s="15">
        <v>3.2267771519906709</v>
      </c>
      <c r="BD99" s="17">
        <v>0</v>
      </c>
      <c r="BE99" s="15">
        <v>1.3297040888693021</v>
      </c>
      <c r="BF99" s="17">
        <v>0</v>
      </c>
      <c r="BG99" s="15">
        <v>2.3147621675054721</v>
      </c>
      <c r="BH99" s="17">
        <v>0</v>
      </c>
      <c r="BI99" s="78">
        <f t="shared" si="41"/>
        <v>100.82386582083321</v>
      </c>
      <c r="BJ99" s="78">
        <f t="shared" si="42"/>
        <v>7613.7550163994629</v>
      </c>
      <c r="BK99" s="78">
        <f t="shared" si="43"/>
        <v>6059.4484889348714</v>
      </c>
      <c r="BL99" s="79">
        <f t="shared" si="44"/>
        <v>30.623865820833203</v>
      </c>
      <c r="BM99" s="15">
        <f t="shared" si="68"/>
        <v>6017.8812745442856</v>
      </c>
      <c r="BN99" s="16">
        <f t="shared" si="45"/>
        <v>41.567214390585832</v>
      </c>
      <c r="BO99">
        <f t="shared" si="46"/>
        <v>1</v>
      </c>
      <c r="BS99">
        <v>93</v>
      </c>
      <c r="BT99" s="17">
        <v>0</v>
      </c>
      <c r="BU99" s="17">
        <v>0</v>
      </c>
      <c r="BV99" s="17">
        <v>0</v>
      </c>
      <c r="BW99" s="17">
        <v>0</v>
      </c>
      <c r="BX99" s="17">
        <v>0</v>
      </c>
      <c r="BY99" s="17">
        <v>0</v>
      </c>
      <c r="BZ99" s="17">
        <v>0</v>
      </c>
      <c r="CA99" s="17">
        <v>30.623865820833203</v>
      </c>
      <c r="CB99" s="17">
        <v>0</v>
      </c>
      <c r="CC99" s="17">
        <v>0</v>
      </c>
      <c r="CD99" s="17">
        <v>0</v>
      </c>
      <c r="CE99" s="17">
        <v>0</v>
      </c>
      <c r="CF99" s="17">
        <v>0</v>
      </c>
      <c r="CG99" s="17">
        <v>0</v>
      </c>
      <c r="CH99" s="17">
        <v>0</v>
      </c>
      <c r="CI99" s="17">
        <f t="shared" si="47"/>
        <v>30.623865820833203</v>
      </c>
      <c r="CJ99" s="16">
        <f t="shared" si="48"/>
        <v>41.567214390585832</v>
      </c>
      <c r="CK99" s="16">
        <f t="shared" si="49"/>
        <v>72.191080211419035</v>
      </c>
      <c r="CL99" s="16">
        <f t="shared" si="69"/>
        <v>6922.6096436953139</v>
      </c>
      <c r="CM99" s="16">
        <f t="shared" si="50"/>
        <v>6922.6096436953139</v>
      </c>
      <c r="CN99" s="16">
        <f>CN98+$CN$4</f>
        <v>9682.0540540540624</v>
      </c>
      <c r="CO99" s="15">
        <f t="shared" si="51"/>
        <v>2.842753750866053</v>
      </c>
      <c r="CP99" s="15">
        <f t="shared" si="52"/>
        <v>6.393313805709461</v>
      </c>
      <c r="CQ99" s="15">
        <f t="shared" si="53"/>
        <v>2.9659820268301638</v>
      </c>
      <c r="CR99" s="15">
        <f t="shared" si="54"/>
        <v>3.9281672405153385</v>
      </c>
      <c r="CS99" s="15">
        <f t="shared" si="55"/>
        <v>4.1662089110300542</v>
      </c>
      <c r="CT99" s="15">
        <f t="shared" si="56"/>
        <v>5.8232118026495971</v>
      </c>
      <c r="CU99" s="15">
        <f t="shared" si="57"/>
        <v>8.0399800892224711</v>
      </c>
      <c r="CV99" s="15">
        <f t="shared" si="58"/>
        <v>34.023919821280778</v>
      </c>
      <c r="CW99" s="15">
        <f t="shared" si="59"/>
        <v>5.8464814383501453</v>
      </c>
      <c r="CX99" s="15">
        <f t="shared" si="60"/>
        <v>4.0305351469014683</v>
      </c>
      <c r="CY99" s="15">
        <f t="shared" si="61"/>
        <v>12.322883335260187</v>
      </c>
      <c r="CZ99" s="15">
        <f t="shared" si="62"/>
        <v>3.5691850438520256</v>
      </c>
      <c r="DA99" s="15">
        <f t="shared" si="63"/>
        <v>3.2267771519906709</v>
      </c>
      <c r="DB99" s="15">
        <f t="shared" si="64"/>
        <v>1.3297040888693021</v>
      </c>
      <c r="DC99" s="15">
        <f t="shared" si="65"/>
        <v>2.3147621675054721</v>
      </c>
    </row>
    <row r="100" spans="3:107" x14ac:dyDescent="0.2">
      <c r="C100">
        <f t="shared" si="66"/>
        <v>94</v>
      </c>
      <c r="D100" s="15">
        <f>VLOOKUP($D$4,'demand split'!$AO$2:$OO$16,C100+1,TRUE)</f>
        <v>17.290561262128467</v>
      </c>
      <c r="E100" s="17">
        <f t="shared" si="37"/>
        <v>339.78093521775457</v>
      </c>
      <c r="F100" s="17">
        <f t="shared" si="38"/>
        <v>227.99139838465601</v>
      </c>
      <c r="G100" s="16">
        <f t="shared" si="67"/>
        <v>255.81689173395424</v>
      </c>
      <c r="H100">
        <f t="shared" si="70"/>
        <v>0</v>
      </c>
      <c r="I100" s="17" cm="1">
        <f t="array" ref="I100">IF(H100=1,MAX((E100:E106)-G100,27),0)</f>
        <v>0</v>
      </c>
      <c r="J100" s="17">
        <f t="shared" si="39"/>
        <v>0</v>
      </c>
      <c r="K100" s="18">
        <f t="shared" si="72"/>
        <v>1</v>
      </c>
      <c r="L100" s="17">
        <f t="shared" si="71"/>
        <v>17.290561262128467</v>
      </c>
      <c r="O100" s="15">
        <f t="shared" si="40"/>
        <v>255.81689173395424</v>
      </c>
      <c r="P100" s="15">
        <v>106.6887065064474</v>
      </c>
      <c r="Q100" s="15">
        <v>64.112695030009718</v>
      </c>
      <c r="R100" s="15">
        <v>65.551464321572794</v>
      </c>
      <c r="S100" s="15">
        <v>90.817751868256096</v>
      </c>
      <c r="T100" s="15">
        <v>103.38653007350092</v>
      </c>
      <c r="U100" s="15">
        <v>142.74350160276421</v>
      </c>
      <c r="V100" s="15">
        <v>77.516659083262624</v>
      </c>
      <c r="W100" s="15">
        <v>103.79966409175179</v>
      </c>
      <c r="X100" s="15">
        <v>67.259733280677509</v>
      </c>
      <c r="Y100" s="15">
        <v>218.78306881323363</v>
      </c>
      <c r="Z100" s="15">
        <v>73.943426865914006</v>
      </c>
      <c r="AA100" s="15">
        <v>25.010732848593655</v>
      </c>
      <c r="AB100" s="15">
        <v>53.846986241001581</v>
      </c>
      <c r="AC100" s="15">
        <v>37.533324163395193</v>
      </c>
      <c r="AE100" s="15">
        <v>3.4113045010392637</v>
      </c>
      <c r="AF100" s="17">
        <v>27</v>
      </c>
      <c r="AG100" s="15">
        <v>7.6719765668513524</v>
      </c>
      <c r="AH100" s="17">
        <v>0</v>
      </c>
      <c r="AI100" s="15">
        <v>3.5591784321961959</v>
      </c>
      <c r="AJ100" s="17">
        <v>0</v>
      </c>
      <c r="AK100" s="15">
        <v>4.7138006886184067</v>
      </c>
      <c r="AL100" s="17">
        <v>0</v>
      </c>
      <c r="AM100" s="15">
        <v>4.9994506932360636</v>
      </c>
      <c r="AN100" s="17">
        <v>0</v>
      </c>
      <c r="AO100" s="15">
        <v>6.9878541631795166</v>
      </c>
      <c r="AP100" s="17">
        <v>0</v>
      </c>
      <c r="AQ100" s="15">
        <v>9.647976107066965</v>
      </c>
      <c r="AR100" s="17">
        <v>0</v>
      </c>
      <c r="AS100" s="15">
        <v>4.0800648005370919</v>
      </c>
      <c r="AT100" s="17">
        <v>0</v>
      </c>
      <c r="AU100" s="15">
        <v>7.0157777260201746</v>
      </c>
      <c r="AV100" s="17">
        <v>0</v>
      </c>
      <c r="AW100" s="15">
        <v>4.836642176281762</v>
      </c>
      <c r="AX100" s="17">
        <v>0</v>
      </c>
      <c r="AY100" s="15">
        <v>14.787460002312223</v>
      </c>
      <c r="AZ100" s="17">
        <v>0</v>
      </c>
      <c r="BA100" s="15">
        <v>4.2830220526224316</v>
      </c>
      <c r="BB100" s="17">
        <v>0</v>
      </c>
      <c r="BC100" s="15">
        <v>3.8721325823888049</v>
      </c>
      <c r="BD100" s="17">
        <v>0</v>
      </c>
      <c r="BE100" s="15">
        <v>1.5956449066431626</v>
      </c>
      <c r="BF100" s="17">
        <v>0</v>
      </c>
      <c r="BG100" s="15">
        <v>2.7777146010065663</v>
      </c>
      <c r="BH100" s="17">
        <v>0</v>
      </c>
      <c r="BI100" s="78">
        <f t="shared" si="41"/>
        <v>111.23999999999995</v>
      </c>
      <c r="BJ100" s="78">
        <f t="shared" si="42"/>
        <v>7591.1503397922352</v>
      </c>
      <c r="BK100" s="78">
        <f t="shared" si="43"/>
        <v>6104.3392032678994</v>
      </c>
      <c r="BL100" s="79">
        <f t="shared" si="44"/>
        <v>27</v>
      </c>
      <c r="BM100" s="15">
        <f t="shared" si="68"/>
        <v>6032.4484889348714</v>
      </c>
      <c r="BN100" s="16">
        <f t="shared" si="45"/>
        <v>71.890714333027972</v>
      </c>
      <c r="BO100">
        <f t="shared" si="46"/>
        <v>1</v>
      </c>
      <c r="BS100">
        <v>94</v>
      </c>
      <c r="BT100" s="17">
        <v>27</v>
      </c>
      <c r="BU100" s="17">
        <v>0</v>
      </c>
      <c r="BV100" s="17">
        <v>0</v>
      </c>
      <c r="BW100" s="17">
        <v>0</v>
      </c>
      <c r="BX100" s="17">
        <v>0</v>
      </c>
      <c r="BY100" s="17">
        <v>0</v>
      </c>
      <c r="BZ100" s="17">
        <v>0</v>
      </c>
      <c r="CA100" s="17">
        <v>0</v>
      </c>
      <c r="CB100" s="17">
        <v>0</v>
      </c>
      <c r="CC100" s="17">
        <v>0</v>
      </c>
      <c r="CD100" s="17">
        <v>0</v>
      </c>
      <c r="CE100" s="17">
        <v>0</v>
      </c>
      <c r="CF100" s="17">
        <v>0</v>
      </c>
      <c r="CG100" s="17">
        <v>0</v>
      </c>
      <c r="CH100" s="17">
        <v>0</v>
      </c>
      <c r="CI100" s="17">
        <f t="shared" si="47"/>
        <v>27</v>
      </c>
      <c r="CJ100" s="16">
        <f t="shared" si="48"/>
        <v>71.890714333027972</v>
      </c>
      <c r="CK100" s="16">
        <f t="shared" si="49"/>
        <v>98.890714333027972</v>
      </c>
      <c r="CL100" s="16">
        <f t="shared" si="69"/>
        <v>6994.5003580283419</v>
      </c>
      <c r="CM100" s="16">
        <f t="shared" si="50"/>
        <v>6994.5003580283419</v>
      </c>
      <c r="CN100" s="16">
        <f>CN99+$CN$4</f>
        <v>9786.1621621621707</v>
      </c>
      <c r="CO100" s="15">
        <f t="shared" si="51"/>
        <v>30.411304501039265</v>
      </c>
      <c r="CP100" s="15">
        <f t="shared" si="52"/>
        <v>7.6719765668513524</v>
      </c>
      <c r="CQ100" s="15">
        <f t="shared" si="53"/>
        <v>3.5591784321961959</v>
      </c>
      <c r="CR100" s="15">
        <f t="shared" si="54"/>
        <v>4.7138006886184067</v>
      </c>
      <c r="CS100" s="15">
        <f t="shared" si="55"/>
        <v>4.9994506932360636</v>
      </c>
      <c r="CT100" s="15">
        <f t="shared" si="56"/>
        <v>6.9878541631795166</v>
      </c>
      <c r="CU100" s="15">
        <f t="shared" si="57"/>
        <v>9.647976107066965</v>
      </c>
      <c r="CV100" s="15">
        <f t="shared" si="58"/>
        <v>4.0800648005370919</v>
      </c>
      <c r="CW100" s="15">
        <f t="shared" si="59"/>
        <v>7.0157777260201746</v>
      </c>
      <c r="CX100" s="15">
        <f t="shared" si="60"/>
        <v>4.836642176281762</v>
      </c>
      <c r="CY100" s="15">
        <f t="shared" si="61"/>
        <v>14.787460002312223</v>
      </c>
      <c r="CZ100" s="15">
        <f t="shared" si="62"/>
        <v>4.2830220526224316</v>
      </c>
      <c r="DA100" s="15">
        <f t="shared" si="63"/>
        <v>3.8721325823888049</v>
      </c>
      <c r="DB100" s="15">
        <f t="shared" si="64"/>
        <v>1.5956449066431626</v>
      </c>
      <c r="DC100" s="15">
        <f t="shared" si="65"/>
        <v>2.7777146010065663</v>
      </c>
    </row>
    <row r="101" spans="3:107" x14ac:dyDescent="0.2">
      <c r="C101">
        <f t="shared" si="66"/>
        <v>95</v>
      </c>
      <c r="D101" s="15">
        <f>VLOOKUP($D$4,'demand split'!$AO$2:$OO$16,C101+1,TRUE)</f>
        <v>24.014668419622872</v>
      </c>
      <c r="E101" s="17">
        <f t="shared" si="37"/>
        <v>330.29021289839682</v>
      </c>
      <c r="F101" s="17">
        <f t="shared" si="38"/>
        <v>227.99139838465598</v>
      </c>
      <c r="G101" s="16">
        <f t="shared" si="67"/>
        <v>231.80222331433137</v>
      </c>
      <c r="H101">
        <f t="shared" si="70"/>
        <v>0</v>
      </c>
      <c r="I101" s="17" cm="1">
        <f t="array" ref="I101">IF(H101=1,MAX((E101:E107)-G101,27),0)</f>
        <v>0</v>
      </c>
      <c r="J101" s="17">
        <f t="shared" si="39"/>
        <v>0</v>
      </c>
      <c r="K101" s="18">
        <f t="shared" si="72"/>
        <v>2</v>
      </c>
      <c r="L101" s="17">
        <f t="shared" si="71"/>
        <v>24.014668419622872</v>
      </c>
      <c r="O101" s="15">
        <f t="shared" si="40"/>
        <v>231.80222331433137</v>
      </c>
      <c r="P101" s="15">
        <v>96.033183496931628</v>
      </c>
      <c r="Q101" s="15">
        <v>59.169391651959444</v>
      </c>
      <c r="R101" s="15">
        <v>59.004518920713899</v>
      </c>
      <c r="S101" s="15">
        <v>83.874070349872667</v>
      </c>
      <c r="T101" s="15">
        <v>93.681177069084924</v>
      </c>
      <c r="U101" s="15">
        <v>129.34353478739342</v>
      </c>
      <c r="V101" s="15">
        <v>71.849902415849996</v>
      </c>
      <c r="W101" s="15">
        <v>94.055528361168214</v>
      </c>
      <c r="X101" s="15">
        <v>60.542174702508397</v>
      </c>
      <c r="Y101" s="15">
        <v>198.24492992113332</v>
      </c>
      <c r="Z101" s="15">
        <v>67.994785126160636</v>
      </c>
      <c r="AA101" s="15">
        <v>22.794559367144817</v>
      </c>
      <c r="AB101" s="15">
        <v>48.46902432101713</v>
      </c>
      <c r="AC101" s="15">
        <v>33.675387217552739</v>
      </c>
      <c r="AE101" s="15">
        <v>4.7379229181100886</v>
      </c>
      <c r="AF101" s="17">
        <v>0</v>
      </c>
      <c r="AG101" s="15">
        <v>10.655523009515768</v>
      </c>
      <c r="AH101" s="17">
        <v>51.769230754500228</v>
      </c>
      <c r="AI101" s="15">
        <v>4.9433033780502722</v>
      </c>
      <c r="AJ101" s="17">
        <v>0</v>
      </c>
      <c r="AK101" s="15">
        <v>6.5469454008588981</v>
      </c>
      <c r="AL101" s="17">
        <v>31.807948506281768</v>
      </c>
      <c r="AM101" s="15">
        <v>6.9436815183834231</v>
      </c>
      <c r="AN101" s="17">
        <v>0</v>
      </c>
      <c r="AO101" s="15">
        <v>9.7053530044159952</v>
      </c>
      <c r="AP101" s="17">
        <v>0</v>
      </c>
      <c r="AQ101" s="15">
        <v>13.399966815370785</v>
      </c>
      <c r="AR101" s="17">
        <v>0</v>
      </c>
      <c r="AS101" s="15">
        <v>5.6667566674126277</v>
      </c>
      <c r="AT101" s="17">
        <v>0</v>
      </c>
      <c r="AU101" s="15">
        <v>9.7441357305835758</v>
      </c>
      <c r="AV101" s="17">
        <v>0</v>
      </c>
      <c r="AW101" s="15">
        <v>6.7175585781691138</v>
      </c>
      <c r="AX101" s="17">
        <v>32.636862576294412</v>
      </c>
      <c r="AY101" s="15">
        <v>20.53813889210031</v>
      </c>
      <c r="AZ101" s="17">
        <v>0</v>
      </c>
      <c r="BA101" s="15">
        <v>5.9486417397533762</v>
      </c>
      <c r="BB101" s="17">
        <v>0</v>
      </c>
      <c r="BC101" s="15">
        <v>5.3779619199844513</v>
      </c>
      <c r="BD101" s="17">
        <v>27</v>
      </c>
      <c r="BE101" s="15">
        <v>2.2161734814488372</v>
      </c>
      <c r="BF101" s="17">
        <v>0</v>
      </c>
      <c r="BG101" s="15">
        <v>3.8579369458424537</v>
      </c>
      <c r="BH101" s="17">
        <v>27</v>
      </c>
      <c r="BI101" s="78">
        <f t="shared" si="41"/>
        <v>287.21404183707637</v>
      </c>
      <c r="BJ101" s="78">
        <f t="shared" si="42"/>
        <v>7573.6218625530828</v>
      </c>
      <c r="BK101" s="78">
        <f t="shared" si="43"/>
        <v>6223.0874715302607</v>
      </c>
      <c r="BL101" s="79">
        <f t="shared" si="44"/>
        <v>170.21404183707642</v>
      </c>
      <c r="BM101" s="15">
        <f t="shared" si="68"/>
        <v>5934.125161430823</v>
      </c>
      <c r="BN101" s="16">
        <f t="shared" si="45"/>
        <v>288.96231009943767</v>
      </c>
      <c r="BO101">
        <f t="shared" si="46"/>
        <v>1</v>
      </c>
      <c r="BS101">
        <v>95</v>
      </c>
      <c r="BT101" s="17">
        <v>0</v>
      </c>
      <c r="BU101" s="17">
        <v>51.769230754500228</v>
      </c>
      <c r="BV101" s="17">
        <v>0</v>
      </c>
      <c r="BW101" s="17">
        <v>31.807948506281768</v>
      </c>
      <c r="BX101" s="17">
        <v>0</v>
      </c>
      <c r="BY101" s="17">
        <v>0</v>
      </c>
      <c r="BZ101" s="17">
        <v>0</v>
      </c>
      <c r="CA101" s="17">
        <v>0</v>
      </c>
      <c r="CB101" s="17">
        <v>0</v>
      </c>
      <c r="CC101" s="17">
        <v>32.636862576294412</v>
      </c>
      <c r="CD101" s="17">
        <v>0</v>
      </c>
      <c r="CE101" s="17">
        <v>0</v>
      </c>
      <c r="CF101" s="17">
        <v>27</v>
      </c>
      <c r="CG101" s="17">
        <v>0</v>
      </c>
      <c r="CH101" s="17">
        <v>27</v>
      </c>
      <c r="CI101" s="17">
        <f t="shared" si="47"/>
        <v>170.21404183707642</v>
      </c>
      <c r="CJ101" s="16">
        <f t="shared" si="48"/>
        <v>288.96231009943767</v>
      </c>
      <c r="CK101" s="16">
        <f t="shared" si="49"/>
        <v>459.1763519365141</v>
      </c>
      <c r="CL101" s="16">
        <f t="shared" si="69"/>
        <v>7283.4626681277796</v>
      </c>
      <c r="CM101" s="16">
        <f t="shared" si="50"/>
        <v>7283.4626681277796</v>
      </c>
      <c r="CN101" s="16">
        <f>CN100+$CN$4</f>
        <v>9890.2702702702791</v>
      </c>
      <c r="CO101" s="15">
        <f t="shared" si="51"/>
        <v>4.7379229181100886</v>
      </c>
      <c r="CP101" s="15">
        <f t="shared" si="52"/>
        <v>62.424753764015996</v>
      </c>
      <c r="CQ101" s="15">
        <f t="shared" si="53"/>
        <v>4.9433033780502722</v>
      </c>
      <c r="CR101" s="15">
        <f t="shared" si="54"/>
        <v>38.354893907140664</v>
      </c>
      <c r="CS101" s="15">
        <f t="shared" si="55"/>
        <v>6.9436815183834231</v>
      </c>
      <c r="CT101" s="15">
        <f t="shared" si="56"/>
        <v>9.7053530044159952</v>
      </c>
      <c r="CU101" s="15">
        <f t="shared" si="57"/>
        <v>13.399966815370785</v>
      </c>
      <c r="CV101" s="15">
        <f t="shared" si="58"/>
        <v>5.6667566674126277</v>
      </c>
      <c r="CW101" s="15">
        <f t="shared" si="59"/>
        <v>9.7441357305835758</v>
      </c>
      <c r="CX101" s="15">
        <f t="shared" si="60"/>
        <v>39.354421154463523</v>
      </c>
      <c r="CY101" s="15">
        <f t="shared" si="61"/>
        <v>20.53813889210031</v>
      </c>
      <c r="CZ101" s="15">
        <f t="shared" si="62"/>
        <v>5.9486417397533762</v>
      </c>
      <c r="DA101" s="15">
        <f t="shared" si="63"/>
        <v>32.37796191998445</v>
      </c>
      <c r="DB101" s="15">
        <f t="shared" si="64"/>
        <v>2.2161734814488372</v>
      </c>
      <c r="DC101" s="15">
        <f t="shared" si="65"/>
        <v>30.857936945842454</v>
      </c>
    </row>
    <row r="102" spans="3:107" x14ac:dyDescent="0.2">
      <c r="C102">
        <f t="shared" si="66"/>
        <v>96</v>
      </c>
      <c r="D102" s="15">
        <f>VLOOKUP($D$4,'demand split'!$AO$2:$OO$16,C102+1,TRUE)</f>
        <v>14.408801051773724</v>
      </c>
      <c r="E102" s="17">
        <f t="shared" si="37"/>
        <v>310.53417320789515</v>
      </c>
      <c r="F102" s="17">
        <f t="shared" si="38"/>
        <v>227.99139838465595</v>
      </c>
      <c r="G102" s="16">
        <f t="shared" si="67"/>
        <v>217.39342226255764</v>
      </c>
      <c r="H102">
        <f t="shared" si="70"/>
        <v>1</v>
      </c>
      <c r="I102" s="17" cm="1">
        <f t="array" ref="I102">IF(H102=1,MAX((E102:E108)-G102,27),0)</f>
        <v>115.7132649172375</v>
      </c>
      <c r="J102" s="17">
        <f t="shared" si="39"/>
        <v>0</v>
      </c>
      <c r="K102" s="18">
        <f t="shared" si="72"/>
        <v>1</v>
      </c>
      <c r="L102" s="17">
        <f t="shared" si="71"/>
        <v>130.12206596901123</v>
      </c>
      <c r="O102" s="15">
        <f t="shared" si="40"/>
        <v>217.39342226255764</v>
      </c>
      <c r="P102" s="15">
        <v>141.4091004457224</v>
      </c>
      <c r="Q102" s="15">
        <v>56.203409625129282</v>
      </c>
      <c r="R102" s="15">
        <v>86.884300186480331</v>
      </c>
      <c r="S102" s="15">
        <v>79.707861438842613</v>
      </c>
      <c r="T102" s="15">
        <v>87.857965266435329</v>
      </c>
      <c r="U102" s="15">
        <v>121.30355469817096</v>
      </c>
      <c r="V102" s="15">
        <v>68.449848415402414</v>
      </c>
      <c r="W102" s="15">
        <v>88.209046922818075</v>
      </c>
      <c r="X102" s="15">
        <v>89.148502131901338</v>
      </c>
      <c r="Y102" s="15">
        <v>185.92204658587315</v>
      </c>
      <c r="Z102" s="15">
        <v>64.425600082308605</v>
      </c>
      <c r="AA102" s="15">
        <v>21.464855278275515</v>
      </c>
      <c r="AB102" s="15">
        <v>72.242247169026456</v>
      </c>
      <c r="AC102" s="15">
        <v>58.360625050047268</v>
      </c>
      <c r="AE102" s="15">
        <v>2.842753750866053</v>
      </c>
      <c r="AF102" s="17">
        <v>0</v>
      </c>
      <c r="AG102" s="15">
        <v>6.393313805709461</v>
      </c>
      <c r="AH102" s="17">
        <v>0</v>
      </c>
      <c r="AI102" s="15">
        <v>2.9659820268301638</v>
      </c>
      <c r="AJ102" s="17">
        <v>0</v>
      </c>
      <c r="AK102" s="15">
        <v>3.9281672405153385</v>
      </c>
      <c r="AL102" s="17">
        <v>0</v>
      </c>
      <c r="AM102" s="15">
        <v>4.1662089110300542</v>
      </c>
      <c r="AN102" s="17">
        <v>0</v>
      </c>
      <c r="AO102" s="15">
        <v>5.8232118026495971</v>
      </c>
      <c r="AP102" s="17">
        <v>46.76467164533652</v>
      </c>
      <c r="AQ102" s="15">
        <v>8.0399800892224711</v>
      </c>
      <c r="AR102" s="17">
        <v>64.566950619322341</v>
      </c>
      <c r="AS102" s="15">
        <v>3.4000540004475766</v>
      </c>
      <c r="AT102" s="17">
        <v>0</v>
      </c>
      <c r="AU102" s="15">
        <v>5.8464814383501453</v>
      </c>
      <c r="AV102" s="17">
        <v>46.951543926428414</v>
      </c>
      <c r="AW102" s="15">
        <v>4.0305351469014683</v>
      </c>
      <c r="AX102" s="17">
        <v>0</v>
      </c>
      <c r="AY102" s="15">
        <v>12.322883335260187</v>
      </c>
      <c r="AZ102" s="17">
        <v>98.961812214184363</v>
      </c>
      <c r="BA102" s="15">
        <v>3.5691850438520256</v>
      </c>
      <c r="BB102" s="17">
        <v>0</v>
      </c>
      <c r="BC102" s="15">
        <v>3.2267771519906709</v>
      </c>
      <c r="BD102" s="17">
        <v>0</v>
      </c>
      <c r="BE102" s="15">
        <v>1.3297040888693021</v>
      </c>
      <c r="BF102" s="17">
        <v>0</v>
      </c>
      <c r="BG102" s="15">
        <v>2.3147621675054721</v>
      </c>
      <c r="BH102" s="17">
        <v>0</v>
      </c>
      <c r="BI102" s="78">
        <f t="shared" si="41"/>
        <v>327.44497840527163</v>
      </c>
      <c r="BJ102" s="78">
        <f t="shared" si="42"/>
        <v>7413.2370851236165</v>
      </c>
      <c r="BK102" s="78">
        <f t="shared" si="43"/>
        <v>5974.2546995646244</v>
      </c>
      <c r="BL102" s="79">
        <f t="shared" si="44"/>
        <v>257.24497840527164</v>
      </c>
      <c r="BM102" s="15">
        <f t="shared" si="68"/>
        <v>5965.8424931249892</v>
      </c>
      <c r="BN102" s="16">
        <f t="shared" si="45"/>
        <v>8.4122064396351561</v>
      </c>
      <c r="BO102">
        <f t="shared" si="46"/>
        <v>1</v>
      </c>
      <c r="BS102">
        <v>96</v>
      </c>
      <c r="BT102" s="17">
        <v>0</v>
      </c>
      <c r="BU102" s="17">
        <v>0</v>
      </c>
      <c r="BV102" s="17">
        <v>0</v>
      </c>
      <c r="BW102" s="17">
        <v>0</v>
      </c>
      <c r="BX102" s="17">
        <v>0</v>
      </c>
      <c r="BY102" s="17">
        <v>46.76467164533652</v>
      </c>
      <c r="BZ102" s="17">
        <v>64.566950619322341</v>
      </c>
      <c r="CA102" s="17">
        <v>0</v>
      </c>
      <c r="CB102" s="17">
        <v>46.951543926428414</v>
      </c>
      <c r="CC102" s="17">
        <v>0</v>
      </c>
      <c r="CD102" s="17">
        <v>98.961812214184363</v>
      </c>
      <c r="CE102" s="17">
        <v>0</v>
      </c>
      <c r="CF102" s="17">
        <v>0</v>
      </c>
      <c r="CG102" s="17">
        <v>0</v>
      </c>
      <c r="CH102" s="17">
        <v>0</v>
      </c>
      <c r="CI102" s="17">
        <f t="shared" si="47"/>
        <v>257.24497840527164</v>
      </c>
      <c r="CJ102" s="16">
        <f t="shared" si="48"/>
        <v>8.4122064396351561</v>
      </c>
      <c r="CK102" s="16">
        <f t="shared" si="49"/>
        <v>265.65718484490679</v>
      </c>
      <c r="CL102" s="16">
        <f t="shared" si="69"/>
        <v>7291.8748745674147</v>
      </c>
      <c r="CM102" s="16">
        <f t="shared" si="50"/>
        <v>7291.8748745674147</v>
      </c>
      <c r="CN102" s="16">
        <f>CN101+$CN$4</f>
        <v>9994.3783783783874</v>
      </c>
      <c r="CO102" s="15">
        <f t="shared" si="51"/>
        <v>2.842753750866053</v>
      </c>
      <c r="CP102" s="15">
        <f t="shared" si="52"/>
        <v>6.393313805709461</v>
      </c>
      <c r="CQ102" s="15">
        <f t="shared" si="53"/>
        <v>2.9659820268301638</v>
      </c>
      <c r="CR102" s="15">
        <f t="shared" si="54"/>
        <v>3.9281672405153385</v>
      </c>
      <c r="CS102" s="15">
        <f t="shared" si="55"/>
        <v>4.1662089110300542</v>
      </c>
      <c r="CT102" s="15">
        <f t="shared" si="56"/>
        <v>52.587883447986115</v>
      </c>
      <c r="CU102" s="15">
        <f t="shared" si="57"/>
        <v>72.606930708544809</v>
      </c>
      <c r="CV102" s="15">
        <f t="shared" si="58"/>
        <v>3.4000540004475766</v>
      </c>
      <c r="CW102" s="15">
        <f t="shared" si="59"/>
        <v>52.79802536477856</v>
      </c>
      <c r="CX102" s="15">
        <f t="shared" si="60"/>
        <v>4.0305351469014683</v>
      </c>
      <c r="CY102" s="15">
        <f t="shared" si="61"/>
        <v>111.28469554944455</v>
      </c>
      <c r="CZ102" s="15">
        <f t="shared" si="62"/>
        <v>3.5691850438520256</v>
      </c>
      <c r="DA102" s="15">
        <f t="shared" si="63"/>
        <v>3.2267771519906709</v>
      </c>
      <c r="DB102" s="15">
        <f t="shared" si="64"/>
        <v>1.3297040888693021</v>
      </c>
      <c r="DC102" s="15">
        <f t="shared" si="65"/>
        <v>2.3147621675054721</v>
      </c>
    </row>
    <row r="103" spans="3:107" x14ac:dyDescent="0.2">
      <c r="C103">
        <f t="shared" si="66"/>
        <v>97</v>
      </c>
      <c r="D103" s="15">
        <f>VLOOKUP($D$4,'demand split'!$AO$2:$OO$16,C103+1,TRUE)</f>
        <v>9.6058673678491484</v>
      </c>
      <c r="E103" s="17">
        <f t="shared" si="37"/>
        <v>311.89362250842748</v>
      </c>
      <c r="F103" s="17">
        <f t="shared" si="38"/>
        <v>227.99139838465601</v>
      </c>
      <c r="G103" s="16">
        <f t="shared" si="67"/>
        <v>323.50081981194597</v>
      </c>
      <c r="H103">
        <f t="shared" si="70"/>
        <v>0</v>
      </c>
      <c r="I103" s="17" cm="1">
        <f t="array" ref="I103">IF(H103=1,MAX((E103:E109)-G103,27),0)</f>
        <v>0</v>
      </c>
      <c r="J103" s="17">
        <f t="shared" si="39"/>
        <v>0</v>
      </c>
      <c r="K103" s="18">
        <f t="shared" si="72"/>
        <v>2</v>
      </c>
      <c r="L103" s="17">
        <f t="shared" si="71"/>
        <v>9.6058673678491484</v>
      </c>
      <c r="O103" s="15">
        <f t="shared" si="40"/>
        <v>323.50081981194597</v>
      </c>
      <c r="P103" s="15">
        <v>137.14689124191608</v>
      </c>
      <c r="Q103" s="15">
        <v>54.22608827390917</v>
      </c>
      <c r="R103" s="15">
        <v>84.265522026136779</v>
      </c>
      <c r="S103" s="15">
        <v>76.930388831489239</v>
      </c>
      <c r="T103" s="15">
        <v>130.74049571000546</v>
      </c>
      <c r="U103" s="15">
        <v>180.51051859134498</v>
      </c>
      <c r="V103" s="15">
        <v>66.183145748437369</v>
      </c>
      <c r="W103" s="15">
        <v>131.26293655701306</v>
      </c>
      <c r="X103" s="15">
        <v>86.461478700633691</v>
      </c>
      <c r="Y103" s="15">
        <v>276.66860324321738</v>
      </c>
      <c r="Z103" s="15">
        <v>62.046143386407252</v>
      </c>
      <c r="AA103" s="15">
        <v>20.57838588569598</v>
      </c>
      <c r="AB103" s="15">
        <v>70.091062401032673</v>
      </c>
      <c r="AC103" s="15">
        <v>56.817450271710285</v>
      </c>
      <c r="AE103" s="15">
        <v>1.8951691672440349</v>
      </c>
      <c r="AF103" s="17">
        <v>0</v>
      </c>
      <c r="AG103" s="15">
        <v>4.2622092038063073</v>
      </c>
      <c r="AH103" s="17">
        <v>0</v>
      </c>
      <c r="AI103" s="15">
        <v>1.9773213512201089</v>
      </c>
      <c r="AJ103" s="17">
        <v>0</v>
      </c>
      <c r="AK103" s="15">
        <v>2.6187781603435591</v>
      </c>
      <c r="AL103" s="17">
        <v>0</v>
      </c>
      <c r="AM103" s="15">
        <v>2.7774726073533689</v>
      </c>
      <c r="AN103" s="17">
        <v>0</v>
      </c>
      <c r="AO103" s="15">
        <v>3.8821412017663981</v>
      </c>
      <c r="AP103" s="17">
        <v>0</v>
      </c>
      <c r="AQ103" s="15">
        <v>5.3599867261483132</v>
      </c>
      <c r="AR103" s="17">
        <v>0</v>
      </c>
      <c r="AS103" s="15">
        <v>2.2667026669650507</v>
      </c>
      <c r="AT103" s="17">
        <v>0</v>
      </c>
      <c r="AU103" s="15">
        <v>3.8976542922334305</v>
      </c>
      <c r="AV103" s="17">
        <v>0</v>
      </c>
      <c r="AW103" s="15">
        <v>2.6870234312676455</v>
      </c>
      <c r="AX103" s="17">
        <v>0</v>
      </c>
      <c r="AY103" s="15">
        <v>8.2152555568401233</v>
      </c>
      <c r="AZ103" s="17">
        <v>0</v>
      </c>
      <c r="BA103" s="15">
        <v>2.3794566959013506</v>
      </c>
      <c r="BB103" s="17">
        <v>0</v>
      </c>
      <c r="BC103" s="15">
        <v>2.1511847679937803</v>
      </c>
      <c r="BD103" s="17">
        <v>0</v>
      </c>
      <c r="BE103" s="15">
        <v>0.88646939257953472</v>
      </c>
      <c r="BF103" s="17">
        <v>27</v>
      </c>
      <c r="BG103" s="15">
        <v>1.5431747783369814</v>
      </c>
      <c r="BH103" s="17">
        <v>0</v>
      </c>
      <c r="BI103" s="78">
        <f t="shared" si="41"/>
        <v>73.799999999999983</v>
      </c>
      <c r="BJ103" s="78">
        <f t="shared" si="42"/>
        <v>7158.8495834162386</v>
      </c>
      <c r="BK103" s="78">
        <f t="shared" si="43"/>
        <v>5401.4196527353433</v>
      </c>
      <c r="BL103" s="79">
        <f t="shared" si="44"/>
        <v>27</v>
      </c>
      <c r="BM103" s="15">
        <f t="shared" si="68"/>
        <v>5947.2546995646244</v>
      </c>
      <c r="BN103" s="16">
        <f t="shared" si="45"/>
        <v>0</v>
      </c>
      <c r="BO103">
        <f t="shared" si="46"/>
        <v>0</v>
      </c>
      <c r="BS103">
        <v>97</v>
      </c>
      <c r="BT103" s="17">
        <v>0</v>
      </c>
      <c r="BU103" s="17">
        <v>0</v>
      </c>
      <c r="BV103" s="17">
        <v>0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17">
        <v>0</v>
      </c>
      <c r="CC103" s="17">
        <v>0</v>
      </c>
      <c r="CD103" s="17">
        <v>0</v>
      </c>
      <c r="CE103" s="17">
        <v>0</v>
      </c>
      <c r="CF103" s="17">
        <v>0</v>
      </c>
      <c r="CG103" s="17">
        <v>27</v>
      </c>
      <c r="CH103" s="17">
        <v>0</v>
      </c>
      <c r="CI103" s="17">
        <f t="shared" si="47"/>
        <v>27</v>
      </c>
      <c r="CJ103" s="16">
        <f t="shared" si="48"/>
        <v>0</v>
      </c>
      <c r="CK103" s="16">
        <f t="shared" si="49"/>
        <v>27</v>
      </c>
      <c r="CL103" s="16">
        <f t="shared" si="69"/>
        <v>7291.8748745674147</v>
      </c>
      <c r="CM103" s="16">
        <f t="shared" si="50"/>
        <v>7291.8748745674147</v>
      </c>
      <c r="CN103" s="16">
        <f>CN102+$CN$4</f>
        <v>10098.486486486496</v>
      </c>
      <c r="CO103" s="15">
        <f t="shared" si="51"/>
        <v>1.8951691672440349</v>
      </c>
      <c r="CP103" s="15">
        <f t="shared" si="52"/>
        <v>4.2622092038063073</v>
      </c>
      <c r="CQ103" s="15">
        <f t="shared" si="53"/>
        <v>1.9773213512201089</v>
      </c>
      <c r="CR103" s="15">
        <f t="shared" si="54"/>
        <v>2.6187781603435591</v>
      </c>
      <c r="CS103" s="15">
        <f t="shared" si="55"/>
        <v>2.7774726073533689</v>
      </c>
      <c r="CT103" s="15">
        <f t="shared" si="56"/>
        <v>3.8821412017663981</v>
      </c>
      <c r="CU103" s="15">
        <f t="shared" si="57"/>
        <v>5.3599867261483132</v>
      </c>
      <c r="CV103" s="15">
        <f t="shared" si="58"/>
        <v>2.2667026669650507</v>
      </c>
      <c r="CW103" s="15">
        <f t="shared" si="59"/>
        <v>3.8976542922334305</v>
      </c>
      <c r="CX103" s="15">
        <f t="shared" si="60"/>
        <v>2.6870234312676455</v>
      </c>
      <c r="CY103" s="15">
        <f t="shared" si="61"/>
        <v>8.2152555568401233</v>
      </c>
      <c r="CZ103" s="15">
        <f t="shared" si="62"/>
        <v>2.3794566959013506</v>
      </c>
      <c r="DA103" s="15">
        <f t="shared" si="63"/>
        <v>2.1511847679937803</v>
      </c>
      <c r="DB103" s="15">
        <f t="shared" si="64"/>
        <v>27.886469392579535</v>
      </c>
      <c r="DC103" s="15">
        <f t="shared" si="65"/>
        <v>1.5431747783369814</v>
      </c>
    </row>
    <row r="104" spans="3:107" x14ac:dyDescent="0.2">
      <c r="C104">
        <f t="shared" si="66"/>
        <v>98</v>
      </c>
      <c r="D104" s="15">
        <f>VLOOKUP($D$4,'demand split'!$AO$2:$OO$16,C104+1,TRUE)</f>
        <v>6.7241071574944042</v>
      </c>
      <c r="E104" s="17">
        <f t="shared" si="37"/>
        <v>328.71516071610068</v>
      </c>
      <c r="F104" s="17">
        <f t="shared" si="38"/>
        <v>227.99139838465595</v>
      </c>
      <c r="G104" s="16">
        <f t="shared" si="67"/>
        <v>316.77671265445156</v>
      </c>
      <c r="H104">
        <f t="shared" si="70"/>
        <v>0</v>
      </c>
      <c r="I104" s="17" cm="1">
        <f t="array" ref="I104">IF(H104=1,MAX((E104:E110)-G104,27),0)</f>
        <v>0</v>
      </c>
      <c r="J104" s="17">
        <f t="shared" si="39"/>
        <v>0</v>
      </c>
      <c r="K104" s="18">
        <f t="shared" si="72"/>
        <v>3</v>
      </c>
      <c r="L104" s="17">
        <f t="shared" si="71"/>
        <v>6.7241071574944042</v>
      </c>
      <c r="O104" s="15">
        <f t="shared" si="40"/>
        <v>316.77671265445156</v>
      </c>
      <c r="P104" s="15">
        <v>134.16334479925166</v>
      </c>
      <c r="Q104" s="15">
        <v>52.841963328055094</v>
      </c>
      <c r="R104" s="15">
        <v>82.432377313896282</v>
      </c>
      <c r="S104" s="15">
        <v>74.986158006341881</v>
      </c>
      <c r="T104" s="15">
        <v>128.02299686876898</v>
      </c>
      <c r="U104" s="15">
        <v>176.75852788304115</v>
      </c>
      <c r="V104" s="15">
        <v>64.596453881561828</v>
      </c>
      <c r="W104" s="15">
        <v>128.53457855244966</v>
      </c>
      <c r="X104" s="15">
        <v>84.580562298746344</v>
      </c>
      <c r="Y104" s="15">
        <v>270.91792435342927</v>
      </c>
      <c r="Z104" s="15">
        <v>60.38052369927631</v>
      </c>
      <c r="AA104" s="15">
        <v>46.957857310890304</v>
      </c>
      <c r="AB104" s="15">
        <v>68.58523306343703</v>
      </c>
      <c r="AC104" s="15">
        <v>55.737227926874397</v>
      </c>
      <c r="AE104" s="15">
        <v>1.3266184170708246</v>
      </c>
      <c r="AF104" s="17">
        <v>0</v>
      </c>
      <c r="AG104" s="15">
        <v>2.9835464426644149</v>
      </c>
      <c r="AH104" s="17">
        <v>0</v>
      </c>
      <c r="AI104" s="15">
        <v>1.3841249458540765</v>
      </c>
      <c r="AJ104" s="17">
        <v>0</v>
      </c>
      <c r="AK104" s="15">
        <v>1.8331447122404916</v>
      </c>
      <c r="AL104" s="17">
        <v>0</v>
      </c>
      <c r="AM104" s="15">
        <v>1.9442308251473583</v>
      </c>
      <c r="AN104" s="17">
        <v>0</v>
      </c>
      <c r="AO104" s="15">
        <v>2.7174988412364787</v>
      </c>
      <c r="AP104" s="17">
        <v>0</v>
      </c>
      <c r="AQ104" s="15">
        <v>3.7519907083038202</v>
      </c>
      <c r="AR104" s="17">
        <v>0</v>
      </c>
      <c r="AS104" s="15">
        <v>1.5866918668755357</v>
      </c>
      <c r="AT104" s="17">
        <v>0</v>
      </c>
      <c r="AU104" s="15">
        <v>2.7283580045634013</v>
      </c>
      <c r="AV104" s="17">
        <v>0</v>
      </c>
      <c r="AW104" s="15">
        <v>1.8809164018873519</v>
      </c>
      <c r="AX104" s="17">
        <v>0</v>
      </c>
      <c r="AY104" s="15">
        <v>5.7506788897880865</v>
      </c>
      <c r="AZ104" s="17">
        <v>0</v>
      </c>
      <c r="BA104" s="15">
        <v>1.6656196871309454</v>
      </c>
      <c r="BB104" s="17">
        <v>0</v>
      </c>
      <c r="BC104" s="15">
        <v>1.5058293375956462</v>
      </c>
      <c r="BD104" s="17">
        <v>0</v>
      </c>
      <c r="BE104" s="15">
        <v>0.62052857480567447</v>
      </c>
      <c r="BF104" s="17">
        <v>0</v>
      </c>
      <c r="BG104" s="15">
        <v>1.0802223448358872</v>
      </c>
      <c r="BH104" s="17">
        <v>0</v>
      </c>
      <c r="BI104" s="78">
        <f t="shared" si="41"/>
        <v>32.759999999999991</v>
      </c>
      <c r="BJ104" s="78">
        <f t="shared" si="42"/>
        <v>8443.4598343625021</v>
      </c>
      <c r="BK104" s="78">
        <f t="shared" si="43"/>
        <v>6697.1873924220308</v>
      </c>
      <c r="BL104" s="79">
        <f t="shared" si="44"/>
        <v>0</v>
      </c>
      <c r="BM104" s="15">
        <f t="shared" si="68"/>
        <v>5947.2546995646244</v>
      </c>
      <c r="BN104" s="16">
        <f t="shared" si="45"/>
        <v>749.93269285740644</v>
      </c>
      <c r="BO104">
        <f t="shared" si="46"/>
        <v>1</v>
      </c>
      <c r="BS104">
        <v>98</v>
      </c>
      <c r="BT104" s="17">
        <v>0</v>
      </c>
      <c r="BU104" s="17">
        <v>0</v>
      </c>
      <c r="BV104" s="17">
        <v>0</v>
      </c>
      <c r="BW104" s="17">
        <v>0</v>
      </c>
      <c r="BX104" s="17">
        <v>0</v>
      </c>
      <c r="BY104" s="17">
        <v>0</v>
      </c>
      <c r="BZ104" s="17">
        <v>0</v>
      </c>
      <c r="CA104" s="17">
        <v>0</v>
      </c>
      <c r="CB104" s="17">
        <v>0</v>
      </c>
      <c r="CC104" s="17">
        <v>0</v>
      </c>
      <c r="CD104" s="17">
        <v>0</v>
      </c>
      <c r="CE104" s="17">
        <v>0</v>
      </c>
      <c r="CF104" s="17">
        <v>0</v>
      </c>
      <c r="CG104" s="17">
        <v>0</v>
      </c>
      <c r="CH104" s="17">
        <v>0</v>
      </c>
      <c r="CI104" s="17">
        <f t="shared" si="47"/>
        <v>0</v>
      </c>
      <c r="CJ104" s="16">
        <f t="shared" si="48"/>
        <v>749.93269285740644</v>
      </c>
      <c r="CK104" s="16">
        <f t="shared" si="49"/>
        <v>749.93269285740644</v>
      </c>
      <c r="CL104" s="16">
        <f t="shared" si="69"/>
        <v>8041.8075674248212</v>
      </c>
      <c r="CM104" s="16">
        <f t="shared" si="50"/>
        <v>8041.8075674248212</v>
      </c>
      <c r="CN104" s="16">
        <f>CN103+$CN$4</f>
        <v>10202.594594594604</v>
      </c>
      <c r="CO104" s="15">
        <f t="shared" si="51"/>
        <v>1.3266184170708246</v>
      </c>
      <c r="CP104" s="15">
        <f t="shared" si="52"/>
        <v>2.9835464426644149</v>
      </c>
      <c r="CQ104" s="15">
        <f t="shared" si="53"/>
        <v>1.3841249458540765</v>
      </c>
      <c r="CR104" s="15">
        <f t="shared" si="54"/>
        <v>1.8331447122404916</v>
      </c>
      <c r="CS104" s="15">
        <f t="shared" si="55"/>
        <v>1.9442308251473583</v>
      </c>
      <c r="CT104" s="15">
        <f t="shared" si="56"/>
        <v>2.7174988412364787</v>
      </c>
      <c r="CU104" s="15">
        <f t="shared" si="57"/>
        <v>3.7519907083038202</v>
      </c>
      <c r="CV104" s="15">
        <f t="shared" si="58"/>
        <v>1.5866918668755357</v>
      </c>
      <c r="CW104" s="15">
        <f t="shared" si="59"/>
        <v>2.7283580045634013</v>
      </c>
      <c r="CX104" s="15">
        <f t="shared" si="60"/>
        <v>1.8809164018873519</v>
      </c>
      <c r="CY104" s="15">
        <f t="shared" si="61"/>
        <v>5.7506788897880865</v>
      </c>
      <c r="CZ104" s="15">
        <f t="shared" si="62"/>
        <v>1.6656196871309454</v>
      </c>
      <c r="DA104" s="15">
        <f t="shared" si="63"/>
        <v>1.5058293375956462</v>
      </c>
      <c r="DB104" s="15">
        <f t="shared" si="64"/>
        <v>0.62052857480567447</v>
      </c>
      <c r="DC104" s="15">
        <f t="shared" si="65"/>
        <v>1.0802223448358872</v>
      </c>
    </row>
    <row r="105" spans="3:107" x14ac:dyDescent="0.2">
      <c r="C105">
        <f t="shared" si="66"/>
        <v>99</v>
      </c>
      <c r="D105" s="15">
        <f>VLOOKUP($D$4,'demand split'!$AO$2:$OO$16,C105+1,TRUE)</f>
        <v>8.5385487714214658</v>
      </c>
      <c r="E105" s="17">
        <f t="shared" si="37"/>
        <v>333.10668717979513</v>
      </c>
      <c r="F105" s="17">
        <f t="shared" si="38"/>
        <v>227.99139838465595</v>
      </c>
      <c r="G105" s="16">
        <f t="shared" si="67"/>
        <v>308.2381638830301</v>
      </c>
      <c r="H105">
        <f t="shared" si="70"/>
        <v>0</v>
      </c>
      <c r="I105" s="17" cm="1">
        <f t="array" ref="I105">IF(H105=1,MAX((E105:E111)-G105,27),0)</f>
        <v>0</v>
      </c>
      <c r="J105" s="17">
        <f t="shared" si="39"/>
        <v>0</v>
      </c>
      <c r="K105" s="18">
        <f t="shared" si="72"/>
        <v>4</v>
      </c>
      <c r="L105" s="17">
        <f t="shared" si="71"/>
        <v>8.5385487714214658</v>
      </c>
      <c r="O105" s="15">
        <f t="shared" si="40"/>
        <v>308.2381638830301</v>
      </c>
      <c r="P105" s="15">
        <v>130.37471439586827</v>
      </c>
      <c r="Q105" s="15">
        <v>51.084344349192776</v>
      </c>
      <c r="R105" s="15">
        <v>80.104574504702001</v>
      </c>
      <c r="S105" s="15">
        <v>72.517293466472225</v>
      </c>
      <c r="T105" s="15">
        <v>124.57220468942107</v>
      </c>
      <c r="U105" s="15">
        <v>171.99409523757598</v>
      </c>
      <c r="V105" s="15">
        <v>62.58160706648178</v>
      </c>
      <c r="W105" s="15">
        <v>125.06999695935328</v>
      </c>
      <c r="X105" s="15">
        <v>82.192097026508435</v>
      </c>
      <c r="Y105" s="15">
        <v>263.61547496957138</v>
      </c>
      <c r="Z105" s="15">
        <v>58.265451080697332</v>
      </c>
      <c r="AA105" s="15">
        <v>46.169884517486274</v>
      </c>
      <c r="AB105" s="15">
        <v>66.673068825220341</v>
      </c>
      <c r="AC105" s="15">
        <v>54.365517012797078</v>
      </c>
      <c r="AE105" s="15">
        <v>1.6845948153280315</v>
      </c>
      <c r="AF105" s="17">
        <v>0</v>
      </c>
      <c r="AG105" s="15">
        <v>3.788630403383384</v>
      </c>
      <c r="AH105" s="17">
        <v>0</v>
      </c>
      <c r="AI105" s="15">
        <v>1.7576189788623193</v>
      </c>
      <c r="AJ105" s="17">
        <v>0</v>
      </c>
      <c r="AK105" s="15">
        <v>2.3278028091942748</v>
      </c>
      <c r="AL105" s="17">
        <v>0</v>
      </c>
      <c r="AM105" s="15">
        <v>2.4688645398696614</v>
      </c>
      <c r="AN105" s="17">
        <v>0</v>
      </c>
      <c r="AO105" s="15">
        <v>3.4507921793479097</v>
      </c>
      <c r="AP105" s="17">
        <v>0</v>
      </c>
      <c r="AQ105" s="15">
        <v>4.7644326454651686</v>
      </c>
      <c r="AR105" s="17">
        <v>0</v>
      </c>
      <c r="AS105" s="15">
        <v>2.0148468150800452</v>
      </c>
      <c r="AT105" s="17">
        <v>0</v>
      </c>
      <c r="AU105" s="15">
        <v>3.4645815930963826</v>
      </c>
      <c r="AV105" s="17">
        <v>0</v>
      </c>
      <c r="AW105" s="15">
        <v>2.3884652722379074</v>
      </c>
      <c r="AX105" s="17">
        <v>0</v>
      </c>
      <c r="AY105" s="15">
        <v>7.3024493838578879</v>
      </c>
      <c r="AZ105" s="17">
        <v>0</v>
      </c>
      <c r="BA105" s="15">
        <v>2.1150726185789783</v>
      </c>
      <c r="BB105" s="17">
        <v>0</v>
      </c>
      <c r="BC105" s="15">
        <v>1.9121642382166939</v>
      </c>
      <c r="BD105" s="17">
        <v>0</v>
      </c>
      <c r="BE105" s="15">
        <v>0.78797279340403092</v>
      </c>
      <c r="BF105" s="17">
        <v>0</v>
      </c>
      <c r="BG105" s="15">
        <v>1.3717109140773167</v>
      </c>
      <c r="BH105" s="17">
        <v>0</v>
      </c>
      <c r="BI105" s="78">
        <f t="shared" si="41"/>
        <v>41.599999999999994</v>
      </c>
      <c r="BJ105" s="78">
        <f t="shared" si="42"/>
        <v>8447.0265239097316</v>
      </c>
      <c r="BK105" s="78">
        <f t="shared" si="43"/>
        <v>6749.2080359253532</v>
      </c>
      <c r="BL105" s="79">
        <f t="shared" si="44"/>
        <v>0</v>
      </c>
      <c r="BM105" s="15">
        <f t="shared" si="68"/>
        <v>6697.1873924220308</v>
      </c>
      <c r="BN105" s="16">
        <f t="shared" si="45"/>
        <v>52.02064350332239</v>
      </c>
      <c r="BO105">
        <f t="shared" si="46"/>
        <v>1</v>
      </c>
      <c r="BS105">
        <v>99</v>
      </c>
      <c r="BT105" s="17">
        <v>0</v>
      </c>
      <c r="BU105" s="17">
        <v>0</v>
      </c>
      <c r="BV105" s="17">
        <v>0</v>
      </c>
      <c r="BW105" s="17">
        <v>0</v>
      </c>
      <c r="BX105" s="17">
        <v>0</v>
      </c>
      <c r="BY105" s="17">
        <v>0</v>
      </c>
      <c r="BZ105" s="17">
        <v>0</v>
      </c>
      <c r="CA105" s="17">
        <v>0</v>
      </c>
      <c r="CB105" s="17">
        <v>0</v>
      </c>
      <c r="CC105" s="17">
        <v>0</v>
      </c>
      <c r="CD105" s="17">
        <v>0</v>
      </c>
      <c r="CE105" s="17">
        <v>0</v>
      </c>
      <c r="CF105" s="17">
        <v>0</v>
      </c>
      <c r="CG105" s="17">
        <v>0</v>
      </c>
      <c r="CH105" s="17">
        <v>0</v>
      </c>
      <c r="CI105" s="17">
        <f t="shared" si="47"/>
        <v>0</v>
      </c>
      <c r="CJ105" s="16">
        <f t="shared" si="48"/>
        <v>52.02064350332239</v>
      </c>
      <c r="CK105" s="16">
        <f t="shared" si="49"/>
        <v>52.02064350332239</v>
      </c>
      <c r="CL105" s="16">
        <f t="shared" si="69"/>
        <v>8093.8282109281436</v>
      </c>
      <c r="CM105" s="16">
        <f t="shared" si="50"/>
        <v>8093.8282109281436</v>
      </c>
      <c r="CN105" s="16">
        <f>CN104+$CN$4</f>
        <v>10306.702702702712</v>
      </c>
      <c r="CO105" s="15">
        <f t="shared" si="51"/>
        <v>1.6845948153280315</v>
      </c>
      <c r="CP105" s="15">
        <f t="shared" si="52"/>
        <v>3.788630403383384</v>
      </c>
      <c r="CQ105" s="15">
        <f t="shared" si="53"/>
        <v>1.7576189788623193</v>
      </c>
      <c r="CR105" s="15">
        <f t="shared" si="54"/>
        <v>2.3278028091942748</v>
      </c>
      <c r="CS105" s="15">
        <f t="shared" si="55"/>
        <v>2.4688645398696614</v>
      </c>
      <c r="CT105" s="15">
        <f t="shared" si="56"/>
        <v>3.4507921793479097</v>
      </c>
      <c r="CU105" s="15">
        <f t="shared" si="57"/>
        <v>4.7644326454651686</v>
      </c>
      <c r="CV105" s="15">
        <f t="shared" si="58"/>
        <v>2.0148468150800452</v>
      </c>
      <c r="CW105" s="15">
        <f t="shared" si="59"/>
        <v>3.4645815930963826</v>
      </c>
      <c r="CX105" s="15">
        <f t="shared" si="60"/>
        <v>2.3884652722379074</v>
      </c>
      <c r="CY105" s="15">
        <f t="shared" si="61"/>
        <v>7.3024493838578879</v>
      </c>
      <c r="CZ105" s="15">
        <f t="shared" si="62"/>
        <v>2.1150726185789783</v>
      </c>
      <c r="DA105" s="15">
        <f t="shared" si="63"/>
        <v>1.9121642382166939</v>
      </c>
      <c r="DB105" s="15">
        <f t="shared" si="64"/>
        <v>0.78797279340403092</v>
      </c>
      <c r="DC105" s="15">
        <f t="shared" si="65"/>
        <v>1.3717109140773167</v>
      </c>
    </row>
    <row r="106" spans="3:107" x14ac:dyDescent="0.2">
      <c r="C106">
        <f t="shared" si="66"/>
        <v>100</v>
      </c>
      <c r="D106" s="15">
        <f>VLOOKUP($D$4,'demand split'!$AO$2:$OO$16,C106+1,TRUE)</f>
        <v>12.807823157132198</v>
      </c>
      <c r="E106" s="17">
        <f t="shared" si="37"/>
        <v>333.10668717979513</v>
      </c>
      <c r="F106" s="17">
        <f t="shared" si="38"/>
        <v>227.99139838465595</v>
      </c>
      <c r="G106" s="16">
        <f t="shared" si="67"/>
        <v>295.43034072589791</v>
      </c>
      <c r="H106">
        <f t="shared" si="70"/>
        <v>0</v>
      </c>
      <c r="I106" s="17" cm="1">
        <f t="array" ref="I106">IF(H106=1,MAX((E106:E112)-G106,27),0)</f>
        <v>0</v>
      </c>
      <c r="J106" s="17">
        <f t="shared" si="39"/>
        <v>0</v>
      </c>
      <c r="K106" s="18">
        <f t="shared" si="72"/>
        <v>5</v>
      </c>
      <c r="L106" s="17">
        <f t="shared" si="71"/>
        <v>12.807823157132198</v>
      </c>
      <c r="O106" s="15">
        <f t="shared" si="40"/>
        <v>295.43034072589791</v>
      </c>
      <c r="P106" s="15">
        <v>124.69176879079319</v>
      </c>
      <c r="Q106" s="15">
        <v>48.447915880899295</v>
      </c>
      <c r="R106" s="15">
        <v>76.612870290910593</v>
      </c>
      <c r="S106" s="15">
        <v>68.813996656667726</v>
      </c>
      <c r="T106" s="15">
        <v>119.39601642039921</v>
      </c>
      <c r="U106" s="15">
        <v>164.84744626937822</v>
      </c>
      <c r="V106" s="15">
        <v>59.559336843861715</v>
      </c>
      <c r="W106" s="15">
        <v>119.87312456970871</v>
      </c>
      <c r="X106" s="15">
        <v>78.609399118151572</v>
      </c>
      <c r="Y106" s="15">
        <v>252.66180089378454</v>
      </c>
      <c r="Z106" s="15">
        <v>55.092842152828865</v>
      </c>
      <c r="AA106" s="15">
        <v>44.987925327380225</v>
      </c>
      <c r="AB106" s="15">
        <v>63.804822467895299</v>
      </c>
      <c r="AC106" s="15">
        <v>52.307950641681103</v>
      </c>
      <c r="AE106" s="15">
        <v>2.5268922229920472</v>
      </c>
      <c r="AF106" s="17">
        <v>0</v>
      </c>
      <c r="AG106" s="15">
        <v>5.6829456050750764</v>
      </c>
      <c r="AH106" s="17">
        <v>0</v>
      </c>
      <c r="AI106" s="15">
        <v>2.6364284682934787</v>
      </c>
      <c r="AJ106" s="17">
        <v>0</v>
      </c>
      <c r="AK106" s="15">
        <v>3.4917042137914125</v>
      </c>
      <c r="AL106" s="17">
        <v>0</v>
      </c>
      <c r="AM106" s="15">
        <v>3.7032968098044923</v>
      </c>
      <c r="AN106" s="17">
        <v>0</v>
      </c>
      <c r="AO106" s="15">
        <v>5.176188269021865</v>
      </c>
      <c r="AP106" s="17">
        <v>0</v>
      </c>
      <c r="AQ106" s="15">
        <v>7.1466489681977521</v>
      </c>
      <c r="AR106" s="17">
        <v>0</v>
      </c>
      <c r="AS106" s="15">
        <v>3.0222702226200679</v>
      </c>
      <c r="AT106" s="17">
        <v>0</v>
      </c>
      <c r="AU106" s="15">
        <v>5.1968723896445743</v>
      </c>
      <c r="AV106" s="17">
        <v>0</v>
      </c>
      <c r="AW106" s="15">
        <v>3.5826979083568609</v>
      </c>
      <c r="AX106" s="17">
        <v>0</v>
      </c>
      <c r="AY106" s="15">
        <v>10.953674075786832</v>
      </c>
      <c r="AZ106" s="17">
        <v>0</v>
      </c>
      <c r="BA106" s="15">
        <v>3.1726089278684677</v>
      </c>
      <c r="BB106" s="17">
        <v>27.420574585815331</v>
      </c>
      <c r="BC106" s="15">
        <v>2.8682463573250407</v>
      </c>
      <c r="BD106" s="17">
        <v>0</v>
      </c>
      <c r="BE106" s="15">
        <v>1.1819591901060467</v>
      </c>
      <c r="BF106" s="17">
        <v>0</v>
      </c>
      <c r="BG106" s="15">
        <v>2.0575663711159753</v>
      </c>
      <c r="BH106" s="17">
        <v>0</v>
      </c>
      <c r="BI106" s="78">
        <f t="shared" si="41"/>
        <v>89.820574585815322</v>
      </c>
      <c r="BJ106" s="78">
        <f t="shared" si="42"/>
        <v>8472.5994678985171</v>
      </c>
      <c r="BK106" s="78">
        <f t="shared" si="43"/>
        <v>6847.4619108482784</v>
      </c>
      <c r="BL106" s="79">
        <f t="shared" si="44"/>
        <v>27.420574585815331</v>
      </c>
      <c r="BM106" s="15">
        <f t="shared" si="68"/>
        <v>6721.7874613395379</v>
      </c>
      <c r="BN106" s="16">
        <f t="shared" si="45"/>
        <v>125.67444950874051</v>
      </c>
      <c r="BO106">
        <f t="shared" si="46"/>
        <v>1</v>
      </c>
      <c r="BS106">
        <v>100</v>
      </c>
      <c r="BT106" s="17">
        <v>0</v>
      </c>
      <c r="BU106" s="17">
        <v>0</v>
      </c>
      <c r="BV106" s="17">
        <v>0</v>
      </c>
      <c r="BW106" s="17">
        <v>0</v>
      </c>
      <c r="BX106" s="17">
        <v>0</v>
      </c>
      <c r="BY106" s="17">
        <v>0</v>
      </c>
      <c r="BZ106" s="17">
        <v>0</v>
      </c>
      <c r="CA106" s="17">
        <v>0</v>
      </c>
      <c r="CB106" s="17">
        <v>0</v>
      </c>
      <c r="CC106" s="17">
        <v>0</v>
      </c>
      <c r="CD106" s="17">
        <v>0</v>
      </c>
      <c r="CE106" s="17">
        <v>27.420574585815331</v>
      </c>
      <c r="CF106" s="17">
        <v>0</v>
      </c>
      <c r="CG106" s="17">
        <v>0</v>
      </c>
      <c r="CH106" s="17">
        <v>0</v>
      </c>
      <c r="CI106" s="17">
        <f t="shared" si="47"/>
        <v>27.420574585815331</v>
      </c>
      <c r="CJ106" s="16">
        <f t="shared" si="48"/>
        <v>125.67444950874051</v>
      </c>
      <c r="CK106" s="16">
        <f t="shared" si="49"/>
        <v>153.09502409455584</v>
      </c>
      <c r="CL106" s="16">
        <f t="shared" si="69"/>
        <v>8219.5026604368832</v>
      </c>
      <c r="CM106" s="16">
        <f t="shared" si="50"/>
        <v>8219.5026604368832</v>
      </c>
      <c r="CN106" s="16">
        <f>CN105+$CN$4</f>
        <v>10410.810810810821</v>
      </c>
      <c r="CO106" s="15">
        <f t="shared" si="51"/>
        <v>2.5268922229920472</v>
      </c>
      <c r="CP106" s="15">
        <f t="shared" si="52"/>
        <v>5.6829456050750764</v>
      </c>
      <c r="CQ106" s="15">
        <f t="shared" si="53"/>
        <v>2.6364284682934787</v>
      </c>
      <c r="CR106" s="15">
        <f t="shared" si="54"/>
        <v>3.4917042137914125</v>
      </c>
      <c r="CS106" s="15">
        <f t="shared" si="55"/>
        <v>3.7032968098044923</v>
      </c>
      <c r="CT106" s="15">
        <f t="shared" si="56"/>
        <v>5.176188269021865</v>
      </c>
      <c r="CU106" s="15">
        <f t="shared" si="57"/>
        <v>7.1466489681977521</v>
      </c>
      <c r="CV106" s="15">
        <f t="shared" si="58"/>
        <v>3.0222702226200679</v>
      </c>
      <c r="CW106" s="15">
        <f t="shared" si="59"/>
        <v>5.1968723896445743</v>
      </c>
      <c r="CX106" s="15">
        <f t="shared" si="60"/>
        <v>3.5826979083568609</v>
      </c>
      <c r="CY106" s="15">
        <f t="shared" si="61"/>
        <v>10.953674075786832</v>
      </c>
      <c r="CZ106" s="15">
        <f t="shared" si="62"/>
        <v>30.593183513683798</v>
      </c>
      <c r="DA106" s="15">
        <f t="shared" si="63"/>
        <v>2.8682463573250407</v>
      </c>
      <c r="DB106" s="15">
        <f t="shared" si="64"/>
        <v>1.1819591901060467</v>
      </c>
      <c r="DC106" s="15">
        <f t="shared" si="65"/>
        <v>2.0575663711159753</v>
      </c>
    </row>
    <row r="107" spans="3:107" x14ac:dyDescent="0.2">
      <c r="C107">
        <f t="shared" si="66"/>
        <v>101</v>
      </c>
      <c r="D107" s="15">
        <f>VLOOKUP($D$4,'demand split'!$AO$2:$OO$16,C107+1,TRUE)</f>
        <v>15.369387788558639</v>
      </c>
      <c r="E107" s="17">
        <f t="shared" si="37"/>
        <v>328.43796654566728</v>
      </c>
      <c r="F107" s="17">
        <f t="shared" si="38"/>
        <v>227.99139838465601</v>
      </c>
      <c r="G107" s="16">
        <f t="shared" si="67"/>
        <v>280.06095293733927</v>
      </c>
      <c r="H107">
        <f t="shared" si="70"/>
        <v>0</v>
      </c>
      <c r="I107" s="17" cm="1">
        <f t="array" ref="I107">IF(H107=1,MAX((E107:E113)-G107,27),0)</f>
        <v>0</v>
      </c>
      <c r="J107" s="17">
        <f t="shared" si="39"/>
        <v>0</v>
      </c>
      <c r="K107" s="18">
        <f t="shared" si="72"/>
        <v>6</v>
      </c>
      <c r="L107" s="17">
        <f t="shared" si="71"/>
        <v>15.369387788558639</v>
      </c>
      <c r="O107" s="15">
        <f t="shared" si="40"/>
        <v>280.06095293733927</v>
      </c>
      <c r="P107" s="15">
        <v>117.87223406470309</v>
      </c>
      <c r="Q107" s="15">
        <v>45.284201718947124</v>
      </c>
      <c r="R107" s="15">
        <v>72.4228252343609</v>
      </c>
      <c r="S107" s="15">
        <v>64.370040484902333</v>
      </c>
      <c r="T107" s="15">
        <v>113.18459049757297</v>
      </c>
      <c r="U107" s="15">
        <v>156.27146750754093</v>
      </c>
      <c r="V107" s="15">
        <v>55.932612576717631</v>
      </c>
      <c r="W107" s="15">
        <v>113.63687770213522</v>
      </c>
      <c r="X107" s="15">
        <v>74.310161628123339</v>
      </c>
      <c r="Y107" s="15">
        <v>239.51739200284035</v>
      </c>
      <c r="Z107" s="15">
        <v>78.706286025202033</v>
      </c>
      <c r="AA107" s="15">
        <v>43.56957429925297</v>
      </c>
      <c r="AB107" s="15">
        <v>60.362926839105249</v>
      </c>
      <c r="AC107" s="15">
        <v>49.838870996341932</v>
      </c>
      <c r="AE107" s="15">
        <v>3.0322706675904563</v>
      </c>
      <c r="AF107" s="17">
        <v>0</v>
      </c>
      <c r="AG107" s="15">
        <v>6.8195347260900903</v>
      </c>
      <c r="AH107" s="17">
        <v>0</v>
      </c>
      <c r="AI107" s="15">
        <v>3.163714161952174</v>
      </c>
      <c r="AJ107" s="17">
        <v>27</v>
      </c>
      <c r="AK107" s="15">
        <v>4.1900450565496952</v>
      </c>
      <c r="AL107" s="17">
        <v>0</v>
      </c>
      <c r="AM107" s="15">
        <v>4.4439561717653904</v>
      </c>
      <c r="AN107" s="17">
        <v>30.595611273798752</v>
      </c>
      <c r="AO107" s="15">
        <v>6.2114259228262361</v>
      </c>
      <c r="AP107" s="17">
        <v>0</v>
      </c>
      <c r="AQ107" s="15">
        <v>8.5759787618373018</v>
      </c>
      <c r="AR107" s="17">
        <v>0</v>
      </c>
      <c r="AS107" s="15">
        <v>3.6267242671440818</v>
      </c>
      <c r="AT107" s="17">
        <v>0</v>
      </c>
      <c r="AU107" s="15">
        <v>6.2362468675734881</v>
      </c>
      <c r="AV107" s="17">
        <v>0</v>
      </c>
      <c r="AW107" s="15">
        <v>4.2992374900282329</v>
      </c>
      <c r="AX107" s="17">
        <v>0</v>
      </c>
      <c r="AY107" s="15">
        <v>13.144408890944199</v>
      </c>
      <c r="AZ107" s="17">
        <v>0</v>
      </c>
      <c r="BA107" s="15">
        <v>3.8071307134421608</v>
      </c>
      <c r="BB107" s="17">
        <v>0</v>
      </c>
      <c r="BC107" s="15">
        <v>3.4418956287900486</v>
      </c>
      <c r="BD107" s="17">
        <v>0</v>
      </c>
      <c r="BE107" s="15">
        <v>1.4183510281272556</v>
      </c>
      <c r="BF107" s="17">
        <v>0</v>
      </c>
      <c r="BG107" s="15">
        <v>2.4690796453391699</v>
      </c>
      <c r="BH107" s="17">
        <v>0</v>
      </c>
      <c r="BI107" s="78">
        <f t="shared" si="41"/>
        <v>132.47561127379876</v>
      </c>
      <c r="BJ107" s="78">
        <f t="shared" si="42"/>
        <v>8484.0774467475221</v>
      </c>
      <c r="BK107" s="78">
        <f t="shared" si="43"/>
        <v>6918.7364322324365</v>
      </c>
      <c r="BL107" s="79">
        <f t="shared" si="44"/>
        <v>57.595611273798752</v>
      </c>
      <c r="BM107" s="15">
        <f t="shared" si="68"/>
        <v>6789.8662995744799</v>
      </c>
      <c r="BN107" s="16">
        <f t="shared" si="45"/>
        <v>128.87013265795667</v>
      </c>
      <c r="BO107">
        <f t="shared" si="46"/>
        <v>1</v>
      </c>
      <c r="BS107">
        <v>101</v>
      </c>
      <c r="BT107" s="17">
        <v>0</v>
      </c>
      <c r="BU107" s="17">
        <v>0</v>
      </c>
      <c r="BV107" s="17">
        <v>27</v>
      </c>
      <c r="BW107" s="17">
        <v>0</v>
      </c>
      <c r="BX107" s="17">
        <v>30.595611273798752</v>
      </c>
      <c r="BY107" s="17">
        <v>0</v>
      </c>
      <c r="BZ107" s="17">
        <v>0</v>
      </c>
      <c r="CA107" s="17">
        <v>0</v>
      </c>
      <c r="CB107" s="17">
        <v>0</v>
      </c>
      <c r="CC107" s="17">
        <v>0</v>
      </c>
      <c r="CD107" s="17">
        <v>0</v>
      </c>
      <c r="CE107" s="17">
        <v>0</v>
      </c>
      <c r="CF107" s="17">
        <v>0</v>
      </c>
      <c r="CG107" s="17">
        <v>0</v>
      </c>
      <c r="CH107" s="17">
        <v>0</v>
      </c>
      <c r="CI107" s="17">
        <f t="shared" si="47"/>
        <v>57.595611273798752</v>
      </c>
      <c r="CJ107" s="16">
        <f t="shared" si="48"/>
        <v>128.87013265795667</v>
      </c>
      <c r="CK107" s="16">
        <f t="shared" si="49"/>
        <v>186.46574393175541</v>
      </c>
      <c r="CL107" s="16">
        <f t="shared" si="69"/>
        <v>8348.3727930948407</v>
      </c>
      <c r="CM107" s="16">
        <f t="shared" si="50"/>
        <v>8348.3727930948407</v>
      </c>
      <c r="CN107" s="16">
        <f>CN106+$CN$4</f>
        <v>10514.918918918929</v>
      </c>
      <c r="CO107" s="15">
        <f t="shared" si="51"/>
        <v>3.0322706675904563</v>
      </c>
      <c r="CP107" s="15">
        <f t="shared" si="52"/>
        <v>6.8195347260900903</v>
      </c>
      <c r="CQ107" s="15">
        <f t="shared" si="53"/>
        <v>30.163714161952175</v>
      </c>
      <c r="CR107" s="15">
        <f t="shared" si="54"/>
        <v>4.1900450565496952</v>
      </c>
      <c r="CS107" s="15">
        <f t="shared" si="55"/>
        <v>35.039567445564145</v>
      </c>
      <c r="CT107" s="15">
        <f t="shared" si="56"/>
        <v>6.2114259228262361</v>
      </c>
      <c r="CU107" s="15">
        <f t="shared" si="57"/>
        <v>8.5759787618373018</v>
      </c>
      <c r="CV107" s="15">
        <f t="shared" si="58"/>
        <v>3.6267242671440818</v>
      </c>
      <c r="CW107" s="15">
        <f t="shared" si="59"/>
        <v>6.2362468675734881</v>
      </c>
      <c r="CX107" s="15">
        <f t="shared" si="60"/>
        <v>4.2992374900282329</v>
      </c>
      <c r="CY107" s="15">
        <f t="shared" si="61"/>
        <v>13.144408890944199</v>
      </c>
      <c r="CZ107" s="15">
        <f t="shared" si="62"/>
        <v>3.8071307134421608</v>
      </c>
      <c r="DA107" s="15">
        <f t="shared" si="63"/>
        <v>3.4418956287900486</v>
      </c>
      <c r="DB107" s="15">
        <f t="shared" si="64"/>
        <v>1.4183510281272556</v>
      </c>
      <c r="DC107" s="15">
        <f t="shared" si="65"/>
        <v>2.4690796453391699</v>
      </c>
    </row>
    <row r="108" spans="3:107" x14ac:dyDescent="0.2">
      <c r="C108">
        <f t="shared" si="66"/>
        <v>102</v>
      </c>
      <c r="D108" s="15">
        <f>VLOOKUP($D$4,'demand split'!$AO$2:$OO$16,C108+1,TRUE)</f>
        <v>21.346371928553665</v>
      </c>
      <c r="E108" s="17">
        <f t="shared" si="37"/>
        <v>320.82906786371473</v>
      </c>
      <c r="F108" s="17">
        <f t="shared" si="38"/>
        <v>227.99139838465601</v>
      </c>
      <c r="G108" s="16">
        <f t="shared" si="67"/>
        <v>258.71458100878561</v>
      </c>
      <c r="H108">
        <f t="shared" si="70"/>
        <v>0</v>
      </c>
      <c r="I108" s="17" cm="1">
        <f t="array" ref="I108">IF(H108=1,MAX((E108:E114)-G108,27),0)</f>
        <v>0</v>
      </c>
      <c r="J108" s="17">
        <f t="shared" si="39"/>
        <v>0</v>
      </c>
      <c r="K108" s="18">
        <f t="shared" si="72"/>
        <v>7</v>
      </c>
      <c r="L108" s="17">
        <f t="shared" si="71"/>
        <v>21.346371928553665</v>
      </c>
      <c r="O108" s="15">
        <f t="shared" si="40"/>
        <v>258.71458100878561</v>
      </c>
      <c r="P108" s="15">
        <v>108.40065805624464</v>
      </c>
      <c r="Q108" s="15">
        <v>67.890154271791317</v>
      </c>
      <c r="R108" s="15">
        <v>66.60331821137521</v>
      </c>
      <c r="S108" s="15">
        <v>88.79349040902693</v>
      </c>
      <c r="T108" s="15">
        <v>104.55761004920319</v>
      </c>
      <c r="U108" s="15">
        <v>144.360385893878</v>
      </c>
      <c r="V108" s="15">
        <v>50.895495539017517</v>
      </c>
      <c r="W108" s="15">
        <v>104.97542371939427</v>
      </c>
      <c r="X108" s="15">
        <v>68.338998447528567</v>
      </c>
      <c r="Y108" s="15">
        <v>221.26126854319563</v>
      </c>
      <c r="Z108" s="15">
        <v>73.418604478754588</v>
      </c>
      <c r="AA108" s="15">
        <v>41.599642315742891</v>
      </c>
      <c r="AB108" s="15">
        <v>55.582516243563518</v>
      </c>
      <c r="AC108" s="15">
        <v>46.409593711148638</v>
      </c>
      <c r="AE108" s="15">
        <v>4.2114870383200786</v>
      </c>
      <c r="AF108" s="17">
        <v>0</v>
      </c>
      <c r="AG108" s="15">
        <v>9.4715760084584595</v>
      </c>
      <c r="AH108" s="17">
        <v>0</v>
      </c>
      <c r="AI108" s="15">
        <v>4.3940474471557973</v>
      </c>
      <c r="AJ108" s="17">
        <v>0</v>
      </c>
      <c r="AK108" s="15">
        <v>5.8195070229856878</v>
      </c>
      <c r="AL108" s="17">
        <v>0</v>
      </c>
      <c r="AM108" s="15">
        <v>6.1721613496741545</v>
      </c>
      <c r="AN108" s="17">
        <v>0</v>
      </c>
      <c r="AO108" s="15">
        <v>8.626980448369773</v>
      </c>
      <c r="AP108" s="17">
        <v>0</v>
      </c>
      <c r="AQ108" s="15">
        <v>11.911081613662921</v>
      </c>
      <c r="AR108" s="17">
        <v>0</v>
      </c>
      <c r="AS108" s="15">
        <v>5.0371170377001135</v>
      </c>
      <c r="AT108" s="17">
        <v>27</v>
      </c>
      <c r="AU108" s="15">
        <v>8.6614539827409569</v>
      </c>
      <c r="AV108" s="17">
        <v>0</v>
      </c>
      <c r="AW108" s="15">
        <v>5.9711631805947682</v>
      </c>
      <c r="AX108" s="17">
        <v>0</v>
      </c>
      <c r="AY108" s="15">
        <v>18.256123459644723</v>
      </c>
      <c r="AZ108" s="17">
        <v>0</v>
      </c>
      <c r="BA108" s="15">
        <v>5.2876815464474456</v>
      </c>
      <c r="BB108" s="17">
        <v>0</v>
      </c>
      <c r="BC108" s="15">
        <v>4.7804105955417349</v>
      </c>
      <c r="BD108" s="17">
        <v>0</v>
      </c>
      <c r="BE108" s="15">
        <v>1.9699319835100777</v>
      </c>
      <c r="BF108" s="17">
        <v>0</v>
      </c>
      <c r="BG108" s="15">
        <v>3.429277285193292</v>
      </c>
      <c r="BH108" s="17">
        <v>0</v>
      </c>
      <c r="BI108" s="78">
        <f t="shared" si="41"/>
        <v>130.99999999999997</v>
      </c>
      <c r="BJ108" s="78">
        <f t="shared" si="42"/>
        <v>8473.3123507604487</v>
      </c>
      <c r="BK108" s="78">
        <f t="shared" si="43"/>
        <v>6971.510609861798</v>
      </c>
      <c r="BL108" s="79">
        <f t="shared" si="44"/>
        <v>27</v>
      </c>
      <c r="BM108" s="15">
        <f t="shared" si="68"/>
        <v>6891.7364322324365</v>
      </c>
      <c r="BN108" s="16">
        <f t="shared" si="45"/>
        <v>79.774177629361475</v>
      </c>
      <c r="BO108">
        <f t="shared" si="46"/>
        <v>1</v>
      </c>
      <c r="BS108">
        <v>102</v>
      </c>
      <c r="BT108" s="17">
        <v>0</v>
      </c>
      <c r="BU108" s="17">
        <v>0</v>
      </c>
      <c r="BV108" s="17">
        <v>0</v>
      </c>
      <c r="BW108" s="17">
        <v>0</v>
      </c>
      <c r="BX108" s="17">
        <v>0</v>
      </c>
      <c r="BY108" s="17">
        <v>0</v>
      </c>
      <c r="BZ108" s="17">
        <v>0</v>
      </c>
      <c r="CA108" s="17">
        <v>27</v>
      </c>
      <c r="CB108" s="17">
        <v>0</v>
      </c>
      <c r="CC108" s="17">
        <v>0</v>
      </c>
      <c r="CD108" s="17">
        <v>0</v>
      </c>
      <c r="CE108" s="17">
        <v>0</v>
      </c>
      <c r="CF108" s="17">
        <v>0</v>
      </c>
      <c r="CG108" s="17">
        <v>0</v>
      </c>
      <c r="CH108" s="17">
        <v>0</v>
      </c>
      <c r="CI108" s="17">
        <f t="shared" si="47"/>
        <v>27</v>
      </c>
      <c r="CJ108" s="16">
        <f t="shared" si="48"/>
        <v>79.774177629361475</v>
      </c>
      <c r="CK108" s="16">
        <f t="shared" si="49"/>
        <v>106.77417762936147</v>
      </c>
      <c r="CL108" s="16">
        <f t="shared" si="69"/>
        <v>8428.1469707242031</v>
      </c>
      <c r="CM108" s="16">
        <f t="shared" si="50"/>
        <v>8428.1469707242031</v>
      </c>
      <c r="CN108" s="16">
        <f>CN107+$CN$4</f>
        <v>10619.027027027038</v>
      </c>
      <c r="CO108" s="15">
        <f t="shared" si="51"/>
        <v>4.2114870383200786</v>
      </c>
      <c r="CP108" s="15">
        <f t="shared" si="52"/>
        <v>9.4715760084584595</v>
      </c>
      <c r="CQ108" s="15">
        <f t="shared" si="53"/>
        <v>4.3940474471557973</v>
      </c>
      <c r="CR108" s="15">
        <f t="shared" si="54"/>
        <v>5.8195070229856878</v>
      </c>
      <c r="CS108" s="15">
        <f t="shared" si="55"/>
        <v>6.1721613496741545</v>
      </c>
      <c r="CT108" s="15">
        <f t="shared" si="56"/>
        <v>8.626980448369773</v>
      </c>
      <c r="CU108" s="15">
        <f t="shared" si="57"/>
        <v>11.911081613662921</v>
      </c>
      <c r="CV108" s="15">
        <f t="shared" si="58"/>
        <v>32.037117037700114</v>
      </c>
      <c r="CW108" s="15">
        <f t="shared" si="59"/>
        <v>8.6614539827409569</v>
      </c>
      <c r="CX108" s="15">
        <f t="shared" si="60"/>
        <v>5.9711631805947682</v>
      </c>
      <c r="CY108" s="15">
        <f t="shared" si="61"/>
        <v>18.256123459644723</v>
      </c>
      <c r="CZ108" s="15">
        <f t="shared" si="62"/>
        <v>5.2876815464474456</v>
      </c>
      <c r="DA108" s="15">
        <f t="shared" si="63"/>
        <v>4.7804105955417349</v>
      </c>
      <c r="DB108" s="15">
        <f t="shared" si="64"/>
        <v>1.9699319835100777</v>
      </c>
      <c r="DC108" s="15">
        <f t="shared" si="65"/>
        <v>3.429277285193292</v>
      </c>
    </row>
    <row r="109" spans="3:107" x14ac:dyDescent="0.2">
      <c r="C109">
        <f t="shared" si="66"/>
        <v>103</v>
      </c>
      <c r="D109" s="15">
        <f>VLOOKUP($D$4,'demand split'!$AO$2:$OO$16,C109+1,TRUE)</f>
        <v>12.807823157132198</v>
      </c>
      <c r="E109" s="17">
        <f t="shared" si="37"/>
        <v>304.9833431270302</v>
      </c>
      <c r="F109" s="17">
        <f t="shared" si="38"/>
        <v>227.99139838465601</v>
      </c>
      <c r="G109" s="16">
        <f t="shared" si="67"/>
        <v>245.90675785165342</v>
      </c>
      <c r="H109">
        <f t="shared" si="70"/>
        <v>0</v>
      </c>
      <c r="I109" s="17" cm="1">
        <f t="array" ref="I109">IF(H109=1,MAX((E109:E115)-G109,27),0)</f>
        <v>0</v>
      </c>
      <c r="J109" s="17">
        <f t="shared" si="39"/>
        <v>0</v>
      </c>
      <c r="K109" s="18">
        <f t="shared" si="72"/>
        <v>1</v>
      </c>
      <c r="L109" s="17">
        <f t="shared" si="71"/>
        <v>12.807823157132198</v>
      </c>
      <c r="O109" s="15">
        <f t="shared" si="40"/>
        <v>245.90675785165342</v>
      </c>
      <c r="P109" s="15">
        <v>102.71771245116956</v>
      </c>
      <c r="Q109" s="15">
        <v>65.253725803497844</v>
      </c>
      <c r="R109" s="15">
        <v>63.111613997583795</v>
      </c>
      <c r="S109" s="15">
        <v>85.090193599222431</v>
      </c>
      <c r="T109" s="15">
        <v>99.381421780181327</v>
      </c>
      <c r="U109" s="15">
        <v>137.21373692568025</v>
      </c>
      <c r="V109" s="15">
        <v>74.873225316397452</v>
      </c>
      <c r="W109" s="15">
        <v>99.778551329749703</v>
      </c>
      <c r="X109" s="15">
        <v>64.756300539171704</v>
      </c>
      <c r="Y109" s="15">
        <v>210.30759446740879</v>
      </c>
      <c r="Z109" s="15">
        <v>70.245995550886121</v>
      </c>
      <c r="AA109" s="15">
        <v>40.417683125636842</v>
      </c>
      <c r="AB109" s="15">
        <v>52.714269886238476</v>
      </c>
      <c r="AC109" s="15">
        <v>44.352027340032663</v>
      </c>
      <c r="AE109" s="15">
        <v>2.5268922229920472</v>
      </c>
      <c r="AF109" s="17">
        <v>27</v>
      </c>
      <c r="AG109" s="15">
        <v>5.6829456050750764</v>
      </c>
      <c r="AH109" s="17">
        <v>0</v>
      </c>
      <c r="AI109" s="15">
        <v>2.6364284682934787</v>
      </c>
      <c r="AJ109" s="17">
        <v>0</v>
      </c>
      <c r="AK109" s="15">
        <v>3.4917042137914125</v>
      </c>
      <c r="AL109" s="17">
        <v>0</v>
      </c>
      <c r="AM109" s="15">
        <v>3.7032968098044923</v>
      </c>
      <c r="AN109" s="17">
        <v>0</v>
      </c>
      <c r="AO109" s="15">
        <v>5.176188269021865</v>
      </c>
      <c r="AP109" s="17">
        <v>0</v>
      </c>
      <c r="AQ109" s="15">
        <v>7.1466489681977521</v>
      </c>
      <c r="AR109" s="17">
        <v>0</v>
      </c>
      <c r="AS109" s="15">
        <v>3.0222702226200679</v>
      </c>
      <c r="AT109" s="17">
        <v>0</v>
      </c>
      <c r="AU109" s="15">
        <v>5.1968723896445743</v>
      </c>
      <c r="AV109" s="17">
        <v>0</v>
      </c>
      <c r="AW109" s="15">
        <v>3.5826979083568609</v>
      </c>
      <c r="AX109" s="17">
        <v>0</v>
      </c>
      <c r="AY109" s="15">
        <v>10.953674075786832</v>
      </c>
      <c r="AZ109" s="17">
        <v>0</v>
      </c>
      <c r="BA109" s="15">
        <v>3.1726089278684677</v>
      </c>
      <c r="BB109" s="17">
        <v>0</v>
      </c>
      <c r="BC109" s="15">
        <v>2.8682463573250407</v>
      </c>
      <c r="BD109" s="17">
        <v>0</v>
      </c>
      <c r="BE109" s="15">
        <v>1.1819591901060467</v>
      </c>
      <c r="BF109" s="17">
        <v>0</v>
      </c>
      <c r="BG109" s="15">
        <v>2.0575663711159753</v>
      </c>
      <c r="BH109" s="17">
        <v>0</v>
      </c>
      <c r="BI109" s="78">
        <f t="shared" si="41"/>
        <v>89.399999999999991</v>
      </c>
      <c r="BJ109" s="78">
        <f t="shared" si="42"/>
        <v>8511.3675112743313</v>
      </c>
      <c r="BK109" s="78">
        <f t="shared" si="43"/>
        <v>7055.2467013098212</v>
      </c>
      <c r="BL109" s="79">
        <f t="shared" si="44"/>
        <v>27</v>
      </c>
      <c r="BM109" s="15">
        <f t="shared" si="68"/>
        <v>6944.510609861798</v>
      </c>
      <c r="BN109" s="16">
        <f t="shared" si="45"/>
        <v>110.73609144802322</v>
      </c>
      <c r="BO109">
        <f t="shared" si="46"/>
        <v>1</v>
      </c>
      <c r="BS109">
        <v>103</v>
      </c>
      <c r="BT109" s="17">
        <v>27</v>
      </c>
      <c r="BU109" s="17">
        <v>0</v>
      </c>
      <c r="BV109" s="17">
        <v>0</v>
      </c>
      <c r="BW109" s="17">
        <v>0</v>
      </c>
      <c r="BX109" s="17">
        <v>0</v>
      </c>
      <c r="BY109" s="17">
        <v>0</v>
      </c>
      <c r="BZ109" s="17">
        <v>0</v>
      </c>
      <c r="CA109" s="17">
        <v>0</v>
      </c>
      <c r="CB109" s="17">
        <v>0</v>
      </c>
      <c r="CC109" s="17">
        <v>0</v>
      </c>
      <c r="CD109" s="17">
        <v>0</v>
      </c>
      <c r="CE109" s="17">
        <v>0</v>
      </c>
      <c r="CF109" s="17">
        <v>0</v>
      </c>
      <c r="CG109" s="17">
        <v>0</v>
      </c>
      <c r="CH109" s="17">
        <v>0</v>
      </c>
      <c r="CI109" s="17">
        <f t="shared" si="47"/>
        <v>27</v>
      </c>
      <c r="CJ109" s="16">
        <f t="shared" si="48"/>
        <v>110.73609144802322</v>
      </c>
      <c r="CK109" s="16">
        <f t="shared" si="49"/>
        <v>137.73609144802322</v>
      </c>
      <c r="CL109" s="16">
        <f t="shared" si="69"/>
        <v>8538.8830621722263</v>
      </c>
      <c r="CM109" s="16">
        <f t="shared" si="50"/>
        <v>8538.8830621722263</v>
      </c>
      <c r="CN109" s="16">
        <f>CN108+$CN$4</f>
        <v>10723.135135135146</v>
      </c>
      <c r="CO109" s="15">
        <f t="shared" si="51"/>
        <v>29.526892222992046</v>
      </c>
      <c r="CP109" s="15">
        <f t="shared" si="52"/>
        <v>5.6829456050750764</v>
      </c>
      <c r="CQ109" s="15">
        <f t="shared" si="53"/>
        <v>2.6364284682934787</v>
      </c>
      <c r="CR109" s="15">
        <f t="shared" si="54"/>
        <v>3.4917042137914125</v>
      </c>
      <c r="CS109" s="15">
        <f t="shared" si="55"/>
        <v>3.7032968098044923</v>
      </c>
      <c r="CT109" s="15">
        <f t="shared" si="56"/>
        <v>5.176188269021865</v>
      </c>
      <c r="CU109" s="15">
        <f t="shared" si="57"/>
        <v>7.1466489681977521</v>
      </c>
      <c r="CV109" s="15">
        <f t="shared" si="58"/>
        <v>3.0222702226200679</v>
      </c>
      <c r="CW109" s="15">
        <f t="shared" si="59"/>
        <v>5.1968723896445743</v>
      </c>
      <c r="CX109" s="15">
        <f t="shared" si="60"/>
        <v>3.5826979083568609</v>
      </c>
      <c r="CY109" s="15">
        <f t="shared" si="61"/>
        <v>10.953674075786832</v>
      </c>
      <c r="CZ109" s="15">
        <f t="shared" si="62"/>
        <v>3.1726089278684677</v>
      </c>
      <c r="DA109" s="15">
        <f t="shared" si="63"/>
        <v>2.8682463573250407</v>
      </c>
      <c r="DB109" s="15">
        <f t="shared" si="64"/>
        <v>1.1819591901060467</v>
      </c>
      <c r="DC109" s="15">
        <f t="shared" si="65"/>
        <v>2.0575663711159753</v>
      </c>
    </row>
    <row r="110" spans="3:107" x14ac:dyDescent="0.2">
      <c r="C110">
        <f t="shared" si="66"/>
        <v>104</v>
      </c>
      <c r="D110" s="15">
        <f>VLOOKUP($D$4,'demand split'!$AO$2:$OO$16,C110+1,TRUE)</f>
        <v>8.5385487714214658</v>
      </c>
      <c r="E110" s="17">
        <f t="shared" si="37"/>
        <v>305.77737380120169</v>
      </c>
      <c r="F110" s="17">
        <f t="shared" si="38"/>
        <v>227.99139838465601</v>
      </c>
      <c r="G110" s="16">
        <f t="shared" si="67"/>
        <v>237.36820908023196</v>
      </c>
      <c r="H110">
        <f t="shared" si="70"/>
        <v>0</v>
      </c>
      <c r="I110" s="17" cm="1">
        <f t="array" ref="I110">IF(H110=1,MAX((E110:E116)-G110,27),0)</f>
        <v>0</v>
      </c>
      <c r="J110" s="17">
        <f t="shared" si="39"/>
        <v>0</v>
      </c>
      <c r="K110" s="18">
        <f t="shared" si="72"/>
        <v>2</v>
      </c>
      <c r="L110" s="17">
        <f t="shared" si="71"/>
        <v>8.5385487714214658</v>
      </c>
      <c r="O110" s="15">
        <f t="shared" si="40"/>
        <v>237.36820908023196</v>
      </c>
      <c r="P110" s="15">
        <v>98.929082047786181</v>
      </c>
      <c r="Q110" s="15">
        <v>63.496106824635525</v>
      </c>
      <c r="R110" s="15">
        <v>60.783811188389521</v>
      </c>
      <c r="S110" s="15">
        <v>82.621329059352774</v>
      </c>
      <c r="T110" s="15">
        <v>95.930629600833413</v>
      </c>
      <c r="U110" s="15">
        <v>132.44930428021507</v>
      </c>
      <c r="V110" s="15">
        <v>72.858378501317404</v>
      </c>
      <c r="W110" s="15">
        <v>96.31396973665332</v>
      </c>
      <c r="X110" s="15">
        <v>62.367835266933795</v>
      </c>
      <c r="Y110" s="15">
        <v>203.0051450835509</v>
      </c>
      <c r="Z110" s="15">
        <v>68.130922932307143</v>
      </c>
      <c r="AA110" s="15">
        <v>39.629710332232811</v>
      </c>
      <c r="AB110" s="15">
        <v>50.802105648021779</v>
      </c>
      <c r="AC110" s="15">
        <v>42.980316425955344</v>
      </c>
      <c r="AE110" s="15">
        <v>1.6845948153280315</v>
      </c>
      <c r="AF110" s="17">
        <v>0</v>
      </c>
      <c r="AG110" s="15">
        <v>3.788630403383384</v>
      </c>
      <c r="AH110" s="17">
        <v>43.87244017313418</v>
      </c>
      <c r="AI110" s="15">
        <v>1.7576189788623193</v>
      </c>
      <c r="AJ110" s="17">
        <v>0</v>
      </c>
      <c r="AK110" s="15">
        <v>2.3278028091942748</v>
      </c>
      <c r="AL110" s="17">
        <v>27</v>
      </c>
      <c r="AM110" s="15">
        <v>2.4688645398696614</v>
      </c>
      <c r="AN110" s="17">
        <v>0</v>
      </c>
      <c r="AO110" s="15">
        <v>3.4507921793479097</v>
      </c>
      <c r="AP110" s="17">
        <v>0</v>
      </c>
      <c r="AQ110" s="15">
        <v>4.7644326454651686</v>
      </c>
      <c r="AR110" s="17">
        <v>0</v>
      </c>
      <c r="AS110" s="15">
        <v>2.0148468150800452</v>
      </c>
      <c r="AT110" s="17">
        <v>0</v>
      </c>
      <c r="AU110" s="15">
        <v>3.4645815930963826</v>
      </c>
      <c r="AV110" s="17">
        <v>0</v>
      </c>
      <c r="AW110" s="15">
        <v>2.3884652722379074</v>
      </c>
      <c r="AX110" s="17">
        <v>27.658490959763967</v>
      </c>
      <c r="AY110" s="15">
        <v>7.3024493838578879</v>
      </c>
      <c r="AZ110" s="17">
        <v>0</v>
      </c>
      <c r="BA110" s="15">
        <v>2.1150726185789783</v>
      </c>
      <c r="BB110" s="17">
        <v>0</v>
      </c>
      <c r="BC110" s="15">
        <v>1.9121642382166939</v>
      </c>
      <c r="BD110" s="17">
        <v>27</v>
      </c>
      <c r="BE110" s="15">
        <v>0.78797279340403092</v>
      </c>
      <c r="BF110" s="17">
        <v>0</v>
      </c>
      <c r="BG110" s="15">
        <v>1.3717109140773167</v>
      </c>
      <c r="BH110" s="17">
        <v>0</v>
      </c>
      <c r="BI110" s="78">
        <f t="shared" si="41"/>
        <v>167.13093113289813</v>
      </c>
      <c r="BJ110" s="78">
        <f t="shared" si="42"/>
        <v>8523.2603240673579</v>
      </c>
      <c r="BK110" s="78">
        <f t="shared" si="43"/>
        <v>7115.5934680589407</v>
      </c>
      <c r="BL110" s="79">
        <f t="shared" si="44"/>
        <v>125.53093113289815</v>
      </c>
      <c r="BM110" s="15">
        <f t="shared" si="68"/>
        <v>6929.7157701769229</v>
      </c>
      <c r="BN110" s="16">
        <f t="shared" si="45"/>
        <v>185.87769788201786</v>
      </c>
      <c r="BO110">
        <f t="shared" si="46"/>
        <v>1</v>
      </c>
      <c r="BS110">
        <v>104</v>
      </c>
      <c r="BT110" s="17">
        <v>0</v>
      </c>
      <c r="BU110" s="17">
        <v>43.87244017313418</v>
      </c>
      <c r="BV110" s="17">
        <v>0</v>
      </c>
      <c r="BW110" s="17">
        <v>27</v>
      </c>
      <c r="BX110" s="17">
        <v>0</v>
      </c>
      <c r="BY110" s="17">
        <v>0</v>
      </c>
      <c r="BZ110" s="17">
        <v>0</v>
      </c>
      <c r="CA110" s="17">
        <v>0</v>
      </c>
      <c r="CB110" s="17">
        <v>0</v>
      </c>
      <c r="CC110" s="17">
        <v>27.658490959763967</v>
      </c>
      <c r="CD110" s="17">
        <v>0</v>
      </c>
      <c r="CE110" s="17">
        <v>0</v>
      </c>
      <c r="CF110" s="17">
        <v>27</v>
      </c>
      <c r="CG110" s="17">
        <v>0</v>
      </c>
      <c r="CH110" s="17">
        <v>0</v>
      </c>
      <c r="CI110" s="17">
        <f t="shared" si="47"/>
        <v>125.53093113289815</v>
      </c>
      <c r="CJ110" s="16">
        <f t="shared" si="48"/>
        <v>185.87769788201786</v>
      </c>
      <c r="CK110" s="16">
        <f t="shared" si="49"/>
        <v>311.40862901491602</v>
      </c>
      <c r="CL110" s="16">
        <f t="shared" si="69"/>
        <v>8724.7607600542433</v>
      </c>
      <c r="CM110" s="16">
        <f t="shared" si="50"/>
        <v>8724.7607600542433</v>
      </c>
      <c r="CN110" s="16">
        <f>CN109+$CN$4</f>
        <v>10827.243243243254</v>
      </c>
      <c r="CO110" s="15">
        <f t="shared" si="51"/>
        <v>1.6845948153280315</v>
      </c>
      <c r="CP110" s="15">
        <f t="shared" si="52"/>
        <v>47.661070576517567</v>
      </c>
      <c r="CQ110" s="15">
        <f t="shared" si="53"/>
        <v>1.7576189788623193</v>
      </c>
      <c r="CR110" s="15">
        <f t="shared" si="54"/>
        <v>29.327802809194274</v>
      </c>
      <c r="CS110" s="15">
        <f t="shared" si="55"/>
        <v>2.4688645398696614</v>
      </c>
      <c r="CT110" s="15">
        <f t="shared" si="56"/>
        <v>3.4507921793479097</v>
      </c>
      <c r="CU110" s="15">
        <f t="shared" si="57"/>
        <v>4.7644326454651686</v>
      </c>
      <c r="CV110" s="15">
        <f t="shared" si="58"/>
        <v>2.0148468150800452</v>
      </c>
      <c r="CW110" s="15">
        <f t="shared" si="59"/>
        <v>3.4645815930963826</v>
      </c>
      <c r="CX110" s="15">
        <f t="shared" si="60"/>
        <v>30.046956232001875</v>
      </c>
      <c r="CY110" s="15">
        <f t="shared" si="61"/>
        <v>7.3024493838578879</v>
      </c>
      <c r="CZ110" s="15">
        <f t="shared" si="62"/>
        <v>2.1150726185789783</v>
      </c>
      <c r="DA110" s="15">
        <f t="shared" si="63"/>
        <v>28.912164238216693</v>
      </c>
      <c r="DB110" s="15">
        <f t="shared" si="64"/>
        <v>0.78797279340403092</v>
      </c>
      <c r="DC110" s="15">
        <f t="shared" si="65"/>
        <v>1.3717109140773167</v>
      </c>
    </row>
    <row r="111" spans="3:107" x14ac:dyDescent="0.2">
      <c r="C111">
        <f t="shared" si="66"/>
        <v>105</v>
      </c>
      <c r="D111" s="15">
        <f>VLOOKUP($D$4,'demand split'!$AO$2:$OO$16,C111+1,TRUE)</f>
        <v>5.976984139995027</v>
      </c>
      <c r="E111" s="17">
        <f t="shared" si="37"/>
        <v>318.56049615855397</v>
      </c>
      <c r="F111" s="17">
        <f t="shared" si="38"/>
        <v>227.99139838465601</v>
      </c>
      <c r="G111" s="16">
        <f t="shared" si="67"/>
        <v>231.39122494023692</v>
      </c>
      <c r="H111">
        <f t="shared" si="70"/>
        <v>0</v>
      </c>
      <c r="I111" s="17" cm="1">
        <f t="array" ref="I111">IF(H111=1,MAX((E111:E117)-G111,27),0)</f>
        <v>0</v>
      </c>
      <c r="J111" s="17">
        <f t="shared" si="39"/>
        <v>0</v>
      </c>
      <c r="K111" s="18">
        <f t="shared" si="72"/>
        <v>3</v>
      </c>
      <c r="L111" s="17">
        <f t="shared" si="71"/>
        <v>5.976984139995027</v>
      </c>
      <c r="O111" s="15">
        <f t="shared" si="40"/>
        <v>231.39122494023692</v>
      </c>
      <c r="P111" s="15">
        <v>140.14948093855199</v>
      </c>
      <c r="Q111" s="15">
        <v>62.265773539431905</v>
      </c>
      <c r="R111" s="15">
        <v>86.154349221953538</v>
      </c>
      <c r="S111" s="15">
        <v>80.893123881444012</v>
      </c>
      <c r="T111" s="15">
        <v>93.515075075289872</v>
      </c>
      <c r="U111" s="15">
        <v>129.11420142838946</v>
      </c>
      <c r="V111" s="15">
        <v>71.447985730761374</v>
      </c>
      <c r="W111" s="15">
        <v>93.888762621485853</v>
      </c>
      <c r="X111" s="15">
        <v>88.354400536131237</v>
      </c>
      <c r="Y111" s="15">
        <v>197.89343051485037</v>
      </c>
      <c r="Z111" s="15">
        <v>66.650372099301862</v>
      </c>
      <c r="AA111" s="15">
        <v>39.078129376849986</v>
      </c>
      <c r="AB111" s="15">
        <v>76.463590681270091</v>
      </c>
      <c r="AC111" s="15">
        <v>42.020118786101222</v>
      </c>
      <c r="AE111" s="15">
        <v>1.1792163707296222</v>
      </c>
      <c r="AF111" s="17">
        <v>0</v>
      </c>
      <c r="AG111" s="15">
        <v>2.6520412823683692</v>
      </c>
      <c r="AH111" s="17">
        <v>0</v>
      </c>
      <c r="AI111" s="15">
        <v>1.2303332852036235</v>
      </c>
      <c r="AJ111" s="17">
        <v>0</v>
      </c>
      <c r="AK111" s="15">
        <v>1.6294619664359926</v>
      </c>
      <c r="AL111" s="17">
        <v>0</v>
      </c>
      <c r="AM111" s="15">
        <v>1.7282051779087633</v>
      </c>
      <c r="AN111" s="17">
        <v>0</v>
      </c>
      <c r="AO111" s="15">
        <v>2.4155545255435369</v>
      </c>
      <c r="AP111" s="17">
        <v>0</v>
      </c>
      <c r="AQ111" s="15">
        <v>3.3351028518256181</v>
      </c>
      <c r="AR111" s="17">
        <v>0</v>
      </c>
      <c r="AS111" s="15">
        <v>1.410392770556032</v>
      </c>
      <c r="AT111" s="17">
        <v>0</v>
      </c>
      <c r="AU111" s="15">
        <v>2.4252071151674683</v>
      </c>
      <c r="AV111" s="17">
        <v>0</v>
      </c>
      <c r="AW111" s="15">
        <v>1.6719256905665352</v>
      </c>
      <c r="AX111" s="17">
        <v>0</v>
      </c>
      <c r="AY111" s="15">
        <v>5.1117145687005223</v>
      </c>
      <c r="AZ111" s="17">
        <v>0</v>
      </c>
      <c r="BA111" s="15">
        <v>1.480550833005285</v>
      </c>
      <c r="BB111" s="17">
        <v>0</v>
      </c>
      <c r="BC111" s="15">
        <v>1.338514966751686</v>
      </c>
      <c r="BD111" s="17">
        <v>0</v>
      </c>
      <c r="BE111" s="15">
        <v>0.55158095538282181</v>
      </c>
      <c r="BF111" s="17">
        <v>0</v>
      </c>
      <c r="BG111" s="15">
        <v>0.96019763985412188</v>
      </c>
      <c r="BH111" s="17">
        <v>0</v>
      </c>
      <c r="BI111" s="78">
        <f t="shared" si="41"/>
        <v>29.119999999999994</v>
      </c>
      <c r="BJ111" s="78">
        <f t="shared" si="42"/>
        <v>8424.1911879383642</v>
      </c>
      <c r="BK111" s="78">
        <f t="shared" si="43"/>
        <v>6924.9111685663147</v>
      </c>
      <c r="BL111" s="79">
        <f t="shared" si="44"/>
        <v>0</v>
      </c>
      <c r="BM111" s="15">
        <f t="shared" si="68"/>
        <v>7115.5934680589407</v>
      </c>
      <c r="BN111" s="16">
        <f t="shared" si="45"/>
        <v>0</v>
      </c>
      <c r="BO111">
        <f t="shared" si="46"/>
        <v>0</v>
      </c>
      <c r="BS111">
        <v>105</v>
      </c>
      <c r="BT111" s="17">
        <v>0</v>
      </c>
      <c r="BU111" s="17">
        <v>0</v>
      </c>
      <c r="BV111" s="17">
        <v>0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17">
        <v>0</v>
      </c>
      <c r="CC111" s="17">
        <v>0</v>
      </c>
      <c r="CD111" s="17">
        <v>0</v>
      </c>
      <c r="CE111" s="17">
        <v>0</v>
      </c>
      <c r="CF111" s="17">
        <v>0</v>
      </c>
      <c r="CG111" s="17">
        <v>0</v>
      </c>
      <c r="CH111" s="17">
        <v>0</v>
      </c>
      <c r="CI111" s="17">
        <f t="shared" si="47"/>
        <v>0</v>
      </c>
      <c r="CJ111" s="16">
        <f t="shared" si="48"/>
        <v>0</v>
      </c>
      <c r="CK111" s="16">
        <f t="shared" si="49"/>
        <v>0</v>
      </c>
      <c r="CL111" s="16">
        <f t="shared" si="69"/>
        <v>8724.7607600542433</v>
      </c>
      <c r="CM111" s="16">
        <f t="shared" si="50"/>
        <v>8724.7607600542433</v>
      </c>
      <c r="CN111" s="16">
        <f>CN110+$CN$4</f>
        <v>10931.351351351363</v>
      </c>
      <c r="CO111" s="15">
        <f t="shared" si="51"/>
        <v>1.1792163707296222</v>
      </c>
      <c r="CP111" s="15">
        <f t="shared" si="52"/>
        <v>2.6520412823683692</v>
      </c>
      <c r="CQ111" s="15">
        <f t="shared" si="53"/>
        <v>1.2303332852036235</v>
      </c>
      <c r="CR111" s="15">
        <f t="shared" si="54"/>
        <v>1.6294619664359926</v>
      </c>
      <c r="CS111" s="15">
        <f t="shared" si="55"/>
        <v>1.7282051779087633</v>
      </c>
      <c r="CT111" s="15">
        <f t="shared" si="56"/>
        <v>2.4155545255435369</v>
      </c>
      <c r="CU111" s="15">
        <f t="shared" si="57"/>
        <v>3.3351028518256181</v>
      </c>
      <c r="CV111" s="15">
        <f t="shared" si="58"/>
        <v>1.410392770556032</v>
      </c>
      <c r="CW111" s="15">
        <f t="shared" si="59"/>
        <v>2.4252071151674683</v>
      </c>
      <c r="CX111" s="15">
        <f t="shared" si="60"/>
        <v>1.6719256905665352</v>
      </c>
      <c r="CY111" s="15">
        <f t="shared" si="61"/>
        <v>5.1117145687005223</v>
      </c>
      <c r="CZ111" s="15">
        <f t="shared" si="62"/>
        <v>1.480550833005285</v>
      </c>
      <c r="DA111" s="15">
        <f t="shared" si="63"/>
        <v>1.338514966751686</v>
      </c>
      <c r="DB111" s="15">
        <f t="shared" si="64"/>
        <v>0.55158095538282181</v>
      </c>
      <c r="DC111" s="15">
        <f t="shared" si="65"/>
        <v>0.96019763985412188</v>
      </c>
    </row>
    <row r="112" spans="3:107" x14ac:dyDescent="0.2">
      <c r="C112">
        <f t="shared" si="66"/>
        <v>106</v>
      </c>
      <c r="D112" s="15">
        <f>VLOOKUP($D$4,'demand split'!$AO$2:$OO$16,C112+1,TRUE)</f>
        <v>9.6058673678491484</v>
      </c>
      <c r="E112" s="17">
        <f t="shared" si="37"/>
        <v>321.83602840426443</v>
      </c>
      <c r="F112" s="17">
        <f t="shared" si="38"/>
        <v>227.99139838465604</v>
      </c>
      <c r="G112" s="16">
        <f t="shared" si="67"/>
        <v>221.78535757238777</v>
      </c>
      <c r="H112">
        <f t="shared" si="70"/>
        <v>1</v>
      </c>
      <c r="I112" s="17" cm="1">
        <f t="array" ref="I112">IF(H112=1,MAX((E112:E118)-G112,27),0)</f>
        <v>100.05067083187666</v>
      </c>
      <c r="J112" s="17">
        <f t="shared" si="39"/>
        <v>0</v>
      </c>
      <c r="K112" s="18">
        <f t="shared" si="72"/>
        <v>1</v>
      </c>
      <c r="L112" s="17">
        <f t="shared" si="71"/>
        <v>109.6565381997258</v>
      </c>
      <c r="O112" s="15">
        <f t="shared" si="40"/>
        <v>221.78535757238777</v>
      </c>
      <c r="P112" s="15">
        <v>135.8872717347457</v>
      </c>
      <c r="Q112" s="15">
        <v>60.288452188211792</v>
      </c>
      <c r="R112" s="15">
        <v>83.535571061609986</v>
      </c>
      <c r="S112" s="15">
        <v>78.115651274090638</v>
      </c>
      <c r="T112" s="15">
        <v>89.63293387352347</v>
      </c>
      <c r="U112" s="15">
        <v>123.75421470224116</v>
      </c>
      <c r="V112" s="15">
        <v>69.181283063796329</v>
      </c>
      <c r="W112" s="15">
        <v>89.991108329252427</v>
      </c>
      <c r="X112" s="15">
        <v>85.66737710486359</v>
      </c>
      <c r="Y112" s="15">
        <v>189.67817495801023</v>
      </c>
      <c r="Z112" s="15">
        <v>64.270915403400508</v>
      </c>
      <c r="AA112" s="15">
        <v>38.191659984270451</v>
      </c>
      <c r="AB112" s="15">
        <v>74.312405913276308</v>
      </c>
      <c r="AC112" s="15">
        <v>40.476944007764239</v>
      </c>
      <c r="AE112" s="15">
        <v>1.8951691672440349</v>
      </c>
      <c r="AF112" s="17">
        <v>0</v>
      </c>
      <c r="AG112" s="15">
        <v>4.2622092038063073</v>
      </c>
      <c r="AH112" s="17">
        <v>0</v>
      </c>
      <c r="AI112" s="15">
        <v>1.9773213512201089</v>
      </c>
      <c r="AJ112" s="17">
        <v>0</v>
      </c>
      <c r="AK112" s="15">
        <v>2.6187781603435591</v>
      </c>
      <c r="AL112" s="17">
        <v>0</v>
      </c>
      <c r="AM112" s="15">
        <v>2.7774726073533689</v>
      </c>
      <c r="AN112" s="17">
        <v>0</v>
      </c>
      <c r="AO112" s="15">
        <v>3.8821412017663981</v>
      </c>
      <c r="AP112" s="17">
        <v>40.434748537212513</v>
      </c>
      <c r="AQ112" s="15">
        <v>5.3599867261483132</v>
      </c>
      <c r="AR112" s="17">
        <v>55.827365407520702</v>
      </c>
      <c r="AS112" s="15">
        <v>2.2667026669650507</v>
      </c>
      <c r="AT112" s="17">
        <v>0</v>
      </c>
      <c r="AU112" s="15">
        <v>3.8976542922334305</v>
      </c>
      <c r="AV112" s="17">
        <v>40.596326357149593</v>
      </c>
      <c r="AW112" s="15">
        <v>2.6870234312676455</v>
      </c>
      <c r="AX112" s="17">
        <v>0</v>
      </c>
      <c r="AY112" s="15">
        <v>8.2152555568401233</v>
      </c>
      <c r="AZ112" s="17">
        <v>85.566643598286362</v>
      </c>
      <c r="BA112" s="15">
        <v>2.3794566959013506</v>
      </c>
      <c r="BB112" s="17">
        <v>0</v>
      </c>
      <c r="BC112" s="15">
        <v>2.1511847679937803</v>
      </c>
      <c r="BD112" s="17">
        <v>0</v>
      </c>
      <c r="BE112" s="15">
        <v>0.88646939257953472</v>
      </c>
      <c r="BF112" s="17">
        <v>0</v>
      </c>
      <c r="BG112" s="15">
        <v>1.5431747783369814</v>
      </c>
      <c r="BH112" s="17">
        <v>0</v>
      </c>
      <c r="BI112" s="78">
        <f t="shared" si="41"/>
        <v>269.22508390016918</v>
      </c>
      <c r="BJ112" s="78">
        <f t="shared" si="42"/>
        <v>8442.0376406988235</v>
      </c>
      <c r="BK112" s="78">
        <f t="shared" si="43"/>
        <v>6997.2683195273785</v>
      </c>
      <c r="BL112" s="79">
        <f t="shared" si="44"/>
        <v>222.42508390016917</v>
      </c>
      <c r="BM112" s="15">
        <f t="shared" si="68"/>
        <v>6893.1683841587719</v>
      </c>
      <c r="BN112" s="16">
        <f t="shared" si="45"/>
        <v>104.09993536860657</v>
      </c>
      <c r="BO112">
        <f t="shared" si="46"/>
        <v>1</v>
      </c>
      <c r="BS112">
        <v>106</v>
      </c>
      <c r="BT112" s="17">
        <v>0</v>
      </c>
      <c r="BU112" s="17">
        <v>0</v>
      </c>
      <c r="BV112" s="17">
        <v>0</v>
      </c>
      <c r="BW112" s="17">
        <v>0</v>
      </c>
      <c r="BX112" s="17">
        <v>0</v>
      </c>
      <c r="BY112" s="17">
        <v>40.434748537212513</v>
      </c>
      <c r="BZ112" s="17">
        <v>55.827365407520702</v>
      </c>
      <c r="CA112" s="17">
        <v>0</v>
      </c>
      <c r="CB112" s="17">
        <v>40.596326357149593</v>
      </c>
      <c r="CC112" s="17">
        <v>0</v>
      </c>
      <c r="CD112" s="17">
        <v>85.566643598286362</v>
      </c>
      <c r="CE112" s="17">
        <v>0</v>
      </c>
      <c r="CF112" s="17">
        <v>0</v>
      </c>
      <c r="CG112" s="17">
        <v>0</v>
      </c>
      <c r="CH112" s="17">
        <v>0</v>
      </c>
      <c r="CI112" s="17">
        <f t="shared" si="47"/>
        <v>222.42508390016917</v>
      </c>
      <c r="CJ112" s="16">
        <f t="shared" si="48"/>
        <v>104.09993536860657</v>
      </c>
      <c r="CK112" s="16">
        <f t="shared" si="49"/>
        <v>326.52501926877574</v>
      </c>
      <c r="CL112" s="16">
        <f t="shared" si="69"/>
        <v>8828.8606954228489</v>
      </c>
      <c r="CM112" s="16">
        <f t="shared" si="50"/>
        <v>8828.8606954228489</v>
      </c>
      <c r="CN112" s="16">
        <f>CN111+$CN$4</f>
        <v>11035.459459459471</v>
      </c>
      <c r="CO112" s="15">
        <f t="shared" si="51"/>
        <v>1.8951691672440349</v>
      </c>
      <c r="CP112" s="15">
        <f t="shared" si="52"/>
        <v>4.2622092038063073</v>
      </c>
      <c r="CQ112" s="15">
        <f t="shared" si="53"/>
        <v>1.9773213512201089</v>
      </c>
      <c r="CR112" s="15">
        <f t="shared" si="54"/>
        <v>2.6187781603435591</v>
      </c>
      <c r="CS112" s="15">
        <f t="shared" si="55"/>
        <v>2.7774726073533689</v>
      </c>
      <c r="CT112" s="15">
        <f t="shared" si="56"/>
        <v>44.316889738978915</v>
      </c>
      <c r="CU112" s="15">
        <f t="shared" si="57"/>
        <v>61.187352133669016</v>
      </c>
      <c r="CV112" s="15">
        <f t="shared" si="58"/>
        <v>2.2667026669650507</v>
      </c>
      <c r="CW112" s="15">
        <f t="shared" si="59"/>
        <v>44.493980649383026</v>
      </c>
      <c r="CX112" s="15">
        <f t="shared" si="60"/>
        <v>2.6870234312676455</v>
      </c>
      <c r="CY112" s="15">
        <f t="shared" si="61"/>
        <v>93.781899155126482</v>
      </c>
      <c r="CZ112" s="15">
        <f t="shared" si="62"/>
        <v>2.3794566959013506</v>
      </c>
      <c r="DA112" s="15">
        <f t="shared" si="63"/>
        <v>2.1511847679937803</v>
      </c>
      <c r="DB112" s="15">
        <f t="shared" si="64"/>
        <v>0.88646939257953472</v>
      </c>
      <c r="DC112" s="15">
        <f t="shared" si="65"/>
        <v>1.5431747783369814</v>
      </c>
    </row>
    <row r="113" spans="3:107" x14ac:dyDescent="0.2">
      <c r="C113">
        <f t="shared" si="66"/>
        <v>107</v>
      </c>
      <c r="D113" s="15">
        <f>VLOOKUP($D$4,'demand split'!$AO$2:$OO$16,C113+1,TRUE)</f>
        <v>14.408801051773724</v>
      </c>
      <c r="E113" s="17">
        <f t="shared" si="37"/>
        <v>320.54704289447454</v>
      </c>
      <c r="F113" s="17">
        <f t="shared" si="38"/>
        <v>227.00764511010055</v>
      </c>
      <c r="G113" s="16">
        <f t="shared" si="67"/>
        <v>307.42722735249072</v>
      </c>
      <c r="H113">
        <f t="shared" si="70"/>
        <v>0</v>
      </c>
      <c r="I113" s="17" cm="1">
        <f t="array" ref="I113">IF(H113=1,MAX((E113:E119)-G113,27),0)</f>
        <v>0</v>
      </c>
      <c r="J113" s="17">
        <f t="shared" si="39"/>
        <v>0</v>
      </c>
      <c r="K113" s="18">
        <f t="shared" si="72"/>
        <v>2</v>
      </c>
      <c r="L113" s="17">
        <f t="shared" si="71"/>
        <v>14.408801051773724</v>
      </c>
      <c r="O113" s="15">
        <f t="shared" si="40"/>
        <v>307.42722735249072</v>
      </c>
      <c r="P113" s="15">
        <v>129.49395792903624</v>
      </c>
      <c r="Q113" s="15">
        <v>57.322470161381631</v>
      </c>
      <c r="R113" s="15">
        <v>79.60740382109465</v>
      </c>
      <c r="S113" s="15">
        <v>73.949442363060584</v>
      </c>
      <c r="T113" s="15">
        <v>124.24447060808639</v>
      </c>
      <c r="U113" s="15">
        <v>171.54160002053939</v>
      </c>
      <c r="V113" s="15">
        <v>65.781229063348746</v>
      </c>
      <c r="W113" s="15">
        <v>124.74095324805188</v>
      </c>
      <c r="X113" s="15">
        <v>81.636841957962119</v>
      </c>
      <c r="Y113" s="15">
        <v>262.92193522103639</v>
      </c>
      <c r="Z113" s="15">
        <v>60.701730359548485</v>
      </c>
      <c r="AA113" s="15">
        <v>36.861955895401152</v>
      </c>
      <c r="AB113" s="15">
        <v>71.085628761285633</v>
      </c>
      <c r="AC113" s="15">
        <v>38.162181840258768</v>
      </c>
      <c r="AE113" s="15">
        <v>2.842753750866053</v>
      </c>
      <c r="AF113" s="17">
        <v>0</v>
      </c>
      <c r="AG113" s="15">
        <v>6.393313805709461</v>
      </c>
      <c r="AH113" s="17">
        <v>0</v>
      </c>
      <c r="AI113" s="15">
        <v>2.9659820268301638</v>
      </c>
      <c r="AJ113" s="17">
        <v>0</v>
      </c>
      <c r="AK113" s="15">
        <v>3.9281672405153385</v>
      </c>
      <c r="AL113" s="17">
        <v>0</v>
      </c>
      <c r="AM113" s="15">
        <v>4.1662089110300542</v>
      </c>
      <c r="AN113" s="17">
        <v>0</v>
      </c>
      <c r="AO113" s="15">
        <v>5.8232118026495971</v>
      </c>
      <c r="AP113" s="17">
        <v>0</v>
      </c>
      <c r="AQ113" s="15">
        <v>8.0399800892224711</v>
      </c>
      <c r="AR113" s="17">
        <v>0</v>
      </c>
      <c r="AS113" s="15">
        <v>3.4000540004475766</v>
      </c>
      <c r="AT113" s="17">
        <v>0</v>
      </c>
      <c r="AU113" s="15">
        <v>5.8464814383501453</v>
      </c>
      <c r="AV113" s="17">
        <v>0</v>
      </c>
      <c r="AW113" s="15">
        <v>4.0305351469014683</v>
      </c>
      <c r="AX113" s="17">
        <v>0</v>
      </c>
      <c r="AY113" s="15">
        <v>12.322883335260187</v>
      </c>
      <c r="AZ113" s="17">
        <v>0</v>
      </c>
      <c r="BA113" s="15">
        <v>3.5691850438520256</v>
      </c>
      <c r="BB113" s="17">
        <v>0</v>
      </c>
      <c r="BC113" s="15">
        <v>3.2267771519906709</v>
      </c>
      <c r="BD113" s="17">
        <v>0</v>
      </c>
      <c r="BE113" s="15">
        <v>1.3297040888693021</v>
      </c>
      <c r="BF113" s="17">
        <v>0</v>
      </c>
      <c r="BG113" s="15">
        <v>2.3147621675054721</v>
      </c>
      <c r="BH113" s="17">
        <v>0</v>
      </c>
      <c r="BI113" s="78">
        <f t="shared" si="41"/>
        <v>70.199999999999989</v>
      </c>
      <c r="BJ113" s="78">
        <f t="shared" si="42"/>
        <v>8259.8799543374844</v>
      </c>
      <c r="BK113" s="78">
        <f t="shared" si="43"/>
        <v>6574.4009257349016</v>
      </c>
      <c r="BL113" s="79">
        <f t="shared" si="44"/>
        <v>0</v>
      </c>
      <c r="BM113" s="15">
        <f t="shared" si="68"/>
        <v>6997.2683195273785</v>
      </c>
      <c r="BN113" s="16">
        <f t="shared" si="45"/>
        <v>0</v>
      </c>
      <c r="BO113">
        <f t="shared" si="46"/>
        <v>0</v>
      </c>
      <c r="BS113">
        <v>107</v>
      </c>
      <c r="BT113" s="17">
        <v>0</v>
      </c>
      <c r="BU113" s="17">
        <v>0</v>
      </c>
      <c r="BV113" s="17">
        <v>0</v>
      </c>
      <c r="BW113" s="17">
        <v>0</v>
      </c>
      <c r="BX113" s="17">
        <v>0</v>
      </c>
      <c r="BY113" s="17">
        <v>0</v>
      </c>
      <c r="BZ113" s="17">
        <v>0</v>
      </c>
      <c r="CA113" s="17">
        <v>0</v>
      </c>
      <c r="CB113" s="17">
        <v>0</v>
      </c>
      <c r="CC113" s="17">
        <v>0</v>
      </c>
      <c r="CD113" s="17">
        <v>0</v>
      </c>
      <c r="CE113" s="17">
        <v>0</v>
      </c>
      <c r="CF113" s="17">
        <v>0</v>
      </c>
      <c r="CG113" s="17">
        <v>0</v>
      </c>
      <c r="CH113" s="17">
        <v>0</v>
      </c>
      <c r="CI113" s="17">
        <f t="shared" si="47"/>
        <v>0</v>
      </c>
      <c r="CJ113" s="16">
        <f t="shared" si="48"/>
        <v>0</v>
      </c>
      <c r="CK113" s="16">
        <f t="shared" si="49"/>
        <v>0</v>
      </c>
      <c r="CL113" s="16">
        <f t="shared" si="69"/>
        <v>8828.8606954228489</v>
      </c>
      <c r="CM113" s="16">
        <f t="shared" si="50"/>
        <v>8828.8606954228489</v>
      </c>
      <c r="CN113" s="16">
        <f>CN112+$CN$4</f>
        <v>11139.567567567579</v>
      </c>
      <c r="CO113" s="15">
        <f t="shared" si="51"/>
        <v>2.842753750866053</v>
      </c>
      <c r="CP113" s="15">
        <f t="shared" si="52"/>
        <v>6.393313805709461</v>
      </c>
      <c r="CQ113" s="15">
        <f t="shared" si="53"/>
        <v>2.9659820268301638</v>
      </c>
      <c r="CR113" s="15">
        <f t="shared" si="54"/>
        <v>3.9281672405153385</v>
      </c>
      <c r="CS113" s="15">
        <f t="shared" si="55"/>
        <v>4.1662089110300542</v>
      </c>
      <c r="CT113" s="15">
        <f t="shared" si="56"/>
        <v>5.8232118026495971</v>
      </c>
      <c r="CU113" s="15">
        <f t="shared" si="57"/>
        <v>8.0399800892224711</v>
      </c>
      <c r="CV113" s="15">
        <f t="shared" si="58"/>
        <v>3.4000540004475766</v>
      </c>
      <c r="CW113" s="15">
        <f t="shared" si="59"/>
        <v>5.8464814383501453</v>
      </c>
      <c r="CX113" s="15">
        <f t="shared" si="60"/>
        <v>4.0305351469014683</v>
      </c>
      <c r="CY113" s="15">
        <f t="shared" si="61"/>
        <v>12.322883335260187</v>
      </c>
      <c r="CZ113" s="15">
        <f t="shared" si="62"/>
        <v>3.5691850438520256</v>
      </c>
      <c r="DA113" s="15">
        <f t="shared" si="63"/>
        <v>3.2267771519906709</v>
      </c>
      <c r="DB113" s="15">
        <f t="shared" si="64"/>
        <v>1.3297040888693021</v>
      </c>
      <c r="DC113" s="15">
        <f t="shared" si="65"/>
        <v>2.3147621675054721</v>
      </c>
    </row>
    <row r="114" spans="3:107" x14ac:dyDescent="0.2">
      <c r="C114">
        <f t="shared" si="66"/>
        <v>108</v>
      </c>
      <c r="D114" s="15">
        <f>VLOOKUP($D$4,'demand split'!$AO$2:$OO$16,C114+1,TRUE)</f>
        <v>17.290561262128467</v>
      </c>
      <c r="E114" s="17">
        <f t="shared" si="37"/>
        <v>313.18186440551756</v>
      </c>
      <c r="F114" s="17">
        <f t="shared" si="38"/>
        <v>223.76078663122124</v>
      </c>
      <c r="G114" s="16">
        <f t="shared" si="67"/>
        <v>290.13666609036227</v>
      </c>
      <c r="H114">
        <f t="shared" si="70"/>
        <v>0</v>
      </c>
      <c r="I114" s="17" cm="1">
        <f t="array" ref="I114">IF(H114=1,MAX((E114:E120)-G114,27),0)</f>
        <v>0</v>
      </c>
      <c r="J114" s="17">
        <f t="shared" si="39"/>
        <v>0</v>
      </c>
      <c r="K114" s="18">
        <f t="shared" si="72"/>
        <v>3</v>
      </c>
      <c r="L114" s="17">
        <f t="shared" si="71"/>
        <v>17.290561262128467</v>
      </c>
      <c r="O114" s="15">
        <f t="shared" si="40"/>
        <v>290.13666609036227</v>
      </c>
      <c r="P114" s="15">
        <v>121.82198136218489</v>
      </c>
      <c r="Q114" s="15">
        <v>53.763291729185433</v>
      </c>
      <c r="R114" s="15">
        <v>74.893603132476244</v>
      </c>
      <c r="S114" s="15">
        <v>68.949991669824527</v>
      </c>
      <c r="T114" s="15">
        <v>117.25661644490687</v>
      </c>
      <c r="U114" s="15">
        <v>161.89362391347242</v>
      </c>
      <c r="V114" s="15">
        <v>61.701164262811652</v>
      </c>
      <c r="W114" s="15">
        <v>117.72517552203171</v>
      </c>
      <c r="X114" s="15">
        <v>76.800199781680362</v>
      </c>
      <c r="Y114" s="15">
        <v>248.13447521872416</v>
      </c>
      <c r="Z114" s="15">
        <v>56.41870830692605</v>
      </c>
      <c r="AA114" s="15">
        <v>35.266310988757986</v>
      </c>
      <c r="AB114" s="15">
        <v>67.213496178896833</v>
      </c>
      <c r="AC114" s="15">
        <v>35.384467239252203</v>
      </c>
      <c r="AE114" s="15">
        <v>3.4113045010392637</v>
      </c>
      <c r="AF114" s="17">
        <v>0</v>
      </c>
      <c r="AG114" s="15">
        <v>7.6719765668513524</v>
      </c>
      <c r="AH114" s="17">
        <v>0</v>
      </c>
      <c r="AI114" s="15">
        <v>3.5591784321961959</v>
      </c>
      <c r="AJ114" s="17">
        <v>0</v>
      </c>
      <c r="AK114" s="15">
        <v>4.7138006886184067</v>
      </c>
      <c r="AL114" s="17">
        <v>0</v>
      </c>
      <c r="AM114" s="15">
        <v>4.9994506932360636</v>
      </c>
      <c r="AN114" s="17">
        <v>0</v>
      </c>
      <c r="AO114" s="15">
        <v>6.9878541631795166</v>
      </c>
      <c r="AP114" s="17">
        <v>0</v>
      </c>
      <c r="AQ114" s="15">
        <v>9.647976107066965</v>
      </c>
      <c r="AR114" s="17">
        <v>0</v>
      </c>
      <c r="AS114" s="15">
        <v>4.0800648005370919</v>
      </c>
      <c r="AT114" s="17">
        <v>0</v>
      </c>
      <c r="AU114" s="15">
        <v>7.0157777260201746</v>
      </c>
      <c r="AV114" s="17">
        <v>0</v>
      </c>
      <c r="AW114" s="15">
        <v>4.836642176281762</v>
      </c>
      <c r="AX114" s="17">
        <v>0</v>
      </c>
      <c r="AY114" s="15">
        <v>14.787460002312223</v>
      </c>
      <c r="AZ114" s="17">
        <v>0</v>
      </c>
      <c r="BA114" s="15">
        <v>4.2830220526224316</v>
      </c>
      <c r="BB114" s="17">
        <v>0</v>
      </c>
      <c r="BC114" s="15">
        <v>3.8721325823888049</v>
      </c>
      <c r="BD114" s="17">
        <v>0</v>
      </c>
      <c r="BE114" s="15">
        <v>1.5956449066431626</v>
      </c>
      <c r="BF114" s="17">
        <v>0</v>
      </c>
      <c r="BG114" s="15">
        <v>2.7777146010065663</v>
      </c>
      <c r="BH114" s="17">
        <v>27</v>
      </c>
      <c r="BI114" s="78">
        <f t="shared" si="41"/>
        <v>111.23999999999998</v>
      </c>
      <c r="BJ114" s="78">
        <f t="shared" si="42"/>
        <v>9481.6758463732767</v>
      </c>
      <c r="BK114" s="78">
        <f t="shared" si="43"/>
        <v>7894.3160745317837</v>
      </c>
      <c r="BL114" s="79">
        <f t="shared" si="44"/>
        <v>27</v>
      </c>
      <c r="BM114" s="15">
        <f t="shared" si="68"/>
        <v>6970.2683195273785</v>
      </c>
      <c r="BN114" s="16">
        <f t="shared" si="45"/>
        <v>924.04775500440519</v>
      </c>
      <c r="BO114">
        <f t="shared" si="46"/>
        <v>1</v>
      </c>
      <c r="BS114">
        <v>108</v>
      </c>
      <c r="BT114" s="17">
        <v>0</v>
      </c>
      <c r="BU114" s="17">
        <v>0</v>
      </c>
      <c r="BV114" s="17">
        <v>0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17">
        <v>0</v>
      </c>
      <c r="CC114" s="17">
        <v>0</v>
      </c>
      <c r="CD114" s="17">
        <v>0</v>
      </c>
      <c r="CE114" s="17">
        <v>0</v>
      </c>
      <c r="CF114" s="17">
        <v>0</v>
      </c>
      <c r="CG114" s="17">
        <v>0</v>
      </c>
      <c r="CH114" s="17">
        <v>27</v>
      </c>
      <c r="CI114" s="17">
        <f t="shared" si="47"/>
        <v>27</v>
      </c>
      <c r="CJ114" s="16">
        <f>BN114</f>
        <v>924.04775500440519</v>
      </c>
      <c r="CK114" s="16">
        <f t="shared" si="49"/>
        <v>951.04775500440519</v>
      </c>
      <c r="CL114" s="16">
        <f t="shared" si="69"/>
        <v>9752.9084504272541</v>
      </c>
      <c r="CM114" s="16">
        <f t="shared" si="50"/>
        <v>9752.9084504272541</v>
      </c>
      <c r="CN114" s="16">
        <f>CN113+$CN$4</f>
        <v>11243.675675675688</v>
      </c>
      <c r="CO114" s="15">
        <f t="shared" si="51"/>
        <v>3.4113045010392637</v>
      </c>
      <c r="CP114" s="15">
        <f t="shared" si="52"/>
        <v>7.6719765668513524</v>
      </c>
      <c r="CQ114" s="15">
        <f t="shared" si="53"/>
        <v>3.5591784321961959</v>
      </c>
      <c r="CR114" s="15">
        <f t="shared" si="54"/>
        <v>4.7138006886184067</v>
      </c>
      <c r="CS114" s="15">
        <f t="shared" si="55"/>
        <v>4.9994506932360636</v>
      </c>
      <c r="CT114" s="15">
        <f t="shared" si="56"/>
        <v>6.9878541631795166</v>
      </c>
      <c r="CU114" s="15">
        <f t="shared" si="57"/>
        <v>9.647976107066965</v>
      </c>
      <c r="CV114" s="15">
        <f t="shared" si="58"/>
        <v>4.0800648005370919</v>
      </c>
      <c r="CW114" s="15">
        <f t="shared" si="59"/>
        <v>7.0157777260201746</v>
      </c>
      <c r="CX114" s="15">
        <f t="shared" si="60"/>
        <v>4.836642176281762</v>
      </c>
      <c r="CY114" s="15">
        <f t="shared" si="61"/>
        <v>14.787460002312223</v>
      </c>
      <c r="CZ114" s="15">
        <f t="shared" si="62"/>
        <v>4.2830220526224316</v>
      </c>
      <c r="DA114" s="15">
        <f t="shared" si="63"/>
        <v>3.8721325823888049</v>
      </c>
      <c r="DB114" s="15">
        <f t="shared" si="64"/>
        <v>1.5956449066431626</v>
      </c>
      <c r="DC114" s="15">
        <f t="shared" si="65"/>
        <v>29.777714601006565</v>
      </c>
    </row>
    <row r="115" spans="3:107" x14ac:dyDescent="0.2">
      <c r="C115">
        <f t="shared" si="66"/>
        <v>109</v>
      </c>
      <c r="D115" s="15">
        <f>VLOOKUP($D$4,'demand split'!$AO$2:$OO$16,C115+1,TRUE)</f>
        <v>24.014668419622872</v>
      </c>
      <c r="E115" s="17">
        <f t="shared" si="37"/>
        <v>301.25180346065065</v>
      </c>
      <c r="F115" s="17">
        <f t="shared" si="38"/>
        <v>218.51779497601873</v>
      </c>
      <c r="G115" s="16">
        <f t="shared" si="67"/>
        <v>266.1219976707394</v>
      </c>
      <c r="H115">
        <f t="shared" si="70"/>
        <v>0</v>
      </c>
      <c r="I115" s="17" cm="1">
        <f t="array" ref="I115">IF(H115=1,MAX((E115:E121)-G115,27),0)</f>
        <v>0</v>
      </c>
      <c r="J115" s="17">
        <f t="shared" si="39"/>
        <v>0</v>
      </c>
      <c r="K115" s="18">
        <f t="shared" si="72"/>
        <v>4</v>
      </c>
      <c r="L115" s="17">
        <f t="shared" si="71"/>
        <v>24.014668419622872</v>
      </c>
      <c r="O115" s="15">
        <f t="shared" si="40"/>
        <v>266.1219976707394</v>
      </c>
      <c r="P115" s="15">
        <v>111.16645835266911</v>
      </c>
      <c r="Q115" s="15">
        <v>48.819988351135159</v>
      </c>
      <c r="R115" s="15">
        <v>68.346657731617341</v>
      </c>
      <c r="S115" s="15">
        <v>62.006310151441106</v>
      </c>
      <c r="T115" s="15">
        <v>107.55126344049087</v>
      </c>
      <c r="U115" s="15">
        <v>148.49365709810164</v>
      </c>
      <c r="V115" s="15">
        <v>56.034407595399024</v>
      </c>
      <c r="W115" s="15">
        <v>107.98103979144813</v>
      </c>
      <c r="X115" s="15">
        <v>70.082641203511244</v>
      </c>
      <c r="Y115" s="15">
        <v>227.59633632662386</v>
      </c>
      <c r="Z115" s="15">
        <v>50.470066567172672</v>
      </c>
      <c r="AA115" s="15">
        <v>33.050137507309152</v>
      </c>
      <c r="AB115" s="15">
        <v>61.835534258912382</v>
      </c>
      <c r="AC115" s="15">
        <v>58.526530293409749</v>
      </c>
      <c r="AE115" s="15">
        <v>4.7379229181100886</v>
      </c>
      <c r="AF115" s="17">
        <v>0</v>
      </c>
      <c r="AG115" s="15">
        <v>10.655523009515768</v>
      </c>
      <c r="AH115" s="17">
        <v>0</v>
      </c>
      <c r="AI115" s="15">
        <v>4.9433033780502722</v>
      </c>
      <c r="AJ115" s="17">
        <v>0</v>
      </c>
      <c r="AK115" s="15">
        <v>6.5469454008588981</v>
      </c>
      <c r="AL115" s="17">
        <v>0</v>
      </c>
      <c r="AM115" s="15">
        <v>6.9436815183834231</v>
      </c>
      <c r="AN115" s="17">
        <v>27</v>
      </c>
      <c r="AO115" s="15">
        <v>9.7053530044159952</v>
      </c>
      <c r="AP115" s="17">
        <v>0</v>
      </c>
      <c r="AQ115" s="15">
        <v>13.399966815370785</v>
      </c>
      <c r="AR115" s="17">
        <v>0</v>
      </c>
      <c r="AS115" s="15">
        <v>5.6667566674126277</v>
      </c>
      <c r="AT115" s="17">
        <v>0</v>
      </c>
      <c r="AU115" s="15">
        <v>9.7441357305835758</v>
      </c>
      <c r="AV115" s="17">
        <v>0</v>
      </c>
      <c r="AW115" s="15">
        <v>6.7175585781691138</v>
      </c>
      <c r="AX115" s="17">
        <v>0</v>
      </c>
      <c r="AY115" s="15">
        <v>20.53813889210031</v>
      </c>
      <c r="AZ115" s="17">
        <v>0</v>
      </c>
      <c r="BA115" s="15">
        <v>5.9486417397533762</v>
      </c>
      <c r="BB115" s="17">
        <v>27</v>
      </c>
      <c r="BC115" s="15">
        <v>5.3779619199844513</v>
      </c>
      <c r="BD115" s="17">
        <v>0</v>
      </c>
      <c r="BE115" s="15">
        <v>2.2161734814488372</v>
      </c>
      <c r="BF115" s="17">
        <v>0</v>
      </c>
      <c r="BG115" s="15">
        <v>3.8579369458424537</v>
      </c>
      <c r="BH115" s="17">
        <v>0</v>
      </c>
      <c r="BI115" s="78">
        <f t="shared" si="41"/>
        <v>170.99999999999997</v>
      </c>
      <c r="BJ115" s="78">
        <f t="shared" si="42"/>
        <v>9529.3753892020122</v>
      </c>
      <c r="BK115" s="78">
        <f t="shared" si="43"/>
        <v>8051.292362862032</v>
      </c>
      <c r="BL115" s="79">
        <f t="shared" si="44"/>
        <v>54</v>
      </c>
      <c r="BM115" s="15">
        <f t="shared" si="68"/>
        <v>7840.3160745317837</v>
      </c>
      <c r="BN115" s="16">
        <f t="shared" si="45"/>
        <v>210.97628833024828</v>
      </c>
      <c r="BO115">
        <f t="shared" si="46"/>
        <v>1</v>
      </c>
      <c r="BS115">
        <v>109</v>
      </c>
      <c r="BT115" s="17">
        <v>0</v>
      </c>
      <c r="BU115" s="17">
        <v>0</v>
      </c>
      <c r="BV115" s="17">
        <v>0</v>
      </c>
      <c r="BW115" s="17">
        <v>0</v>
      </c>
      <c r="BX115" s="17">
        <v>27</v>
      </c>
      <c r="BY115" s="17">
        <v>0</v>
      </c>
      <c r="BZ115" s="17">
        <v>0</v>
      </c>
      <c r="CA115" s="17">
        <v>0</v>
      </c>
      <c r="CB115" s="17">
        <v>0</v>
      </c>
      <c r="CC115" s="17">
        <v>0</v>
      </c>
      <c r="CD115" s="17">
        <v>0</v>
      </c>
      <c r="CE115" s="17">
        <v>27</v>
      </c>
      <c r="CF115" s="17">
        <v>0</v>
      </c>
      <c r="CG115" s="17">
        <v>0</v>
      </c>
      <c r="CH115" s="17">
        <v>0</v>
      </c>
      <c r="CI115" s="17">
        <f t="shared" si="47"/>
        <v>54</v>
      </c>
      <c r="CJ115" s="16">
        <f t="shared" ref="CJ115:CJ178" si="73">BN115</f>
        <v>210.97628833024828</v>
      </c>
      <c r="CK115" s="16">
        <f t="shared" si="49"/>
        <v>264.97628833024828</v>
      </c>
      <c r="CL115" s="16">
        <f t="shared" si="69"/>
        <v>9963.8847387575024</v>
      </c>
      <c r="CM115" s="16">
        <f t="shared" si="50"/>
        <v>9963.8847387575024</v>
      </c>
      <c r="CN115" s="16">
        <f>CN114+$CN$4</f>
        <v>11347.783783783796</v>
      </c>
      <c r="CO115" s="15">
        <f t="shared" si="51"/>
        <v>4.7379229181100886</v>
      </c>
      <c r="CP115" s="15">
        <f t="shared" si="52"/>
        <v>10.655523009515768</v>
      </c>
      <c r="CQ115" s="15">
        <f t="shared" si="53"/>
        <v>4.9433033780502722</v>
      </c>
      <c r="CR115" s="15">
        <f t="shared" si="54"/>
        <v>6.5469454008588981</v>
      </c>
      <c r="CS115" s="15">
        <f t="shared" si="55"/>
        <v>33.943681518383421</v>
      </c>
      <c r="CT115" s="15">
        <f t="shared" si="56"/>
        <v>9.7053530044159952</v>
      </c>
      <c r="CU115" s="15">
        <f t="shared" si="57"/>
        <v>13.399966815370785</v>
      </c>
      <c r="CV115" s="15">
        <f t="shared" si="58"/>
        <v>5.6667566674126277</v>
      </c>
      <c r="CW115" s="15">
        <f t="shared" si="59"/>
        <v>9.7441357305835758</v>
      </c>
      <c r="CX115" s="15">
        <f t="shared" si="60"/>
        <v>6.7175585781691138</v>
      </c>
      <c r="CY115" s="15">
        <f t="shared" si="61"/>
        <v>20.53813889210031</v>
      </c>
      <c r="CZ115" s="15">
        <f t="shared" si="62"/>
        <v>32.948641739753377</v>
      </c>
      <c r="DA115" s="15">
        <f t="shared" si="63"/>
        <v>5.3779619199844513</v>
      </c>
      <c r="DB115" s="15">
        <f t="shared" si="64"/>
        <v>2.2161734814488372</v>
      </c>
      <c r="DC115" s="15">
        <f t="shared" si="65"/>
        <v>3.8579369458424537</v>
      </c>
    </row>
    <row r="116" spans="3:107" x14ac:dyDescent="0.2">
      <c r="C116">
        <f t="shared" si="66"/>
        <v>110</v>
      </c>
      <c r="D116" s="15">
        <f>VLOOKUP($D$4,'demand split'!$AO$2:$OO$16,C116+1,TRUE)</f>
        <v>14.408801051773724</v>
      </c>
      <c r="E116" s="17">
        <f t="shared" si="37"/>
        <v>275.56278256863504</v>
      </c>
      <c r="F116" s="17">
        <f t="shared" si="38"/>
        <v>206.46591083200474</v>
      </c>
      <c r="G116" s="16">
        <f t="shared" si="67"/>
        <v>251.71319661896567</v>
      </c>
      <c r="H116">
        <f t="shared" si="70"/>
        <v>0</v>
      </c>
      <c r="I116" s="17" cm="1">
        <f t="array" ref="I116">IF(H116=1,MAX((E116:E122)-G116,27),0)</f>
        <v>0</v>
      </c>
      <c r="J116" s="17">
        <f t="shared" si="39"/>
        <v>0</v>
      </c>
      <c r="K116" s="18">
        <f t="shared" si="72"/>
        <v>5</v>
      </c>
      <c r="L116" s="17">
        <f t="shared" si="71"/>
        <v>14.408801051773724</v>
      </c>
      <c r="O116" s="15">
        <f t="shared" si="40"/>
        <v>251.71319661896567</v>
      </c>
      <c r="P116" s="15">
        <v>104.77314454695966</v>
      </c>
      <c r="Q116" s="15">
        <v>45.854006324304997</v>
      </c>
      <c r="R116" s="15">
        <v>64.418490491102006</v>
      </c>
      <c r="S116" s="15">
        <v>84.840101240411059</v>
      </c>
      <c r="T116" s="15">
        <v>101.72805163784128</v>
      </c>
      <c r="U116" s="15">
        <v>140.45367700887917</v>
      </c>
      <c r="V116" s="15">
        <v>52.634353594951449</v>
      </c>
      <c r="W116" s="15">
        <v>102.13455835309799</v>
      </c>
      <c r="X116" s="15">
        <v>66.052106056609773</v>
      </c>
      <c r="Y116" s="15">
        <v>215.27345299136368</v>
      </c>
      <c r="Z116" s="15">
        <v>73.900881523320649</v>
      </c>
      <c r="AA116" s="15">
        <v>31.72043341843985</v>
      </c>
      <c r="AB116" s="15">
        <v>58.608757106921715</v>
      </c>
      <c r="AC116" s="15">
        <v>56.211768125904278</v>
      </c>
      <c r="AE116" s="15">
        <v>2.842753750866053</v>
      </c>
      <c r="AF116" s="17">
        <v>0</v>
      </c>
      <c r="AG116" s="15">
        <v>6.393313805709461</v>
      </c>
      <c r="AH116" s="17">
        <v>0</v>
      </c>
      <c r="AI116" s="15">
        <v>2.9659820268301638</v>
      </c>
      <c r="AJ116" s="17">
        <v>0</v>
      </c>
      <c r="AK116" s="15">
        <v>3.9281672405153385</v>
      </c>
      <c r="AL116" s="17">
        <v>0</v>
      </c>
      <c r="AM116" s="15">
        <v>4.1662089110300542</v>
      </c>
      <c r="AN116" s="17">
        <v>0</v>
      </c>
      <c r="AO116" s="15">
        <v>5.8232118026495971</v>
      </c>
      <c r="AP116" s="17">
        <v>0</v>
      </c>
      <c r="AQ116" s="15">
        <v>8.0399800892224711</v>
      </c>
      <c r="AR116" s="17">
        <v>0</v>
      </c>
      <c r="AS116" s="15">
        <v>3.4000540004475766</v>
      </c>
      <c r="AT116" s="17">
        <v>0</v>
      </c>
      <c r="AU116" s="15">
        <v>5.8464814383501453</v>
      </c>
      <c r="AV116" s="17">
        <v>0</v>
      </c>
      <c r="AW116" s="15">
        <v>4.0305351469014683</v>
      </c>
      <c r="AX116" s="17">
        <v>0</v>
      </c>
      <c r="AY116" s="15">
        <v>12.322883335260187</v>
      </c>
      <c r="AZ116" s="17">
        <v>0</v>
      </c>
      <c r="BA116" s="15">
        <v>3.5691850438520256</v>
      </c>
      <c r="BB116" s="17">
        <v>0</v>
      </c>
      <c r="BC116" s="15">
        <v>3.2267771519906709</v>
      </c>
      <c r="BD116" s="17">
        <v>0</v>
      </c>
      <c r="BE116" s="15">
        <v>1.3297040888693021</v>
      </c>
      <c r="BF116" s="17">
        <v>0</v>
      </c>
      <c r="BG116" s="15">
        <v>2.3147621675054721</v>
      </c>
      <c r="BH116" s="17">
        <v>0</v>
      </c>
      <c r="BI116" s="78">
        <f t="shared" si="41"/>
        <v>70.199999999999989</v>
      </c>
      <c r="BJ116" s="78">
        <f t="shared" si="42"/>
        <v>9579.6666344824062</v>
      </c>
      <c r="BK116" s="78">
        <f t="shared" si="43"/>
        <v>8129.3496554433332</v>
      </c>
      <c r="BL116" s="79">
        <f t="shared" si="44"/>
        <v>0</v>
      </c>
      <c r="BM116" s="15">
        <f t="shared" si="68"/>
        <v>8051.292362862032</v>
      </c>
      <c r="BN116" s="16">
        <f t="shared" si="45"/>
        <v>78.057292581301226</v>
      </c>
      <c r="BO116">
        <f t="shared" si="46"/>
        <v>1</v>
      </c>
      <c r="BS116">
        <v>110</v>
      </c>
      <c r="BT116" s="17">
        <v>0</v>
      </c>
      <c r="BU116" s="17">
        <v>0</v>
      </c>
      <c r="BV116" s="17">
        <v>0</v>
      </c>
      <c r="BW116" s="17">
        <v>0</v>
      </c>
      <c r="BX116" s="17">
        <v>0</v>
      </c>
      <c r="BY116" s="17">
        <v>0</v>
      </c>
      <c r="BZ116" s="17">
        <v>0</v>
      </c>
      <c r="CA116" s="17">
        <v>0</v>
      </c>
      <c r="CB116" s="17">
        <v>0</v>
      </c>
      <c r="CC116" s="17">
        <v>0</v>
      </c>
      <c r="CD116" s="17">
        <v>0</v>
      </c>
      <c r="CE116" s="17">
        <v>0</v>
      </c>
      <c r="CF116" s="17">
        <v>0</v>
      </c>
      <c r="CG116" s="17">
        <v>0</v>
      </c>
      <c r="CH116" s="17">
        <v>0</v>
      </c>
      <c r="CI116" s="17">
        <f t="shared" si="47"/>
        <v>0</v>
      </c>
      <c r="CJ116" s="16">
        <f t="shared" si="73"/>
        <v>78.057292581301226</v>
      </c>
      <c r="CK116" s="16">
        <f t="shared" si="49"/>
        <v>78.057292581301226</v>
      </c>
      <c r="CL116" s="16">
        <f t="shared" si="69"/>
        <v>10041.942031338804</v>
      </c>
      <c r="CM116" s="16">
        <f t="shared" si="50"/>
        <v>10041.942031338804</v>
      </c>
      <c r="CN116" s="16">
        <f>CN115+$CN$4</f>
        <v>11451.891891891904</v>
      </c>
      <c r="CO116" s="15">
        <f t="shared" si="51"/>
        <v>2.842753750866053</v>
      </c>
      <c r="CP116" s="15">
        <f t="shared" si="52"/>
        <v>6.393313805709461</v>
      </c>
      <c r="CQ116" s="15">
        <f t="shared" si="53"/>
        <v>2.9659820268301638</v>
      </c>
      <c r="CR116" s="15">
        <f t="shared" si="54"/>
        <v>3.9281672405153385</v>
      </c>
      <c r="CS116" s="15">
        <f t="shared" si="55"/>
        <v>4.1662089110300542</v>
      </c>
      <c r="CT116" s="15">
        <f t="shared" si="56"/>
        <v>5.8232118026495971</v>
      </c>
      <c r="CU116" s="15">
        <f t="shared" si="57"/>
        <v>8.0399800892224711</v>
      </c>
      <c r="CV116" s="15">
        <f t="shared" si="58"/>
        <v>3.4000540004475766</v>
      </c>
      <c r="CW116" s="15">
        <f t="shared" si="59"/>
        <v>5.8464814383501453</v>
      </c>
      <c r="CX116" s="15">
        <f t="shared" si="60"/>
        <v>4.0305351469014683</v>
      </c>
      <c r="CY116" s="15">
        <f t="shared" si="61"/>
        <v>12.322883335260187</v>
      </c>
      <c r="CZ116" s="15">
        <f t="shared" si="62"/>
        <v>3.5691850438520256</v>
      </c>
      <c r="DA116" s="15">
        <f t="shared" si="63"/>
        <v>3.2267771519906709</v>
      </c>
      <c r="DB116" s="15">
        <f t="shared" si="64"/>
        <v>1.3297040888693021</v>
      </c>
      <c r="DC116" s="15">
        <f t="shared" si="65"/>
        <v>2.3147621675054721</v>
      </c>
    </row>
    <row r="117" spans="3:107" x14ac:dyDescent="0.2">
      <c r="C117">
        <f t="shared" si="66"/>
        <v>111</v>
      </c>
      <c r="D117" s="15">
        <f>VLOOKUP($D$4,'demand split'!$AO$2:$OO$16,C117+1,TRUE)</f>
        <v>9.6058673678491484</v>
      </c>
      <c r="E117" s="17">
        <f t="shared" si="37"/>
        <v>271.53133153512789</v>
      </c>
      <c r="F117" s="17">
        <f t="shared" si="38"/>
        <v>202.78822224119318</v>
      </c>
      <c r="G117" s="16">
        <f t="shared" si="67"/>
        <v>242.10732925111651</v>
      </c>
      <c r="H117">
        <f t="shared" si="70"/>
        <v>0</v>
      </c>
      <c r="I117" s="17" cm="1">
        <f t="array" ref="I117">IF(H117=1,MAX((E117:E123)-G117,27),0)</f>
        <v>0</v>
      </c>
      <c r="J117" s="17">
        <f t="shared" si="39"/>
        <v>0</v>
      </c>
      <c r="K117" s="18">
        <f t="shared" si="72"/>
        <v>6</v>
      </c>
      <c r="L117" s="17">
        <f t="shared" si="71"/>
        <v>9.6058673678491484</v>
      </c>
      <c r="O117" s="15">
        <f t="shared" si="40"/>
        <v>242.10732925111651</v>
      </c>
      <c r="P117" s="15">
        <v>100.51093534315335</v>
      </c>
      <c r="Q117" s="15">
        <v>43.876684973084892</v>
      </c>
      <c r="R117" s="15">
        <v>61.799712330758446</v>
      </c>
      <c r="S117" s="15">
        <v>82.062628633057685</v>
      </c>
      <c r="T117" s="15">
        <v>97.845910436074874</v>
      </c>
      <c r="U117" s="15">
        <v>135.09369028273085</v>
      </c>
      <c r="V117" s="15">
        <v>50.367650927986396</v>
      </c>
      <c r="W117" s="15">
        <v>98.236904060864561</v>
      </c>
      <c r="X117" s="15">
        <v>63.365082625342126</v>
      </c>
      <c r="Y117" s="15">
        <v>207.05819743452355</v>
      </c>
      <c r="Z117" s="15">
        <v>71.521424827419295</v>
      </c>
      <c r="AA117" s="15">
        <v>30.833964025860315</v>
      </c>
      <c r="AB117" s="15">
        <v>56.457572338927932</v>
      </c>
      <c r="AC117" s="15">
        <v>54.668593347567295</v>
      </c>
      <c r="AE117" s="15">
        <v>1.8951691672440349</v>
      </c>
      <c r="AF117" s="17">
        <v>0</v>
      </c>
      <c r="AG117" s="15">
        <v>4.2622092038063073</v>
      </c>
      <c r="AH117" s="17">
        <v>0</v>
      </c>
      <c r="AI117" s="15">
        <v>1.9773213512201089</v>
      </c>
      <c r="AJ117" s="17">
        <v>0</v>
      </c>
      <c r="AK117" s="15">
        <v>2.6187781603435591</v>
      </c>
      <c r="AL117" s="17">
        <v>0</v>
      </c>
      <c r="AM117" s="15">
        <v>2.7774726073533689</v>
      </c>
      <c r="AN117" s="17">
        <v>0</v>
      </c>
      <c r="AO117" s="15">
        <v>3.8821412017663981</v>
      </c>
      <c r="AP117" s="17">
        <v>0</v>
      </c>
      <c r="AQ117" s="15">
        <v>5.3599867261483132</v>
      </c>
      <c r="AR117" s="17">
        <v>0</v>
      </c>
      <c r="AS117" s="15">
        <v>2.2667026669650507</v>
      </c>
      <c r="AT117" s="17">
        <v>0</v>
      </c>
      <c r="AU117" s="15">
        <v>3.8976542922334305</v>
      </c>
      <c r="AV117" s="17">
        <v>0</v>
      </c>
      <c r="AW117" s="15">
        <v>2.6870234312676455</v>
      </c>
      <c r="AX117" s="17">
        <v>0</v>
      </c>
      <c r="AY117" s="15">
        <v>8.2152555568401233</v>
      </c>
      <c r="AZ117" s="17">
        <v>0</v>
      </c>
      <c r="BA117" s="15">
        <v>2.3794566959013506</v>
      </c>
      <c r="BB117" s="17">
        <v>0</v>
      </c>
      <c r="BC117" s="15">
        <v>2.1511847679937803</v>
      </c>
      <c r="BD117" s="17">
        <v>0</v>
      </c>
      <c r="BE117" s="15">
        <v>0.88646939257953472</v>
      </c>
      <c r="BF117" s="17">
        <v>0</v>
      </c>
      <c r="BG117" s="15">
        <v>1.5431747783369814</v>
      </c>
      <c r="BH117" s="17">
        <v>0</v>
      </c>
      <c r="BI117" s="78">
        <f t="shared" si="41"/>
        <v>46.8</v>
      </c>
      <c r="BJ117" s="78">
        <f t="shared" si="42"/>
        <v>9668.409064896292</v>
      </c>
      <c r="BK117" s="78">
        <f t="shared" si="43"/>
        <v>8272.6027840578245</v>
      </c>
      <c r="BL117" s="79">
        <f t="shared" si="44"/>
        <v>0</v>
      </c>
      <c r="BM117" s="15">
        <f t="shared" si="68"/>
        <v>8129.3496554433332</v>
      </c>
      <c r="BN117" s="16">
        <f t="shared" si="45"/>
        <v>143.25312861449129</v>
      </c>
      <c r="BO117">
        <f t="shared" si="46"/>
        <v>1</v>
      </c>
      <c r="BS117">
        <v>111</v>
      </c>
      <c r="BT117" s="17">
        <v>0</v>
      </c>
      <c r="BU117" s="17">
        <v>0</v>
      </c>
      <c r="BV117" s="17">
        <v>0</v>
      </c>
      <c r="BW117" s="17">
        <v>0</v>
      </c>
      <c r="BX117" s="17">
        <v>0</v>
      </c>
      <c r="BY117" s="17">
        <v>0</v>
      </c>
      <c r="BZ117" s="17">
        <v>0</v>
      </c>
      <c r="CA117" s="17">
        <v>0</v>
      </c>
      <c r="CB117" s="17">
        <v>0</v>
      </c>
      <c r="CC117" s="17">
        <v>0</v>
      </c>
      <c r="CD117" s="17">
        <v>0</v>
      </c>
      <c r="CE117" s="17">
        <v>0</v>
      </c>
      <c r="CF117" s="17">
        <v>0</v>
      </c>
      <c r="CG117" s="17">
        <v>0</v>
      </c>
      <c r="CH117" s="17">
        <v>0</v>
      </c>
      <c r="CI117" s="17">
        <f t="shared" si="47"/>
        <v>0</v>
      </c>
      <c r="CJ117" s="16">
        <f t="shared" si="73"/>
        <v>143.25312861449129</v>
      </c>
      <c r="CK117" s="16">
        <f t="shared" si="49"/>
        <v>143.25312861449129</v>
      </c>
      <c r="CL117" s="16">
        <f t="shared" si="69"/>
        <v>10185.195159953295</v>
      </c>
      <c r="CM117" s="16">
        <f t="shared" si="50"/>
        <v>10185.195159953295</v>
      </c>
      <c r="CN117" s="16">
        <f>CN116+$CN$4</f>
        <v>11556.000000000013</v>
      </c>
      <c r="CO117" s="15">
        <f t="shared" si="51"/>
        <v>1.8951691672440349</v>
      </c>
      <c r="CP117" s="15">
        <f t="shared" si="52"/>
        <v>4.2622092038063073</v>
      </c>
      <c r="CQ117" s="15">
        <f t="shared" si="53"/>
        <v>1.9773213512201089</v>
      </c>
      <c r="CR117" s="15">
        <f t="shared" si="54"/>
        <v>2.6187781603435591</v>
      </c>
      <c r="CS117" s="15">
        <f t="shared" si="55"/>
        <v>2.7774726073533689</v>
      </c>
      <c r="CT117" s="15">
        <f t="shared" si="56"/>
        <v>3.8821412017663981</v>
      </c>
      <c r="CU117" s="15">
        <f t="shared" si="57"/>
        <v>5.3599867261483132</v>
      </c>
      <c r="CV117" s="15">
        <f t="shared" si="58"/>
        <v>2.2667026669650507</v>
      </c>
      <c r="CW117" s="15">
        <f t="shared" si="59"/>
        <v>3.8976542922334305</v>
      </c>
      <c r="CX117" s="15">
        <f t="shared" si="60"/>
        <v>2.6870234312676455</v>
      </c>
      <c r="CY117" s="15">
        <f t="shared" si="61"/>
        <v>8.2152555568401233</v>
      </c>
      <c r="CZ117" s="15">
        <f t="shared" si="62"/>
        <v>2.3794566959013506</v>
      </c>
      <c r="DA117" s="15">
        <f t="shared" si="63"/>
        <v>2.1511847679937803</v>
      </c>
      <c r="DB117" s="15">
        <f t="shared" si="64"/>
        <v>0.88646939257953472</v>
      </c>
      <c r="DC117" s="15">
        <f t="shared" si="65"/>
        <v>1.5431747783369814</v>
      </c>
    </row>
    <row r="118" spans="3:107" x14ac:dyDescent="0.2">
      <c r="C118">
        <f t="shared" si="66"/>
        <v>112</v>
      </c>
      <c r="D118" s="15">
        <f>VLOOKUP($D$4,'demand split'!$AO$2:$OO$16,C118+1,TRUE)</f>
        <v>6.7241071574944042</v>
      </c>
      <c r="E118" s="17">
        <f t="shared" si="37"/>
        <v>280.25555596303184</v>
      </c>
      <c r="F118" s="17">
        <f t="shared" si="38"/>
        <v>201.62554560500399</v>
      </c>
      <c r="G118" s="16">
        <f t="shared" si="67"/>
        <v>235.38322209362209</v>
      </c>
      <c r="H118">
        <f t="shared" si="70"/>
        <v>0</v>
      </c>
      <c r="I118" s="17" cm="1">
        <f t="array" ref="I118">IF(H118=1,MAX((E118:E124)-G118,27),0)</f>
        <v>0</v>
      </c>
      <c r="J118" s="17">
        <f t="shared" si="39"/>
        <v>0</v>
      </c>
      <c r="K118" s="18">
        <f t="shared" si="72"/>
        <v>7</v>
      </c>
      <c r="L118" s="17">
        <f t="shared" si="71"/>
        <v>6.7241071574944042</v>
      </c>
      <c r="O118" s="15">
        <f t="shared" si="40"/>
        <v>235.38322209362209</v>
      </c>
      <c r="P118" s="15">
        <v>97.52738890048893</v>
      </c>
      <c r="Q118" s="15">
        <v>42.492560027230816</v>
      </c>
      <c r="R118" s="15">
        <v>59.966567618517956</v>
      </c>
      <c r="S118" s="15">
        <v>80.118397807910327</v>
      </c>
      <c r="T118" s="15">
        <v>95.128411594838397</v>
      </c>
      <c r="U118" s="15">
        <v>131.34169957442703</v>
      </c>
      <c r="V118" s="15">
        <v>48.780959061110863</v>
      </c>
      <c r="W118" s="15">
        <v>95.508546056301157</v>
      </c>
      <c r="X118" s="15">
        <v>61.484166223454771</v>
      </c>
      <c r="Y118" s="15">
        <v>201.30751854473547</v>
      </c>
      <c r="Z118" s="15">
        <v>69.855805140288354</v>
      </c>
      <c r="AA118" s="15">
        <v>30.213435451054639</v>
      </c>
      <c r="AB118" s="15">
        <v>54.951743001332282</v>
      </c>
      <c r="AC118" s="15">
        <v>53.588371002731407</v>
      </c>
      <c r="AE118" s="15">
        <v>1.3266184170708246</v>
      </c>
      <c r="AF118" s="17">
        <v>0</v>
      </c>
      <c r="AG118" s="15">
        <v>2.9835464426644149</v>
      </c>
      <c r="AH118" s="17">
        <v>0</v>
      </c>
      <c r="AI118" s="15">
        <v>1.3841249458540765</v>
      </c>
      <c r="AJ118" s="17">
        <v>0</v>
      </c>
      <c r="AK118" s="15">
        <v>1.8331447122404916</v>
      </c>
      <c r="AL118" s="17">
        <v>0</v>
      </c>
      <c r="AM118" s="15">
        <v>1.9442308251473583</v>
      </c>
      <c r="AN118" s="17">
        <v>0</v>
      </c>
      <c r="AO118" s="15">
        <v>2.7174988412364787</v>
      </c>
      <c r="AP118" s="17">
        <v>0</v>
      </c>
      <c r="AQ118" s="15">
        <v>3.7519907083038202</v>
      </c>
      <c r="AR118" s="17">
        <v>0</v>
      </c>
      <c r="AS118" s="15">
        <v>1.5866918668755357</v>
      </c>
      <c r="AT118" s="17">
        <v>0</v>
      </c>
      <c r="AU118" s="15">
        <v>2.7283580045634013</v>
      </c>
      <c r="AV118" s="17">
        <v>0</v>
      </c>
      <c r="AW118" s="15">
        <v>1.8809164018873519</v>
      </c>
      <c r="AX118" s="17">
        <v>0</v>
      </c>
      <c r="AY118" s="15">
        <v>5.7506788897880865</v>
      </c>
      <c r="AZ118" s="17">
        <v>0</v>
      </c>
      <c r="BA118" s="15">
        <v>1.6656196871309454</v>
      </c>
      <c r="BB118" s="17">
        <v>0</v>
      </c>
      <c r="BC118" s="15">
        <v>1.5058293375956462</v>
      </c>
      <c r="BD118" s="17">
        <v>0</v>
      </c>
      <c r="BE118" s="15">
        <v>0.62052857480567447</v>
      </c>
      <c r="BF118" s="17">
        <v>0</v>
      </c>
      <c r="BG118" s="15">
        <v>1.0802223448358872</v>
      </c>
      <c r="BH118" s="17">
        <v>0</v>
      </c>
      <c r="BI118" s="78">
        <f t="shared" si="41"/>
        <v>32.759999999999991</v>
      </c>
      <c r="BJ118" s="78">
        <f t="shared" si="42"/>
        <v>9709.3796429950926</v>
      </c>
      <c r="BK118" s="78">
        <f t="shared" si="43"/>
        <v>8351.7308508970473</v>
      </c>
      <c r="BL118" s="79">
        <f t="shared" si="44"/>
        <v>0</v>
      </c>
      <c r="BM118" s="15">
        <f t="shared" si="68"/>
        <v>8272.6027840578245</v>
      </c>
      <c r="BN118" s="16">
        <f t="shared" si="45"/>
        <v>79.128066839222811</v>
      </c>
      <c r="BO118">
        <f t="shared" si="46"/>
        <v>1</v>
      </c>
      <c r="BS118">
        <v>112</v>
      </c>
      <c r="BT118" s="17">
        <v>0</v>
      </c>
      <c r="BU118" s="17">
        <v>0</v>
      </c>
      <c r="BV118" s="17">
        <v>0</v>
      </c>
      <c r="BW118" s="17">
        <v>0</v>
      </c>
      <c r="BX118" s="17">
        <v>0</v>
      </c>
      <c r="BY118" s="17">
        <v>0</v>
      </c>
      <c r="BZ118" s="17">
        <v>0</v>
      </c>
      <c r="CA118" s="17">
        <v>0</v>
      </c>
      <c r="CB118" s="17">
        <v>0</v>
      </c>
      <c r="CC118" s="17">
        <v>0</v>
      </c>
      <c r="CD118" s="17">
        <v>0</v>
      </c>
      <c r="CE118" s="17">
        <v>0</v>
      </c>
      <c r="CF118" s="17">
        <v>0</v>
      </c>
      <c r="CG118" s="17">
        <v>0</v>
      </c>
      <c r="CH118" s="17">
        <v>0</v>
      </c>
      <c r="CI118" s="17">
        <f t="shared" si="47"/>
        <v>0</v>
      </c>
      <c r="CJ118" s="16">
        <f t="shared" si="73"/>
        <v>79.128066839222811</v>
      </c>
      <c r="CK118" s="16">
        <f t="shared" si="49"/>
        <v>79.128066839222811</v>
      </c>
      <c r="CL118" s="16">
        <f t="shared" si="69"/>
        <v>10264.323226792518</v>
      </c>
      <c r="CM118" s="16">
        <f t="shared" si="50"/>
        <v>10264.323226792518</v>
      </c>
      <c r="CN118" s="16">
        <f>CN117+$CN$4</f>
        <v>11660.108108108121</v>
      </c>
      <c r="CO118" s="15">
        <f t="shared" si="51"/>
        <v>1.3266184170708246</v>
      </c>
      <c r="CP118" s="15">
        <f t="shared" si="52"/>
        <v>2.9835464426644149</v>
      </c>
      <c r="CQ118" s="15">
        <f t="shared" si="53"/>
        <v>1.3841249458540765</v>
      </c>
      <c r="CR118" s="15">
        <f t="shared" si="54"/>
        <v>1.8331447122404916</v>
      </c>
      <c r="CS118" s="15">
        <f t="shared" si="55"/>
        <v>1.9442308251473583</v>
      </c>
      <c r="CT118" s="15">
        <f t="shared" si="56"/>
        <v>2.7174988412364787</v>
      </c>
      <c r="CU118" s="15">
        <f t="shared" si="57"/>
        <v>3.7519907083038202</v>
      </c>
      <c r="CV118" s="15">
        <f t="shared" si="58"/>
        <v>1.5866918668755357</v>
      </c>
      <c r="CW118" s="15">
        <f t="shared" si="59"/>
        <v>2.7283580045634013</v>
      </c>
      <c r="CX118" s="15">
        <f t="shared" si="60"/>
        <v>1.8809164018873519</v>
      </c>
      <c r="CY118" s="15">
        <f t="shared" si="61"/>
        <v>5.7506788897880865</v>
      </c>
      <c r="CZ118" s="15">
        <f t="shared" si="62"/>
        <v>1.6656196871309454</v>
      </c>
      <c r="DA118" s="15">
        <f t="shared" si="63"/>
        <v>1.5058293375956462</v>
      </c>
      <c r="DB118" s="15">
        <f t="shared" si="64"/>
        <v>0.62052857480567447</v>
      </c>
      <c r="DC118" s="15">
        <f t="shared" si="65"/>
        <v>1.0802223448358872</v>
      </c>
    </row>
    <row r="119" spans="3:107" x14ac:dyDescent="0.2">
      <c r="C119">
        <f t="shared" si="66"/>
        <v>113</v>
      </c>
      <c r="D119" s="15">
        <f>VLOOKUP($D$4,'demand split'!$AO$2:$OO$16,C119+1,TRUE)</f>
        <v>8.5385487714214658</v>
      </c>
      <c r="E119" s="17">
        <f t="shared" si="37"/>
        <v>282.28634581934597</v>
      </c>
      <c r="F119" s="17">
        <f t="shared" si="38"/>
        <v>201.31656975277949</v>
      </c>
      <c r="G119" s="16">
        <f t="shared" si="67"/>
        <v>226.84467332220063</v>
      </c>
      <c r="H119">
        <f t="shared" si="70"/>
        <v>0</v>
      </c>
      <c r="I119" s="17" cm="1">
        <f t="array" ref="I119">IF(H119=1,MAX((E119:E125)-G119,27),0)</f>
        <v>0</v>
      </c>
      <c r="J119" s="17">
        <f t="shared" si="39"/>
        <v>0</v>
      </c>
      <c r="K119" s="18">
        <f t="shared" si="72"/>
        <v>1</v>
      </c>
      <c r="L119" s="17">
        <f t="shared" si="71"/>
        <v>8.5385487714214658</v>
      </c>
      <c r="O119" s="15">
        <f t="shared" si="40"/>
        <v>226.84467332220063</v>
      </c>
      <c r="P119" s="15">
        <v>93.73875849710555</v>
      </c>
      <c r="Q119" s="15">
        <v>40.734941048368498</v>
      </c>
      <c r="R119" s="15">
        <v>57.638764809323682</v>
      </c>
      <c r="S119" s="15">
        <v>77.64953326804067</v>
      </c>
      <c r="T119" s="15">
        <v>91.677619415490483</v>
      </c>
      <c r="U119" s="15">
        <v>126.57726692896186</v>
      </c>
      <c r="V119" s="15">
        <v>46.766112246030815</v>
      </c>
      <c r="W119" s="15">
        <v>92.043964463204773</v>
      </c>
      <c r="X119" s="15">
        <v>59.095700951216863</v>
      </c>
      <c r="Y119" s="15">
        <v>194.00506916087758</v>
      </c>
      <c r="Z119" s="15">
        <v>67.740732521709376</v>
      </c>
      <c r="AA119" s="15">
        <v>29.425462657650609</v>
      </c>
      <c r="AB119" s="15">
        <v>53.039578763115586</v>
      </c>
      <c r="AC119" s="15">
        <v>52.216660088654088</v>
      </c>
      <c r="AE119" s="15">
        <v>1.6845948153280315</v>
      </c>
      <c r="AF119" s="17">
        <v>0</v>
      </c>
      <c r="AG119" s="15">
        <v>3.788630403383384</v>
      </c>
      <c r="AH119" s="17">
        <v>0</v>
      </c>
      <c r="AI119" s="15">
        <v>1.7576189788623193</v>
      </c>
      <c r="AJ119" s="17">
        <v>27</v>
      </c>
      <c r="AK119" s="15">
        <v>2.3278028091942748</v>
      </c>
      <c r="AL119" s="17">
        <v>0</v>
      </c>
      <c r="AM119" s="15">
        <v>2.4688645398696614</v>
      </c>
      <c r="AN119" s="17">
        <v>0</v>
      </c>
      <c r="AO119" s="15">
        <v>3.4507921793479097</v>
      </c>
      <c r="AP119" s="17">
        <v>0</v>
      </c>
      <c r="AQ119" s="15">
        <v>4.7644326454651686</v>
      </c>
      <c r="AR119" s="17">
        <v>0</v>
      </c>
      <c r="AS119" s="15">
        <v>2.0148468150800452</v>
      </c>
      <c r="AT119" s="17">
        <v>27</v>
      </c>
      <c r="AU119" s="15">
        <v>3.4645815930963826</v>
      </c>
      <c r="AV119" s="17">
        <v>0</v>
      </c>
      <c r="AW119" s="15">
        <v>2.3884652722379074</v>
      </c>
      <c r="AX119" s="17">
        <v>0</v>
      </c>
      <c r="AY119" s="15">
        <v>7.3024493838578879</v>
      </c>
      <c r="AZ119" s="17">
        <v>0</v>
      </c>
      <c r="BA119" s="15">
        <v>2.1150726185789783</v>
      </c>
      <c r="BB119" s="17">
        <v>0</v>
      </c>
      <c r="BC119" s="15">
        <v>1.9121642382166939</v>
      </c>
      <c r="BD119" s="17">
        <v>0</v>
      </c>
      <c r="BE119" s="15">
        <v>0.78797279340403092</v>
      </c>
      <c r="BF119" s="17">
        <v>0</v>
      </c>
      <c r="BG119" s="15">
        <v>1.3717109140773167</v>
      </c>
      <c r="BH119" s="17">
        <v>0</v>
      </c>
      <c r="BI119" s="78">
        <f t="shared" si="41"/>
        <v>95.6</v>
      </c>
      <c r="BJ119" s="78">
        <f t="shared" si="42"/>
        <v>9737.9609537944307</v>
      </c>
      <c r="BK119" s="78">
        <f t="shared" si="43"/>
        <v>8428.7661156524791</v>
      </c>
      <c r="BL119" s="79">
        <f t="shared" si="44"/>
        <v>54</v>
      </c>
      <c r="BM119" s="15">
        <f t="shared" si="68"/>
        <v>8297.7308508970473</v>
      </c>
      <c r="BN119" s="16">
        <f t="shared" si="45"/>
        <v>131.03526475543185</v>
      </c>
      <c r="BO119">
        <f t="shared" si="46"/>
        <v>1</v>
      </c>
      <c r="BS119">
        <v>113</v>
      </c>
      <c r="BT119" s="17">
        <v>0</v>
      </c>
      <c r="BU119" s="17">
        <v>0</v>
      </c>
      <c r="BV119" s="17">
        <v>27</v>
      </c>
      <c r="BW119" s="17">
        <v>0</v>
      </c>
      <c r="BX119" s="17">
        <v>0</v>
      </c>
      <c r="BY119" s="17">
        <v>0</v>
      </c>
      <c r="BZ119" s="17">
        <v>0</v>
      </c>
      <c r="CA119" s="17">
        <v>27</v>
      </c>
      <c r="CB119" s="17">
        <v>0</v>
      </c>
      <c r="CC119" s="17">
        <v>0</v>
      </c>
      <c r="CD119" s="17">
        <v>0</v>
      </c>
      <c r="CE119" s="17">
        <v>0</v>
      </c>
      <c r="CF119" s="17">
        <v>0</v>
      </c>
      <c r="CG119" s="17">
        <v>0</v>
      </c>
      <c r="CH119" s="17">
        <v>0</v>
      </c>
      <c r="CI119" s="17">
        <f t="shared" si="47"/>
        <v>54</v>
      </c>
      <c r="CJ119" s="16">
        <f t="shared" si="73"/>
        <v>131.03526475543185</v>
      </c>
      <c r="CK119" s="16">
        <f t="shared" si="49"/>
        <v>185.03526475543185</v>
      </c>
      <c r="CL119" s="16">
        <f t="shared" si="69"/>
        <v>10395.35849154795</v>
      </c>
      <c r="CM119" s="16">
        <f t="shared" si="50"/>
        <v>10395.35849154795</v>
      </c>
      <c r="CN119" s="16">
        <f>CN118+$CN$4</f>
        <v>11764.216216216229</v>
      </c>
      <c r="CO119" s="15">
        <f t="shared" si="51"/>
        <v>1.6845948153280315</v>
      </c>
      <c r="CP119" s="15">
        <f t="shared" si="52"/>
        <v>3.788630403383384</v>
      </c>
      <c r="CQ119" s="15">
        <f t="shared" si="53"/>
        <v>28.757618978862318</v>
      </c>
      <c r="CR119" s="15">
        <f t="shared" si="54"/>
        <v>2.3278028091942748</v>
      </c>
      <c r="CS119" s="15">
        <f t="shared" si="55"/>
        <v>2.4688645398696614</v>
      </c>
      <c r="CT119" s="15">
        <f t="shared" si="56"/>
        <v>3.4507921793479097</v>
      </c>
      <c r="CU119" s="15">
        <f t="shared" si="57"/>
        <v>4.7644326454651686</v>
      </c>
      <c r="CV119" s="15">
        <f t="shared" si="58"/>
        <v>29.014846815080045</v>
      </c>
      <c r="CW119" s="15">
        <f t="shared" si="59"/>
        <v>3.4645815930963826</v>
      </c>
      <c r="CX119" s="15">
        <f t="shared" si="60"/>
        <v>2.3884652722379074</v>
      </c>
      <c r="CY119" s="15">
        <f t="shared" si="61"/>
        <v>7.3024493838578879</v>
      </c>
      <c r="CZ119" s="15">
        <f t="shared" si="62"/>
        <v>2.1150726185789783</v>
      </c>
      <c r="DA119" s="15">
        <f t="shared" si="63"/>
        <v>1.9121642382166939</v>
      </c>
      <c r="DB119" s="15">
        <f t="shared" si="64"/>
        <v>0.78797279340403092</v>
      </c>
      <c r="DC119" s="15">
        <f t="shared" si="65"/>
        <v>1.3717109140773167</v>
      </c>
    </row>
    <row r="120" spans="3:107" x14ac:dyDescent="0.2">
      <c r="C120">
        <f t="shared" si="66"/>
        <v>114</v>
      </c>
      <c r="D120" s="15">
        <f>VLOOKUP($D$4,'demand split'!$AO$2:$OO$16,C120+1,TRUE)</f>
        <v>12.807823157132198</v>
      </c>
      <c r="E120" s="17">
        <f t="shared" si="37"/>
        <v>280.98761343255597</v>
      </c>
      <c r="F120" s="17">
        <f t="shared" si="38"/>
        <v>200.34281599943387</v>
      </c>
      <c r="G120" s="16">
        <f t="shared" si="67"/>
        <v>214.03685016506844</v>
      </c>
      <c r="H120">
        <f t="shared" si="70"/>
        <v>0</v>
      </c>
      <c r="I120" s="17" cm="1">
        <f t="array" ref="I120">IF(H120=1,MAX((E120:E126)-G120,27),0)</f>
        <v>0</v>
      </c>
      <c r="J120" s="17">
        <f t="shared" si="39"/>
        <v>0</v>
      </c>
      <c r="K120" s="18">
        <f t="shared" si="72"/>
        <v>2</v>
      </c>
      <c r="L120" s="17">
        <f t="shared" si="71"/>
        <v>12.807823157132198</v>
      </c>
      <c r="O120" s="15">
        <f t="shared" si="40"/>
        <v>214.03685016506844</v>
      </c>
      <c r="P120" s="15">
        <v>88.055812892030474</v>
      </c>
      <c r="Q120" s="15">
        <v>65.09851258007501</v>
      </c>
      <c r="R120" s="15">
        <v>54.147060595532267</v>
      </c>
      <c r="S120" s="15">
        <v>73.946236458236172</v>
      </c>
      <c r="T120" s="15">
        <v>86.501431146468619</v>
      </c>
      <c r="U120" s="15">
        <v>119.43061796076411</v>
      </c>
      <c r="V120" s="15">
        <v>70.74384202341075</v>
      </c>
      <c r="W120" s="15">
        <v>86.847092073560205</v>
      </c>
      <c r="X120" s="15">
        <v>55.513003042859999</v>
      </c>
      <c r="Y120" s="15">
        <v>183.05139508509075</v>
      </c>
      <c r="Z120" s="15">
        <v>64.568123593840909</v>
      </c>
      <c r="AA120" s="15">
        <v>28.243503467544564</v>
      </c>
      <c r="AB120" s="15">
        <v>50.171332405790544</v>
      </c>
      <c r="AC120" s="15">
        <v>50.159093717538113</v>
      </c>
      <c r="AE120" s="15">
        <v>2.5268922229920472</v>
      </c>
      <c r="AF120" s="17">
        <v>0</v>
      </c>
      <c r="AG120" s="15">
        <v>5.6829456050750764</v>
      </c>
      <c r="AH120" s="17">
        <v>36.620902522162254</v>
      </c>
      <c r="AI120" s="15">
        <v>2.6364284682934787</v>
      </c>
      <c r="AJ120" s="17">
        <v>0</v>
      </c>
      <c r="AK120" s="15">
        <v>3.4917042137914125</v>
      </c>
      <c r="AL120" s="17">
        <v>27</v>
      </c>
      <c r="AM120" s="15">
        <v>3.7032968098044923</v>
      </c>
      <c r="AN120" s="17">
        <v>0</v>
      </c>
      <c r="AO120" s="15">
        <v>5.176188269021865</v>
      </c>
      <c r="AP120" s="17">
        <v>0</v>
      </c>
      <c r="AQ120" s="15">
        <v>7.1466489681977521</v>
      </c>
      <c r="AR120" s="17">
        <v>0</v>
      </c>
      <c r="AS120" s="15">
        <v>3.0222702226200679</v>
      </c>
      <c r="AT120" s="17">
        <v>0</v>
      </c>
      <c r="AU120" s="15">
        <v>5.1968723896445743</v>
      </c>
      <c r="AV120" s="17">
        <v>0</v>
      </c>
      <c r="AW120" s="15">
        <v>3.5826979083568609</v>
      </c>
      <c r="AX120" s="17">
        <v>27</v>
      </c>
      <c r="AY120" s="15">
        <v>10.953674075786832</v>
      </c>
      <c r="AZ120" s="17">
        <v>0</v>
      </c>
      <c r="BA120" s="15">
        <v>3.1726089278684677</v>
      </c>
      <c r="BB120" s="17">
        <v>0</v>
      </c>
      <c r="BC120" s="15">
        <v>2.8682463573250407</v>
      </c>
      <c r="BD120" s="17">
        <v>0</v>
      </c>
      <c r="BE120" s="15">
        <v>1.1819591901060467</v>
      </c>
      <c r="BF120" s="17">
        <v>0</v>
      </c>
      <c r="BG120" s="15">
        <v>2.0575663711159753</v>
      </c>
      <c r="BH120" s="17">
        <v>0</v>
      </c>
      <c r="BI120" s="78">
        <f t="shared" si="41"/>
        <v>153.02090252216226</v>
      </c>
      <c r="BJ120" s="78">
        <f t="shared" si="42"/>
        <v>9746.2757787360697</v>
      </c>
      <c r="BK120" s="78">
        <f t="shared" si="43"/>
        <v>8455.7618715282588</v>
      </c>
      <c r="BL120" s="79">
        <f t="shared" si="44"/>
        <v>90.620902522162254</v>
      </c>
      <c r="BM120" s="15">
        <f t="shared" si="68"/>
        <v>8338.1452131303176</v>
      </c>
      <c r="BN120" s="16">
        <f t="shared" si="45"/>
        <v>117.61665839794114</v>
      </c>
      <c r="BO120">
        <f t="shared" si="46"/>
        <v>1</v>
      </c>
      <c r="BS120">
        <v>114</v>
      </c>
      <c r="BT120" s="17">
        <v>0</v>
      </c>
      <c r="BU120" s="17">
        <v>36.620902522162254</v>
      </c>
      <c r="BV120" s="17">
        <v>0</v>
      </c>
      <c r="BW120" s="17">
        <v>27</v>
      </c>
      <c r="BX120" s="17">
        <v>0</v>
      </c>
      <c r="BY120" s="17">
        <v>0</v>
      </c>
      <c r="BZ120" s="17">
        <v>0</v>
      </c>
      <c r="CA120" s="17">
        <v>0</v>
      </c>
      <c r="CB120" s="17">
        <v>0</v>
      </c>
      <c r="CC120" s="17">
        <v>27</v>
      </c>
      <c r="CD120" s="17">
        <v>0</v>
      </c>
      <c r="CE120" s="17">
        <v>0</v>
      </c>
      <c r="CF120" s="17">
        <v>0</v>
      </c>
      <c r="CG120" s="17">
        <v>0</v>
      </c>
      <c r="CH120" s="17">
        <v>0</v>
      </c>
      <c r="CI120" s="17">
        <f t="shared" si="47"/>
        <v>90.620902522162254</v>
      </c>
      <c r="CJ120" s="16">
        <f t="shared" si="73"/>
        <v>117.61665839794114</v>
      </c>
      <c r="CK120" s="16">
        <f t="shared" si="49"/>
        <v>208.23756092010339</v>
      </c>
      <c r="CL120" s="16">
        <f t="shared" si="69"/>
        <v>10512.975149945891</v>
      </c>
      <c r="CM120" s="16">
        <f t="shared" si="50"/>
        <v>10512.975149945891</v>
      </c>
      <c r="CN120" s="16">
        <f>CN119+$CN$4</f>
        <v>11868.324324324338</v>
      </c>
      <c r="CO120" s="15">
        <f t="shared" si="51"/>
        <v>2.5268922229920472</v>
      </c>
      <c r="CP120" s="15">
        <f t="shared" si="52"/>
        <v>42.30384812723733</v>
      </c>
      <c r="CQ120" s="15">
        <f t="shared" si="53"/>
        <v>2.6364284682934787</v>
      </c>
      <c r="CR120" s="15">
        <f t="shared" si="54"/>
        <v>30.491704213791412</v>
      </c>
      <c r="CS120" s="15">
        <f t="shared" si="55"/>
        <v>3.7032968098044923</v>
      </c>
      <c r="CT120" s="15">
        <f t="shared" si="56"/>
        <v>5.176188269021865</v>
      </c>
      <c r="CU120" s="15">
        <f t="shared" si="57"/>
        <v>7.1466489681977521</v>
      </c>
      <c r="CV120" s="15">
        <f t="shared" si="58"/>
        <v>3.0222702226200679</v>
      </c>
      <c r="CW120" s="15">
        <f t="shared" si="59"/>
        <v>5.1968723896445743</v>
      </c>
      <c r="CX120" s="15">
        <f t="shared" si="60"/>
        <v>30.58269790835686</v>
      </c>
      <c r="CY120" s="15">
        <f t="shared" si="61"/>
        <v>10.953674075786832</v>
      </c>
      <c r="CZ120" s="15">
        <f t="shared" si="62"/>
        <v>3.1726089278684677</v>
      </c>
      <c r="DA120" s="15">
        <f t="shared" si="63"/>
        <v>2.8682463573250407</v>
      </c>
      <c r="DB120" s="15">
        <f t="shared" si="64"/>
        <v>1.1819591901060467</v>
      </c>
      <c r="DC120" s="15">
        <f t="shared" si="65"/>
        <v>2.0575663711159753</v>
      </c>
    </row>
    <row r="121" spans="3:107" x14ac:dyDescent="0.2">
      <c r="C121">
        <f t="shared" si="66"/>
        <v>115</v>
      </c>
      <c r="D121" s="15">
        <f>VLOOKUP($D$4,'demand split'!$AO$2:$OO$16,C121+1,TRUE)</f>
        <v>15.369387788558639</v>
      </c>
      <c r="E121" s="17">
        <f t="shared" si="37"/>
        <v>274.21102159328279</v>
      </c>
      <c r="F121" s="17">
        <f t="shared" si="38"/>
        <v>197.12401886810423</v>
      </c>
      <c r="G121" s="16">
        <f t="shared" si="67"/>
        <v>198.6674623765098</v>
      </c>
      <c r="H121">
        <f t="shared" si="70"/>
        <v>0</v>
      </c>
      <c r="I121" s="17" cm="1">
        <f t="array" ref="I121">IF(H121=1,MAX((E121:E127)-G121,27),0)</f>
        <v>0</v>
      </c>
      <c r="J121" s="17">
        <f t="shared" si="39"/>
        <v>0</v>
      </c>
      <c r="K121" s="18">
        <f t="shared" si="72"/>
        <v>3</v>
      </c>
      <c r="L121" s="17">
        <f t="shared" si="71"/>
        <v>15.369387788558639</v>
      </c>
      <c r="O121" s="15">
        <f t="shared" si="40"/>
        <v>198.6674623765098</v>
      </c>
      <c r="P121" s="15">
        <v>117.85718068810263</v>
      </c>
      <c r="Q121" s="15">
        <v>61.934798418122838</v>
      </c>
      <c r="R121" s="15">
        <v>76.957015538982574</v>
      </c>
      <c r="S121" s="15">
        <v>69.502280286470778</v>
      </c>
      <c r="T121" s="15">
        <v>80.290005223642382</v>
      </c>
      <c r="U121" s="15">
        <v>110.8546391989268</v>
      </c>
      <c r="V121" s="15">
        <v>67.117117756266666</v>
      </c>
      <c r="W121" s="15">
        <v>80.61084520598672</v>
      </c>
      <c r="X121" s="15">
        <v>78.213765552831774</v>
      </c>
      <c r="Y121" s="15">
        <v>169.90698619414655</v>
      </c>
      <c r="Z121" s="15">
        <v>60.760992880398746</v>
      </c>
      <c r="AA121" s="15">
        <v>26.825152439417309</v>
      </c>
      <c r="AB121" s="15">
        <v>46.729436777000494</v>
      </c>
      <c r="AC121" s="15">
        <v>47.690014072198942</v>
      </c>
      <c r="AE121" s="15">
        <v>3.0322706675904563</v>
      </c>
      <c r="AF121" s="17">
        <v>0</v>
      </c>
      <c r="AG121" s="15">
        <v>6.8195347260900903</v>
      </c>
      <c r="AH121" s="17">
        <v>0</v>
      </c>
      <c r="AI121" s="15">
        <v>3.163714161952174</v>
      </c>
      <c r="AJ121" s="17">
        <v>0</v>
      </c>
      <c r="AK121" s="15">
        <v>4.1900450565496952</v>
      </c>
      <c r="AL121" s="17">
        <v>0</v>
      </c>
      <c r="AM121" s="15">
        <v>4.4439561717653904</v>
      </c>
      <c r="AN121" s="17">
        <v>0</v>
      </c>
      <c r="AO121" s="15">
        <v>6.2114259228262361</v>
      </c>
      <c r="AP121" s="17">
        <v>0</v>
      </c>
      <c r="AQ121" s="15">
        <v>8.5759787618373018</v>
      </c>
      <c r="AR121" s="17">
        <v>0</v>
      </c>
      <c r="AS121" s="15">
        <v>3.6267242671440818</v>
      </c>
      <c r="AT121" s="17">
        <v>0</v>
      </c>
      <c r="AU121" s="15">
        <v>6.2362468675734881</v>
      </c>
      <c r="AV121" s="17">
        <v>0</v>
      </c>
      <c r="AW121" s="15">
        <v>4.2992374900282329</v>
      </c>
      <c r="AX121" s="17">
        <v>0</v>
      </c>
      <c r="AY121" s="15">
        <v>13.144408890944199</v>
      </c>
      <c r="AZ121" s="17">
        <v>0</v>
      </c>
      <c r="BA121" s="15">
        <v>3.8071307134421608</v>
      </c>
      <c r="BB121" s="17">
        <v>0</v>
      </c>
      <c r="BC121" s="15">
        <v>3.4418956287900486</v>
      </c>
      <c r="BD121" s="17">
        <v>0</v>
      </c>
      <c r="BE121" s="15">
        <v>1.4183510281272556</v>
      </c>
      <c r="BF121" s="17">
        <v>0</v>
      </c>
      <c r="BG121" s="15">
        <v>2.4690796453391699</v>
      </c>
      <c r="BH121" s="17">
        <v>0</v>
      </c>
      <c r="BI121" s="78">
        <f t="shared" si="41"/>
        <v>74.879999999999981</v>
      </c>
      <c r="BJ121" s="78">
        <f t="shared" si="42"/>
        <v>9749.2507765506416</v>
      </c>
      <c r="BK121" s="78">
        <f t="shared" si="43"/>
        <v>8455.3330839416376</v>
      </c>
      <c r="BL121" s="79">
        <f t="shared" si="44"/>
        <v>0</v>
      </c>
      <c r="BM121" s="15">
        <f t="shared" si="68"/>
        <v>8455.7618715282588</v>
      </c>
      <c r="BN121" s="16">
        <f t="shared" si="45"/>
        <v>0</v>
      </c>
      <c r="BO121">
        <f t="shared" si="46"/>
        <v>0</v>
      </c>
      <c r="BS121">
        <v>115</v>
      </c>
      <c r="BT121" s="17">
        <v>0</v>
      </c>
      <c r="BU121" s="17">
        <v>0</v>
      </c>
      <c r="BV121" s="17">
        <v>0</v>
      </c>
      <c r="BW121" s="17">
        <v>0</v>
      </c>
      <c r="BX121" s="17">
        <v>0</v>
      </c>
      <c r="BY121" s="17">
        <v>0</v>
      </c>
      <c r="BZ121" s="17">
        <v>0</v>
      </c>
      <c r="CA121" s="17">
        <v>0</v>
      </c>
      <c r="CB121" s="17">
        <v>0</v>
      </c>
      <c r="CC121" s="17">
        <v>0</v>
      </c>
      <c r="CD121" s="17">
        <v>0</v>
      </c>
      <c r="CE121" s="17">
        <v>0</v>
      </c>
      <c r="CF121" s="17">
        <v>0</v>
      </c>
      <c r="CG121" s="17">
        <v>0</v>
      </c>
      <c r="CH121" s="17">
        <v>0</v>
      </c>
      <c r="CI121" s="17">
        <f t="shared" si="47"/>
        <v>0</v>
      </c>
      <c r="CJ121" s="16">
        <f t="shared" si="73"/>
        <v>0</v>
      </c>
      <c r="CK121" s="16">
        <f t="shared" si="49"/>
        <v>0</v>
      </c>
      <c r="CL121" s="16">
        <f t="shared" si="69"/>
        <v>10512.975149945891</v>
      </c>
      <c r="CM121" s="16">
        <f t="shared" si="50"/>
        <v>10512.975149945891</v>
      </c>
      <c r="CN121" s="16">
        <f>CN120+$CN$4</f>
        <v>11972.432432432446</v>
      </c>
      <c r="CO121" s="15">
        <f t="shared" si="51"/>
        <v>3.0322706675904563</v>
      </c>
      <c r="CP121" s="15">
        <f t="shared" si="52"/>
        <v>6.8195347260900903</v>
      </c>
      <c r="CQ121" s="15">
        <f t="shared" si="53"/>
        <v>3.163714161952174</v>
      </c>
      <c r="CR121" s="15">
        <f t="shared" si="54"/>
        <v>4.1900450565496952</v>
      </c>
      <c r="CS121" s="15">
        <f t="shared" si="55"/>
        <v>4.4439561717653904</v>
      </c>
      <c r="CT121" s="15">
        <f t="shared" si="56"/>
        <v>6.2114259228262361</v>
      </c>
      <c r="CU121" s="15">
        <f t="shared" si="57"/>
        <v>8.5759787618373018</v>
      </c>
      <c r="CV121" s="15">
        <f t="shared" si="58"/>
        <v>3.6267242671440818</v>
      </c>
      <c r="CW121" s="15">
        <f t="shared" si="59"/>
        <v>6.2362468675734881</v>
      </c>
      <c r="CX121" s="15">
        <f t="shared" si="60"/>
        <v>4.2992374900282329</v>
      </c>
      <c r="CY121" s="15">
        <f t="shared" si="61"/>
        <v>13.144408890944199</v>
      </c>
      <c r="CZ121" s="15">
        <f t="shared" si="62"/>
        <v>3.8071307134421608</v>
      </c>
      <c r="DA121" s="15">
        <f t="shared" si="63"/>
        <v>3.4418956287900486</v>
      </c>
      <c r="DB121" s="15">
        <f t="shared" si="64"/>
        <v>1.4183510281272556</v>
      </c>
      <c r="DC121" s="15">
        <f t="shared" si="65"/>
        <v>2.4690796453391699</v>
      </c>
    </row>
    <row r="122" spans="3:107" x14ac:dyDescent="0.2">
      <c r="C122">
        <f t="shared" si="66"/>
        <v>116</v>
      </c>
      <c r="D122" s="15">
        <f>VLOOKUP($D$4,'demand split'!$AO$2:$OO$16,C122+1,TRUE)</f>
        <v>21.346371928553665</v>
      </c>
      <c r="E122" s="17">
        <f t="shared" si="37"/>
        <v>263.19337902658367</v>
      </c>
      <c r="F122" s="17">
        <f t="shared" si="38"/>
        <v>191.91752319214658</v>
      </c>
      <c r="G122" s="16">
        <f t="shared" si="67"/>
        <v>177.32109044795612</v>
      </c>
      <c r="H122">
        <f t="shared" si="70"/>
        <v>1</v>
      </c>
      <c r="I122" s="17" cm="1">
        <f t="array" ref="I122">IF(H122=1,MAX((E122:E128)-G122,27),0)</f>
        <v>85.872288578627547</v>
      </c>
      <c r="J122" s="17">
        <f t="shared" si="39"/>
        <v>0</v>
      </c>
      <c r="K122" s="18">
        <f t="shared" si="72"/>
        <v>1</v>
      </c>
      <c r="L122" s="17">
        <f t="shared" si="71"/>
        <v>107.21866050718121</v>
      </c>
      <c r="O122" s="15">
        <f t="shared" si="40"/>
        <v>177.32109044795612</v>
      </c>
      <c r="P122" s="15">
        <v>108.38560467964417</v>
      </c>
      <c r="Q122" s="15">
        <v>57.540750970967039</v>
      </c>
      <c r="R122" s="15">
        <v>71.137508515996885</v>
      </c>
      <c r="S122" s="15">
        <v>63.330118936796623</v>
      </c>
      <c r="T122" s="15">
        <v>71.663024775272604</v>
      </c>
      <c r="U122" s="15">
        <v>98.943557585263889</v>
      </c>
      <c r="V122" s="15">
        <v>62.080000718566552</v>
      </c>
      <c r="W122" s="15">
        <v>71.949391223245769</v>
      </c>
      <c r="X122" s="15">
        <v>72.242602372237002</v>
      </c>
      <c r="Y122" s="15">
        <v>151.65086273450183</v>
      </c>
      <c r="Z122" s="15">
        <v>55.473311333951301</v>
      </c>
      <c r="AA122" s="15">
        <v>24.855220455907229</v>
      </c>
      <c r="AB122" s="15">
        <v>41.949026181458763</v>
      </c>
      <c r="AC122" s="15">
        <v>44.260736787005648</v>
      </c>
      <c r="AE122" s="15">
        <v>4.2114870383200786</v>
      </c>
      <c r="AF122" s="17">
        <v>0</v>
      </c>
      <c r="AG122" s="15">
        <v>9.4715760084584595</v>
      </c>
      <c r="AH122" s="17">
        <v>0</v>
      </c>
      <c r="AI122" s="15">
        <v>4.3940474471557973</v>
      </c>
      <c r="AJ122" s="17">
        <v>0</v>
      </c>
      <c r="AK122" s="15">
        <v>5.8195070229856878</v>
      </c>
      <c r="AL122" s="17">
        <v>0</v>
      </c>
      <c r="AM122" s="15">
        <v>6.1721613496741545</v>
      </c>
      <c r="AN122" s="17">
        <v>0</v>
      </c>
      <c r="AO122" s="15">
        <v>8.626980448369773</v>
      </c>
      <c r="AP122" s="17">
        <v>34.704658810598232</v>
      </c>
      <c r="AQ122" s="15">
        <v>11.911081613662921</v>
      </c>
      <c r="AR122" s="17">
        <v>47.915956914620651</v>
      </c>
      <c r="AS122" s="15">
        <v>5.0371170377001135</v>
      </c>
      <c r="AT122" s="17">
        <v>0</v>
      </c>
      <c r="AU122" s="15">
        <v>8.6614539827409569</v>
      </c>
      <c r="AV122" s="17">
        <v>34.843339111951309</v>
      </c>
      <c r="AW122" s="15">
        <v>5.9711631805947682</v>
      </c>
      <c r="AX122" s="17">
        <v>0</v>
      </c>
      <c r="AY122" s="15">
        <v>18.256123459644723</v>
      </c>
      <c r="AZ122" s="17">
        <v>73.440822042300255</v>
      </c>
      <c r="BA122" s="15">
        <v>5.2876815464474456</v>
      </c>
      <c r="BB122" s="17">
        <v>0</v>
      </c>
      <c r="BC122" s="15">
        <v>4.7804105955417349</v>
      </c>
      <c r="BD122" s="17">
        <v>27</v>
      </c>
      <c r="BE122" s="15">
        <v>1.9699319835100777</v>
      </c>
      <c r="BF122" s="17">
        <v>0</v>
      </c>
      <c r="BG122" s="15">
        <v>3.429277285193292</v>
      </c>
      <c r="BH122" s="17">
        <v>0</v>
      </c>
      <c r="BI122" s="78">
        <f t="shared" si="41"/>
        <v>321.90477687947049</v>
      </c>
      <c r="BJ122" s="78">
        <f t="shared" si="42"/>
        <v>9860.9742603503346</v>
      </c>
      <c r="BK122" s="78">
        <f t="shared" si="43"/>
        <v>8688.1914526315632</v>
      </c>
      <c r="BL122" s="79">
        <f t="shared" si="44"/>
        <v>217.90477687947043</v>
      </c>
      <c r="BM122" s="15">
        <f t="shared" si="68"/>
        <v>8237.8570946487889</v>
      </c>
      <c r="BN122" s="16">
        <f t="shared" si="45"/>
        <v>450.33435798277424</v>
      </c>
      <c r="BO122">
        <f t="shared" si="46"/>
        <v>1</v>
      </c>
      <c r="BS122">
        <v>116</v>
      </c>
      <c r="BT122" s="17">
        <v>0</v>
      </c>
      <c r="BU122" s="17">
        <v>0</v>
      </c>
      <c r="BV122" s="17">
        <v>0</v>
      </c>
      <c r="BW122" s="17">
        <v>0</v>
      </c>
      <c r="BX122" s="17">
        <v>0</v>
      </c>
      <c r="BY122" s="17">
        <v>34.704658810598232</v>
      </c>
      <c r="BZ122" s="17">
        <v>47.915956914620651</v>
      </c>
      <c r="CA122" s="17">
        <v>0</v>
      </c>
      <c r="CB122" s="17">
        <v>34.843339111951309</v>
      </c>
      <c r="CC122" s="17">
        <v>0</v>
      </c>
      <c r="CD122" s="17">
        <v>73.440822042300255</v>
      </c>
      <c r="CE122" s="17">
        <v>0</v>
      </c>
      <c r="CF122" s="17">
        <v>27</v>
      </c>
      <c r="CG122" s="17">
        <v>0</v>
      </c>
      <c r="CH122" s="17">
        <v>0</v>
      </c>
      <c r="CI122" s="17">
        <f t="shared" si="47"/>
        <v>217.90477687947043</v>
      </c>
      <c r="CJ122" s="16">
        <f t="shared" si="73"/>
        <v>450.33435798277424</v>
      </c>
      <c r="CK122" s="16">
        <f t="shared" si="49"/>
        <v>668.23913486224467</v>
      </c>
      <c r="CL122" s="16">
        <f t="shared" si="69"/>
        <v>10963.309507928665</v>
      </c>
      <c r="CM122" s="16">
        <f t="shared" si="50"/>
        <v>10963.309507928665</v>
      </c>
      <c r="CN122" s="16">
        <f>CN121+$CN$4</f>
        <v>12076.540540540555</v>
      </c>
      <c r="CO122" s="15">
        <f t="shared" si="51"/>
        <v>4.2114870383200786</v>
      </c>
      <c r="CP122" s="15">
        <f t="shared" si="52"/>
        <v>9.4715760084584595</v>
      </c>
      <c r="CQ122" s="15">
        <f t="shared" si="53"/>
        <v>4.3940474471557973</v>
      </c>
      <c r="CR122" s="15">
        <f t="shared" si="54"/>
        <v>5.8195070229856878</v>
      </c>
      <c r="CS122" s="15">
        <f t="shared" si="55"/>
        <v>6.1721613496741545</v>
      </c>
      <c r="CT122" s="15">
        <f t="shared" si="56"/>
        <v>43.331639258968004</v>
      </c>
      <c r="CU122" s="15">
        <f t="shared" si="57"/>
        <v>59.827038528283573</v>
      </c>
      <c r="CV122" s="15">
        <f t="shared" si="58"/>
        <v>5.0371170377001135</v>
      </c>
      <c r="CW122" s="15">
        <f t="shared" si="59"/>
        <v>43.504793094692268</v>
      </c>
      <c r="CX122" s="15">
        <f t="shared" si="60"/>
        <v>5.9711631805947682</v>
      </c>
      <c r="CY122" s="15">
        <f t="shared" si="61"/>
        <v>91.696945501944981</v>
      </c>
      <c r="CZ122" s="15">
        <f t="shared" si="62"/>
        <v>5.2876815464474456</v>
      </c>
      <c r="DA122" s="15">
        <f t="shared" si="63"/>
        <v>31.780410595541735</v>
      </c>
      <c r="DB122" s="15">
        <f t="shared" si="64"/>
        <v>1.9699319835100777</v>
      </c>
      <c r="DC122" s="15">
        <f t="shared" si="65"/>
        <v>3.429277285193292</v>
      </c>
    </row>
    <row r="123" spans="3:107" x14ac:dyDescent="0.2">
      <c r="C123">
        <f t="shared" si="66"/>
        <v>117</v>
      </c>
      <c r="D123" s="15">
        <f>VLOOKUP($D$4,'demand split'!$AO$2:$OO$16,C123+1,TRUE)</f>
        <v>12.807823157132198</v>
      </c>
      <c r="E123" s="17">
        <f t="shared" si="37"/>
        <v>239.40641370366973</v>
      </c>
      <c r="F123" s="17">
        <f t="shared" si="38"/>
        <v>179.87724511556274</v>
      </c>
      <c r="G123" s="16">
        <f t="shared" si="67"/>
        <v>250.38555586945148</v>
      </c>
      <c r="H123">
        <f t="shared" si="70"/>
        <v>0</v>
      </c>
      <c r="I123" s="17" cm="1">
        <f t="array" ref="I123">IF(H123=1,MAX((E123:E129)-G123,27),0)</f>
        <v>0</v>
      </c>
      <c r="J123" s="17">
        <f t="shared" si="39"/>
        <v>0</v>
      </c>
      <c r="K123" s="18">
        <f t="shared" si="72"/>
        <v>2</v>
      </c>
      <c r="L123" s="17">
        <f t="shared" si="71"/>
        <v>12.807823157132198</v>
      </c>
      <c r="O123" s="15">
        <f t="shared" si="40"/>
        <v>250.38555586945148</v>
      </c>
      <c r="P123" s="15">
        <v>102.7026590745691</v>
      </c>
      <c r="Q123" s="15">
        <v>54.904322502673558</v>
      </c>
      <c r="R123" s="15">
        <v>67.645804302205477</v>
      </c>
      <c r="S123" s="15">
        <v>59.626822126992131</v>
      </c>
      <c r="T123" s="15">
        <v>101.19149531684897</v>
      </c>
      <c r="U123" s="15">
        <v>139.71286553168679</v>
      </c>
      <c r="V123" s="15">
        <v>59.057730495946487</v>
      </c>
      <c r="W123" s="15">
        <v>101.59585794555251</v>
      </c>
      <c r="X123" s="15">
        <v>68.659904463880139</v>
      </c>
      <c r="Y123" s="15">
        <v>214.13801070101525</v>
      </c>
      <c r="Z123" s="15">
        <v>52.300702406082834</v>
      </c>
      <c r="AA123" s="15">
        <v>23.673261265801184</v>
      </c>
      <c r="AB123" s="15">
        <v>66.080779824133714</v>
      </c>
      <c r="AC123" s="15">
        <v>42.203170415889673</v>
      </c>
      <c r="AE123" s="15">
        <v>2.5268922229920472</v>
      </c>
      <c r="AF123" s="17">
        <v>0</v>
      </c>
      <c r="AG123" s="15">
        <v>5.6829456050750764</v>
      </c>
      <c r="AH123" s="17">
        <v>0</v>
      </c>
      <c r="AI123" s="15">
        <v>2.6364284682934787</v>
      </c>
      <c r="AJ123" s="17">
        <v>0</v>
      </c>
      <c r="AK123" s="15">
        <v>3.4917042137914125</v>
      </c>
      <c r="AL123" s="17">
        <v>0</v>
      </c>
      <c r="AM123" s="15">
        <v>3.7032968098044923</v>
      </c>
      <c r="AN123" s="17">
        <v>0</v>
      </c>
      <c r="AO123" s="15">
        <v>5.176188269021865</v>
      </c>
      <c r="AP123" s="17">
        <v>0</v>
      </c>
      <c r="AQ123" s="15">
        <v>7.1466489681977521</v>
      </c>
      <c r="AR123" s="17">
        <v>0</v>
      </c>
      <c r="AS123" s="15">
        <v>3.0222702226200679</v>
      </c>
      <c r="AT123" s="17">
        <v>0</v>
      </c>
      <c r="AU123" s="15">
        <v>5.1968723896445743</v>
      </c>
      <c r="AV123" s="17">
        <v>0</v>
      </c>
      <c r="AW123" s="15">
        <v>3.5826979083568609</v>
      </c>
      <c r="AX123" s="17">
        <v>0</v>
      </c>
      <c r="AY123" s="15">
        <v>10.953674075786832</v>
      </c>
      <c r="AZ123" s="17">
        <v>0</v>
      </c>
      <c r="BA123" s="15">
        <v>3.1726089278684677</v>
      </c>
      <c r="BB123" s="17">
        <v>0</v>
      </c>
      <c r="BC123" s="15">
        <v>2.8682463573250407</v>
      </c>
      <c r="BD123" s="17">
        <v>0</v>
      </c>
      <c r="BE123" s="15">
        <v>1.1819591901060467</v>
      </c>
      <c r="BF123" s="17">
        <v>0</v>
      </c>
      <c r="BG123" s="15">
        <v>2.0575663711159753</v>
      </c>
      <c r="BH123" s="17">
        <v>0</v>
      </c>
      <c r="BI123" s="78">
        <f t="shared" si="41"/>
        <v>62.4</v>
      </c>
      <c r="BJ123" s="78">
        <f t="shared" si="42"/>
        <v>10675.673174761923</v>
      </c>
      <c r="BK123" s="78">
        <f t="shared" si="43"/>
        <v>9271.7942325191943</v>
      </c>
      <c r="BL123" s="79">
        <f t="shared" si="44"/>
        <v>0</v>
      </c>
      <c r="BM123" s="15">
        <f t="shared" si="68"/>
        <v>8688.1914526315632</v>
      </c>
      <c r="BN123" s="16">
        <f t="shared" si="45"/>
        <v>583.60277988763119</v>
      </c>
      <c r="BO123">
        <f t="shared" si="46"/>
        <v>1</v>
      </c>
      <c r="BS123">
        <v>117</v>
      </c>
      <c r="BT123" s="17">
        <v>0</v>
      </c>
      <c r="BU123" s="17">
        <v>0</v>
      </c>
      <c r="BV123" s="17">
        <v>0</v>
      </c>
      <c r="BW123" s="17">
        <v>0</v>
      </c>
      <c r="BX123" s="17">
        <v>0</v>
      </c>
      <c r="BY123" s="17">
        <v>0</v>
      </c>
      <c r="BZ123" s="17">
        <v>0</v>
      </c>
      <c r="CA123" s="17">
        <v>0</v>
      </c>
      <c r="CB123" s="17">
        <v>0</v>
      </c>
      <c r="CC123" s="17">
        <v>0</v>
      </c>
      <c r="CD123" s="17">
        <v>0</v>
      </c>
      <c r="CE123" s="17">
        <v>0</v>
      </c>
      <c r="CF123" s="17">
        <v>0</v>
      </c>
      <c r="CG123" s="17">
        <v>0</v>
      </c>
      <c r="CH123" s="17">
        <v>0</v>
      </c>
      <c r="CI123" s="17">
        <f t="shared" si="47"/>
        <v>0</v>
      </c>
      <c r="CJ123" s="16">
        <f t="shared" si="73"/>
        <v>583.60277988763119</v>
      </c>
      <c r="CK123" s="16">
        <f t="shared" si="49"/>
        <v>583.60277988763119</v>
      </c>
      <c r="CL123" s="16">
        <f t="shared" si="69"/>
        <v>11546.912287816296</v>
      </c>
      <c r="CM123" s="16">
        <f t="shared" si="50"/>
        <v>11546.912287816296</v>
      </c>
      <c r="CN123" s="16">
        <f>CN122+$CN$4</f>
        <v>12180.648648648663</v>
      </c>
      <c r="CO123" s="15">
        <f t="shared" si="51"/>
        <v>2.5268922229920472</v>
      </c>
      <c r="CP123" s="15">
        <f t="shared" si="52"/>
        <v>5.6829456050750764</v>
      </c>
      <c r="CQ123" s="15">
        <f t="shared" si="53"/>
        <v>2.6364284682934787</v>
      </c>
      <c r="CR123" s="15">
        <f t="shared" si="54"/>
        <v>3.4917042137914125</v>
      </c>
      <c r="CS123" s="15">
        <f t="shared" si="55"/>
        <v>3.7032968098044923</v>
      </c>
      <c r="CT123" s="15">
        <f t="shared" si="56"/>
        <v>5.176188269021865</v>
      </c>
      <c r="CU123" s="15">
        <f t="shared" si="57"/>
        <v>7.1466489681977521</v>
      </c>
      <c r="CV123" s="15">
        <f t="shared" si="58"/>
        <v>3.0222702226200679</v>
      </c>
      <c r="CW123" s="15">
        <f t="shared" si="59"/>
        <v>5.1968723896445743</v>
      </c>
      <c r="CX123" s="15">
        <f t="shared" si="60"/>
        <v>3.5826979083568609</v>
      </c>
      <c r="CY123" s="15">
        <f t="shared" si="61"/>
        <v>10.953674075786832</v>
      </c>
      <c r="CZ123" s="15">
        <f t="shared" si="62"/>
        <v>3.1726089278684677</v>
      </c>
      <c r="DA123" s="15">
        <f t="shared" si="63"/>
        <v>2.8682463573250407</v>
      </c>
      <c r="DB123" s="15">
        <f t="shared" si="64"/>
        <v>1.1819591901060467</v>
      </c>
      <c r="DC123" s="15">
        <f t="shared" si="65"/>
        <v>2.0575663711159753</v>
      </c>
    </row>
    <row r="124" spans="3:107" x14ac:dyDescent="0.2">
      <c r="C124">
        <f t="shared" si="66"/>
        <v>118</v>
      </c>
      <c r="D124" s="15">
        <f>VLOOKUP($D$4,'demand split'!$AO$2:$OO$16,C124+1,TRUE)</f>
        <v>8.5385487714214658</v>
      </c>
      <c r="E124" s="17">
        <f t="shared" si="37"/>
        <v>234.94521421416752</v>
      </c>
      <c r="F124" s="17">
        <f t="shared" si="38"/>
        <v>176.16799900433432</v>
      </c>
      <c r="G124" s="16">
        <f t="shared" si="67"/>
        <v>241.84700709803002</v>
      </c>
      <c r="H124">
        <f t="shared" si="70"/>
        <v>0</v>
      </c>
      <c r="I124" s="17" cm="1">
        <f t="array" ref="I124">IF(H124=1,MAX((E124:E130)-G124,27),0)</f>
        <v>0</v>
      </c>
      <c r="J124" s="17">
        <f t="shared" si="39"/>
        <v>0</v>
      </c>
      <c r="K124" s="18">
        <f t="shared" si="72"/>
        <v>3</v>
      </c>
      <c r="L124" s="17">
        <f t="shared" si="71"/>
        <v>8.5385487714214658</v>
      </c>
      <c r="O124" s="15">
        <f t="shared" si="40"/>
        <v>241.84700709803002</v>
      </c>
      <c r="P124" s="15">
        <v>98.914028671185719</v>
      </c>
      <c r="Q124" s="15">
        <v>53.14670352381124</v>
      </c>
      <c r="R124" s="15">
        <v>65.318001493011195</v>
      </c>
      <c r="S124" s="15">
        <v>57.157957587122468</v>
      </c>
      <c r="T124" s="15">
        <v>97.740703137501058</v>
      </c>
      <c r="U124" s="15">
        <v>134.94843288622161</v>
      </c>
      <c r="V124" s="15">
        <v>57.042883680866439</v>
      </c>
      <c r="W124" s="15">
        <v>98.131276352456126</v>
      </c>
      <c r="X124" s="15">
        <v>66.27143919164223</v>
      </c>
      <c r="Y124" s="15">
        <v>206.83556131715736</v>
      </c>
      <c r="Z124" s="15">
        <v>50.185629787503856</v>
      </c>
      <c r="AA124" s="15">
        <v>22.885288472397153</v>
      </c>
      <c r="AB124" s="15">
        <v>64.168615585917024</v>
      </c>
      <c r="AC124" s="15">
        <v>40.831459501812354</v>
      </c>
      <c r="AE124" s="15">
        <v>1.6845948153280315</v>
      </c>
      <c r="AF124" s="17">
        <v>27</v>
      </c>
      <c r="AG124" s="15">
        <v>3.788630403383384</v>
      </c>
      <c r="AH124" s="17">
        <v>0</v>
      </c>
      <c r="AI124" s="15">
        <v>1.7576189788623193</v>
      </c>
      <c r="AJ124" s="17">
        <v>0</v>
      </c>
      <c r="AK124" s="15">
        <v>2.3278028091942748</v>
      </c>
      <c r="AL124" s="17">
        <v>0</v>
      </c>
      <c r="AM124" s="15">
        <v>2.4688645398696614</v>
      </c>
      <c r="AN124" s="17">
        <v>0</v>
      </c>
      <c r="AO124" s="15">
        <v>3.4507921793479097</v>
      </c>
      <c r="AP124" s="17">
        <v>0</v>
      </c>
      <c r="AQ124" s="15">
        <v>4.7644326454651686</v>
      </c>
      <c r="AR124" s="17">
        <v>0</v>
      </c>
      <c r="AS124" s="15">
        <v>2.0148468150800452</v>
      </c>
      <c r="AT124" s="17">
        <v>0</v>
      </c>
      <c r="AU124" s="15">
        <v>3.4645815930963826</v>
      </c>
      <c r="AV124" s="17">
        <v>0</v>
      </c>
      <c r="AW124" s="15">
        <v>2.3884652722379074</v>
      </c>
      <c r="AX124" s="17">
        <v>0</v>
      </c>
      <c r="AY124" s="15">
        <v>7.3024493838578879</v>
      </c>
      <c r="AZ124" s="17">
        <v>0</v>
      </c>
      <c r="BA124" s="15">
        <v>2.1150726185789783</v>
      </c>
      <c r="BB124" s="17">
        <v>0</v>
      </c>
      <c r="BC124" s="15">
        <v>1.9121642382166939</v>
      </c>
      <c r="BD124" s="17">
        <v>0</v>
      </c>
      <c r="BE124" s="15">
        <v>0.78797279340403092</v>
      </c>
      <c r="BF124" s="17">
        <v>0</v>
      </c>
      <c r="BG124" s="15">
        <v>1.3717109140773167</v>
      </c>
      <c r="BH124" s="17">
        <v>0</v>
      </c>
      <c r="BI124" s="78">
        <f t="shared" si="41"/>
        <v>68.600000000000009</v>
      </c>
      <c r="BJ124" s="78">
        <f t="shared" si="42"/>
        <v>10768.311760723036</v>
      </c>
      <c r="BK124" s="78">
        <f t="shared" si="43"/>
        <v>9412.8867724364009</v>
      </c>
      <c r="BL124" s="79">
        <f t="shared" si="44"/>
        <v>27</v>
      </c>
      <c r="BM124" s="15">
        <f t="shared" si="68"/>
        <v>9244.7942325191943</v>
      </c>
      <c r="BN124" s="16">
        <f t="shared" si="45"/>
        <v>168.09253991720652</v>
      </c>
      <c r="BO124">
        <f t="shared" si="46"/>
        <v>1</v>
      </c>
      <c r="BS124">
        <v>118</v>
      </c>
      <c r="BT124" s="17">
        <v>27</v>
      </c>
      <c r="BU124" s="17">
        <v>0</v>
      </c>
      <c r="BV124" s="17">
        <v>0</v>
      </c>
      <c r="BW124" s="17">
        <v>0</v>
      </c>
      <c r="BX124" s="17">
        <v>0</v>
      </c>
      <c r="BY124" s="17">
        <v>0</v>
      </c>
      <c r="BZ124" s="17">
        <v>0</v>
      </c>
      <c r="CA124" s="17">
        <v>0</v>
      </c>
      <c r="CB124" s="17">
        <v>0</v>
      </c>
      <c r="CC124" s="17">
        <v>0</v>
      </c>
      <c r="CD124" s="17">
        <v>0</v>
      </c>
      <c r="CE124" s="17">
        <v>0</v>
      </c>
      <c r="CF124" s="17">
        <v>0</v>
      </c>
      <c r="CG124" s="17">
        <v>0</v>
      </c>
      <c r="CH124" s="17">
        <v>0</v>
      </c>
      <c r="CI124" s="17">
        <f t="shared" si="47"/>
        <v>27</v>
      </c>
      <c r="CJ124" s="16">
        <f t="shared" si="73"/>
        <v>168.09253991720652</v>
      </c>
      <c r="CK124" s="16">
        <f t="shared" si="49"/>
        <v>195.09253991720652</v>
      </c>
      <c r="CL124" s="16">
        <f t="shared" si="69"/>
        <v>11715.004827733503</v>
      </c>
      <c r="CM124" s="16">
        <f t="shared" si="50"/>
        <v>11715.004827733503</v>
      </c>
      <c r="CN124" s="16">
        <f>CN123+$CN$4</f>
        <v>12284.756756756771</v>
      </c>
      <c r="CO124" s="15">
        <f t="shared" si="51"/>
        <v>28.684594815328033</v>
      </c>
      <c r="CP124" s="15">
        <f t="shared" si="52"/>
        <v>3.788630403383384</v>
      </c>
      <c r="CQ124" s="15">
        <f t="shared" si="53"/>
        <v>1.7576189788623193</v>
      </c>
      <c r="CR124" s="15">
        <f t="shared" si="54"/>
        <v>2.3278028091942748</v>
      </c>
      <c r="CS124" s="15">
        <f t="shared" si="55"/>
        <v>2.4688645398696614</v>
      </c>
      <c r="CT124" s="15">
        <f t="shared" si="56"/>
        <v>3.4507921793479097</v>
      </c>
      <c r="CU124" s="15">
        <f t="shared" si="57"/>
        <v>4.7644326454651686</v>
      </c>
      <c r="CV124" s="15">
        <f t="shared" si="58"/>
        <v>2.0148468150800452</v>
      </c>
      <c r="CW124" s="15">
        <f t="shared" si="59"/>
        <v>3.4645815930963826</v>
      </c>
      <c r="CX124" s="15">
        <f t="shared" si="60"/>
        <v>2.3884652722379074</v>
      </c>
      <c r="CY124" s="15">
        <f t="shared" si="61"/>
        <v>7.3024493838578879</v>
      </c>
      <c r="CZ124" s="15">
        <f t="shared" si="62"/>
        <v>2.1150726185789783</v>
      </c>
      <c r="DA124" s="15">
        <f t="shared" si="63"/>
        <v>1.9121642382166939</v>
      </c>
      <c r="DB124" s="15">
        <f t="shared" si="64"/>
        <v>0.78797279340403092</v>
      </c>
      <c r="DC124" s="15">
        <f t="shared" si="65"/>
        <v>1.3717109140773167</v>
      </c>
    </row>
    <row r="125" spans="3:107" x14ac:dyDescent="0.2">
      <c r="C125">
        <f t="shared" si="66"/>
        <v>119</v>
      </c>
      <c r="D125" s="15">
        <f>VLOOKUP($D$4,'demand split'!$AO$2:$OO$16,C125+1,TRUE)</f>
        <v>5.976984139995027</v>
      </c>
      <c r="E125" s="17">
        <f t="shared" si="37"/>
        <v>241.40256052768461</v>
      </c>
      <c r="F125" s="17">
        <f t="shared" si="38"/>
        <v>174.98855367882695</v>
      </c>
      <c r="G125" s="16">
        <f t="shared" si="67"/>
        <v>235.87002295803498</v>
      </c>
      <c r="H125">
        <f t="shared" si="70"/>
        <v>0</v>
      </c>
      <c r="I125" s="17" cm="1">
        <f t="array" ref="I125">IF(H125=1,MAX((E125:E131)-G125,27),0)</f>
        <v>0</v>
      </c>
      <c r="J125" s="17">
        <f t="shared" si="39"/>
        <v>0</v>
      </c>
      <c r="K125" s="18">
        <f t="shared" si="72"/>
        <v>4</v>
      </c>
      <c r="L125" s="17">
        <f t="shared" si="71"/>
        <v>5.976984139995027</v>
      </c>
      <c r="O125" s="15">
        <f t="shared" si="40"/>
        <v>235.87002295803498</v>
      </c>
      <c r="P125" s="15">
        <v>96.261987388817346</v>
      </c>
      <c r="Q125" s="15">
        <v>51.91637023860762</v>
      </c>
      <c r="R125" s="15">
        <v>63.688539526575205</v>
      </c>
      <c r="S125" s="15">
        <v>55.429752409213705</v>
      </c>
      <c r="T125" s="15">
        <v>95.325148611957516</v>
      </c>
      <c r="U125" s="15">
        <v>131.613330034396</v>
      </c>
      <c r="V125" s="15">
        <v>55.632490910310409</v>
      </c>
      <c r="W125" s="15">
        <v>95.706069237288659</v>
      </c>
      <c r="X125" s="15">
        <v>64.599513501075691</v>
      </c>
      <c r="Y125" s="15">
        <v>201.72384674845682</v>
      </c>
      <c r="Z125" s="15">
        <v>48.705078954498575</v>
      </c>
      <c r="AA125" s="15">
        <v>22.333707517014332</v>
      </c>
      <c r="AB125" s="15">
        <v>62.830100619165336</v>
      </c>
      <c r="AC125" s="15">
        <v>39.871261861958232</v>
      </c>
      <c r="AE125" s="15">
        <v>1.1792163707296222</v>
      </c>
      <c r="AF125" s="17">
        <v>0</v>
      </c>
      <c r="AG125" s="15">
        <v>2.6520412823683692</v>
      </c>
      <c r="AH125" s="17">
        <v>0</v>
      </c>
      <c r="AI125" s="15">
        <v>1.2303332852036235</v>
      </c>
      <c r="AJ125" s="17">
        <v>0</v>
      </c>
      <c r="AK125" s="15">
        <v>1.6294619664359926</v>
      </c>
      <c r="AL125" s="17">
        <v>0</v>
      </c>
      <c r="AM125" s="15">
        <v>1.7282051779087633</v>
      </c>
      <c r="AN125" s="17">
        <v>0</v>
      </c>
      <c r="AO125" s="15">
        <v>2.4155545255435369</v>
      </c>
      <c r="AP125" s="17">
        <v>0</v>
      </c>
      <c r="AQ125" s="15">
        <v>3.3351028518256181</v>
      </c>
      <c r="AR125" s="17">
        <v>0</v>
      </c>
      <c r="AS125" s="15">
        <v>1.410392770556032</v>
      </c>
      <c r="AT125" s="17">
        <v>0</v>
      </c>
      <c r="AU125" s="15">
        <v>2.4252071151674683</v>
      </c>
      <c r="AV125" s="17">
        <v>0</v>
      </c>
      <c r="AW125" s="15">
        <v>1.6719256905665352</v>
      </c>
      <c r="AX125" s="17">
        <v>0</v>
      </c>
      <c r="AY125" s="15">
        <v>5.1117145687005223</v>
      </c>
      <c r="AZ125" s="17">
        <v>0</v>
      </c>
      <c r="BA125" s="15">
        <v>1.480550833005285</v>
      </c>
      <c r="BB125" s="17">
        <v>0</v>
      </c>
      <c r="BC125" s="15">
        <v>1.338514966751686</v>
      </c>
      <c r="BD125" s="17">
        <v>0</v>
      </c>
      <c r="BE125" s="15">
        <v>0.55158095538282181</v>
      </c>
      <c r="BF125" s="17">
        <v>0</v>
      </c>
      <c r="BG125" s="15">
        <v>0.96019763985412188</v>
      </c>
      <c r="BH125" s="17">
        <v>0</v>
      </c>
      <c r="BI125" s="78">
        <f t="shared" si="41"/>
        <v>29.119999999999994</v>
      </c>
      <c r="BJ125" s="78">
        <f t="shared" si="42"/>
        <v>10803.223070567892</v>
      </c>
      <c r="BK125" s="78">
        <f t="shared" si="43"/>
        <v>9481.7158500505211</v>
      </c>
      <c r="BL125" s="79">
        <f t="shared" si="44"/>
        <v>0</v>
      </c>
      <c r="BM125" s="15">
        <f t="shared" si="68"/>
        <v>9412.8867724364009</v>
      </c>
      <c r="BN125" s="16">
        <f t="shared" si="45"/>
        <v>68.829077614120251</v>
      </c>
      <c r="BO125">
        <f t="shared" si="46"/>
        <v>1</v>
      </c>
      <c r="BS125">
        <v>119</v>
      </c>
      <c r="BT125" s="17">
        <v>0</v>
      </c>
      <c r="BU125" s="17">
        <v>0</v>
      </c>
      <c r="BV125" s="17">
        <v>0</v>
      </c>
      <c r="BW125" s="17">
        <v>0</v>
      </c>
      <c r="BX125" s="17">
        <v>0</v>
      </c>
      <c r="BY125" s="17">
        <v>0</v>
      </c>
      <c r="BZ125" s="17">
        <v>0</v>
      </c>
      <c r="CA125" s="17">
        <v>0</v>
      </c>
      <c r="CB125" s="17">
        <v>0</v>
      </c>
      <c r="CC125" s="17">
        <v>0</v>
      </c>
      <c r="CD125" s="17">
        <v>0</v>
      </c>
      <c r="CE125" s="17">
        <v>0</v>
      </c>
      <c r="CF125" s="17">
        <v>0</v>
      </c>
      <c r="CG125" s="17">
        <v>0</v>
      </c>
      <c r="CH125" s="17">
        <v>0</v>
      </c>
      <c r="CI125" s="17">
        <f t="shared" si="47"/>
        <v>0</v>
      </c>
      <c r="CJ125" s="16">
        <f t="shared" si="73"/>
        <v>68.829077614120251</v>
      </c>
      <c r="CK125" s="16">
        <f t="shared" si="49"/>
        <v>68.829077614120251</v>
      </c>
      <c r="CL125" s="16">
        <f t="shared" si="69"/>
        <v>11783.833905347623</v>
      </c>
      <c r="CM125" s="16">
        <f t="shared" si="50"/>
        <v>11783.833905347623</v>
      </c>
      <c r="CN125" s="16">
        <f>CN124+$CN$4</f>
        <v>12388.86486486488</v>
      </c>
      <c r="CO125" s="15">
        <f t="shared" si="51"/>
        <v>1.1792163707296222</v>
      </c>
      <c r="CP125" s="15">
        <f t="shared" si="52"/>
        <v>2.6520412823683692</v>
      </c>
      <c r="CQ125" s="15">
        <f t="shared" si="53"/>
        <v>1.2303332852036235</v>
      </c>
      <c r="CR125" s="15">
        <f t="shared" si="54"/>
        <v>1.6294619664359926</v>
      </c>
      <c r="CS125" s="15">
        <f t="shared" si="55"/>
        <v>1.7282051779087633</v>
      </c>
      <c r="CT125" s="15">
        <f t="shared" si="56"/>
        <v>2.4155545255435369</v>
      </c>
      <c r="CU125" s="15">
        <f t="shared" si="57"/>
        <v>3.3351028518256181</v>
      </c>
      <c r="CV125" s="15">
        <f t="shared" si="58"/>
        <v>1.410392770556032</v>
      </c>
      <c r="CW125" s="15">
        <f t="shared" si="59"/>
        <v>2.4252071151674683</v>
      </c>
      <c r="CX125" s="15">
        <f t="shared" si="60"/>
        <v>1.6719256905665352</v>
      </c>
      <c r="CY125" s="15">
        <f t="shared" si="61"/>
        <v>5.1117145687005223</v>
      </c>
      <c r="CZ125" s="15">
        <f t="shared" si="62"/>
        <v>1.480550833005285</v>
      </c>
      <c r="DA125" s="15">
        <f t="shared" si="63"/>
        <v>1.338514966751686</v>
      </c>
      <c r="DB125" s="15">
        <f t="shared" si="64"/>
        <v>0.55158095538282181</v>
      </c>
      <c r="DC125" s="15">
        <f t="shared" si="65"/>
        <v>0.96019763985412188</v>
      </c>
    </row>
    <row r="126" spans="3:107" x14ac:dyDescent="0.2">
      <c r="C126">
        <f t="shared" si="66"/>
        <v>120</v>
      </c>
      <c r="D126" s="15">
        <f>VLOOKUP($D$4,'demand split'!$AO$2:$OO$16,C126+1,TRUE)</f>
        <v>7.4712301749937842</v>
      </c>
      <c r="E126" s="17">
        <f t="shared" si="37"/>
        <v>242.83116580596635</v>
      </c>
      <c r="F126" s="17">
        <f t="shared" si="38"/>
        <v>174.66503059899432</v>
      </c>
      <c r="G126" s="16">
        <f t="shared" si="67"/>
        <v>228.39879278304119</v>
      </c>
      <c r="H126">
        <f t="shared" si="70"/>
        <v>0</v>
      </c>
      <c r="I126" s="17" cm="1">
        <f t="array" ref="I126">IF(H126=1,MAX((E126:E132)-G126,27),0)</f>
        <v>0</v>
      </c>
      <c r="J126" s="17">
        <f t="shared" si="39"/>
        <v>0</v>
      </c>
      <c r="K126" s="18">
        <f t="shared" si="72"/>
        <v>5</v>
      </c>
      <c r="L126" s="17">
        <f t="shared" si="71"/>
        <v>7.4712301749937842</v>
      </c>
      <c r="O126" s="15">
        <f t="shared" si="40"/>
        <v>228.39879278304119</v>
      </c>
      <c r="P126" s="15">
        <v>92.94693578585688</v>
      </c>
      <c r="Q126" s="15">
        <v>50.378453632103088</v>
      </c>
      <c r="R126" s="15">
        <v>61.651712068530216</v>
      </c>
      <c r="S126" s="15">
        <v>53.269495936827752</v>
      </c>
      <c r="T126" s="15">
        <v>92.30570545502809</v>
      </c>
      <c r="U126" s="15">
        <v>127.44445146961398</v>
      </c>
      <c r="V126" s="15">
        <v>53.869499947115372</v>
      </c>
      <c r="W126" s="15">
        <v>92.674560343329318</v>
      </c>
      <c r="X126" s="15">
        <v>62.509606387867521</v>
      </c>
      <c r="Y126" s="15">
        <v>195.33420353758117</v>
      </c>
      <c r="Z126" s="15">
        <v>46.854390413241966</v>
      </c>
      <c r="AA126" s="15">
        <v>21.644231322785807</v>
      </c>
      <c r="AB126" s="15">
        <v>61.156956910725725</v>
      </c>
      <c r="AC126" s="15">
        <v>38.671014812140577</v>
      </c>
      <c r="AE126" s="15">
        <v>1.4740204634120275</v>
      </c>
      <c r="AF126" s="17">
        <v>0</v>
      </c>
      <c r="AG126" s="15">
        <v>3.3150516029604615</v>
      </c>
      <c r="AH126" s="17">
        <v>0</v>
      </c>
      <c r="AI126" s="15">
        <v>1.5379166065045295</v>
      </c>
      <c r="AJ126" s="17">
        <v>0</v>
      </c>
      <c r="AK126" s="15">
        <v>2.036827458044991</v>
      </c>
      <c r="AL126" s="17">
        <v>0</v>
      </c>
      <c r="AM126" s="15">
        <v>2.1602564723859539</v>
      </c>
      <c r="AN126" s="17">
        <v>0</v>
      </c>
      <c r="AO126" s="15">
        <v>3.0194431569294213</v>
      </c>
      <c r="AP126" s="17">
        <v>0</v>
      </c>
      <c r="AQ126" s="15">
        <v>4.1688785647820223</v>
      </c>
      <c r="AR126" s="17">
        <v>0</v>
      </c>
      <c r="AS126" s="15">
        <v>1.76299096319504</v>
      </c>
      <c r="AT126" s="17">
        <v>0</v>
      </c>
      <c r="AU126" s="15">
        <v>3.0315088939593355</v>
      </c>
      <c r="AV126" s="17">
        <v>0</v>
      </c>
      <c r="AW126" s="15">
        <v>2.0899071132081692</v>
      </c>
      <c r="AX126" s="17">
        <v>0</v>
      </c>
      <c r="AY126" s="15">
        <v>6.3896432108756533</v>
      </c>
      <c r="AZ126" s="17">
        <v>0</v>
      </c>
      <c r="BA126" s="15">
        <v>1.8506885412566063</v>
      </c>
      <c r="BB126" s="17">
        <v>0</v>
      </c>
      <c r="BC126" s="15">
        <v>1.6731437084396075</v>
      </c>
      <c r="BD126" s="17">
        <v>0</v>
      </c>
      <c r="BE126" s="15">
        <v>0.68947619422852713</v>
      </c>
      <c r="BF126" s="17">
        <v>0</v>
      </c>
      <c r="BG126" s="15">
        <v>1.2002470498176525</v>
      </c>
      <c r="BH126" s="17">
        <v>0</v>
      </c>
      <c r="BI126" s="78">
        <f t="shared" si="41"/>
        <v>36.400000000000006</v>
      </c>
      <c r="BJ126" s="78">
        <f t="shared" si="42"/>
        <v>10846.068682698007</v>
      </c>
      <c r="BK126" s="78">
        <f t="shared" si="43"/>
        <v>9566.9586718922183</v>
      </c>
      <c r="BL126" s="79">
        <f t="shared" si="44"/>
        <v>0</v>
      </c>
      <c r="BM126" s="15">
        <f t="shared" si="68"/>
        <v>9481.7158500505211</v>
      </c>
      <c r="BN126" s="16">
        <f t="shared" si="45"/>
        <v>85.24282184169715</v>
      </c>
      <c r="BO126">
        <f t="shared" si="46"/>
        <v>1</v>
      </c>
      <c r="BS126">
        <v>120</v>
      </c>
      <c r="BT126" s="17">
        <v>0</v>
      </c>
      <c r="BU126" s="17">
        <v>0</v>
      </c>
      <c r="BV126" s="17">
        <v>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17">
        <v>0</v>
      </c>
      <c r="CC126" s="17">
        <v>0</v>
      </c>
      <c r="CD126" s="17">
        <v>0</v>
      </c>
      <c r="CE126" s="17">
        <v>0</v>
      </c>
      <c r="CF126" s="17">
        <v>0</v>
      </c>
      <c r="CG126" s="17">
        <v>0</v>
      </c>
      <c r="CH126" s="17">
        <v>0</v>
      </c>
      <c r="CI126" s="17">
        <f t="shared" si="47"/>
        <v>0</v>
      </c>
      <c r="CJ126" s="16">
        <f t="shared" si="73"/>
        <v>85.24282184169715</v>
      </c>
      <c r="CK126" s="16">
        <f t="shared" si="49"/>
        <v>85.24282184169715</v>
      </c>
      <c r="CL126" s="16">
        <f t="shared" si="69"/>
        <v>11869.07672718932</v>
      </c>
      <c r="CM126" s="16">
        <f t="shared" si="50"/>
        <v>11869.07672718932</v>
      </c>
      <c r="CN126" s="16">
        <f>CN125+$CN$4</f>
        <v>12492.972972972988</v>
      </c>
      <c r="CO126" s="15">
        <f t="shared" si="51"/>
        <v>1.4740204634120275</v>
      </c>
      <c r="CP126" s="15">
        <f t="shared" si="52"/>
        <v>3.3150516029604615</v>
      </c>
      <c r="CQ126" s="15">
        <f t="shared" si="53"/>
        <v>1.5379166065045295</v>
      </c>
      <c r="CR126" s="15">
        <f t="shared" si="54"/>
        <v>2.036827458044991</v>
      </c>
      <c r="CS126" s="15">
        <f t="shared" si="55"/>
        <v>2.1602564723859539</v>
      </c>
      <c r="CT126" s="15">
        <f t="shared" si="56"/>
        <v>3.0194431569294213</v>
      </c>
      <c r="CU126" s="15">
        <f t="shared" si="57"/>
        <v>4.1688785647820223</v>
      </c>
      <c r="CV126" s="15">
        <f t="shared" si="58"/>
        <v>1.76299096319504</v>
      </c>
      <c r="CW126" s="15">
        <f t="shared" si="59"/>
        <v>3.0315088939593355</v>
      </c>
      <c r="CX126" s="15">
        <f t="shared" si="60"/>
        <v>2.0899071132081692</v>
      </c>
      <c r="CY126" s="15">
        <f t="shared" si="61"/>
        <v>6.3896432108756533</v>
      </c>
      <c r="CZ126" s="15">
        <f t="shared" si="62"/>
        <v>1.8506885412566063</v>
      </c>
      <c r="DA126" s="15">
        <f t="shared" si="63"/>
        <v>1.6731437084396075</v>
      </c>
      <c r="DB126" s="15">
        <f t="shared" si="64"/>
        <v>0.68947619422852713</v>
      </c>
      <c r="DC126" s="15">
        <f t="shared" si="65"/>
        <v>1.2002470498176525</v>
      </c>
    </row>
    <row r="127" spans="3:107" x14ac:dyDescent="0.2">
      <c r="C127">
        <f t="shared" si="66"/>
        <v>121</v>
      </c>
      <c r="D127" s="15">
        <f>VLOOKUP($D$4,'demand split'!$AO$2:$OO$16,C127+1,TRUE)</f>
        <v>11.206845262490674</v>
      </c>
      <c r="E127" s="17">
        <f t="shared" si="37"/>
        <v>241.51740380013769</v>
      </c>
      <c r="F127" s="17">
        <f t="shared" si="38"/>
        <v>173.70341182821161</v>
      </c>
      <c r="G127" s="16">
        <f t="shared" si="67"/>
        <v>217.19194752055051</v>
      </c>
      <c r="H127">
        <f t="shared" si="70"/>
        <v>0</v>
      </c>
      <c r="I127" s="17" cm="1">
        <f t="array" ref="I127">IF(H127=1,MAX((E127:E133)-G127,27),0)</f>
        <v>0</v>
      </c>
      <c r="J127" s="17">
        <f t="shared" si="39"/>
        <v>0</v>
      </c>
      <c r="K127" s="18">
        <f t="shared" si="72"/>
        <v>6</v>
      </c>
      <c r="L127" s="17">
        <f t="shared" si="71"/>
        <v>11.206845262490674</v>
      </c>
      <c r="O127" s="15">
        <f t="shared" si="40"/>
        <v>217.19194752055051</v>
      </c>
      <c r="P127" s="15">
        <v>87.974358381416181</v>
      </c>
      <c r="Q127" s="15">
        <v>48.071578722346295</v>
      </c>
      <c r="R127" s="15">
        <v>58.596470881462729</v>
      </c>
      <c r="S127" s="15">
        <v>50.029111228248823</v>
      </c>
      <c r="T127" s="15">
        <v>87.776540719633957</v>
      </c>
      <c r="U127" s="15">
        <v>121.19113362244094</v>
      </c>
      <c r="V127" s="15">
        <v>51.22501350232281</v>
      </c>
      <c r="W127" s="15">
        <v>88.127297002390321</v>
      </c>
      <c r="X127" s="15">
        <v>59.374745718055266</v>
      </c>
      <c r="Y127" s="15">
        <v>185.7497387212677</v>
      </c>
      <c r="Z127" s="15">
        <v>44.078357601357055</v>
      </c>
      <c r="AA127" s="15">
        <v>20.610017031443014</v>
      </c>
      <c r="AB127" s="15">
        <v>58.647241348066316</v>
      </c>
      <c r="AC127" s="15">
        <v>36.870644237414098</v>
      </c>
      <c r="AE127" s="15">
        <v>2.211030695118041</v>
      </c>
      <c r="AF127" s="17">
        <v>0</v>
      </c>
      <c r="AG127" s="15">
        <v>4.9725774044406919</v>
      </c>
      <c r="AH127" s="17">
        <v>0</v>
      </c>
      <c r="AI127" s="15">
        <v>2.306874909756794</v>
      </c>
      <c r="AJ127" s="17">
        <v>0</v>
      </c>
      <c r="AK127" s="15">
        <v>3.055241187067486</v>
      </c>
      <c r="AL127" s="17">
        <v>0</v>
      </c>
      <c r="AM127" s="15">
        <v>3.2403847085789308</v>
      </c>
      <c r="AN127" s="17">
        <v>27</v>
      </c>
      <c r="AO127" s="15">
        <v>4.5291647353941311</v>
      </c>
      <c r="AP127" s="17">
        <v>0</v>
      </c>
      <c r="AQ127" s="15">
        <v>6.2533178471730331</v>
      </c>
      <c r="AR127" s="17">
        <v>0</v>
      </c>
      <c r="AS127" s="15">
        <v>2.6444864447925598</v>
      </c>
      <c r="AT127" s="17">
        <v>0</v>
      </c>
      <c r="AU127" s="15">
        <v>4.5472633409390024</v>
      </c>
      <c r="AV127" s="17">
        <v>0</v>
      </c>
      <c r="AW127" s="15">
        <v>3.1348606698122539</v>
      </c>
      <c r="AX127" s="17">
        <v>0</v>
      </c>
      <c r="AY127" s="15">
        <v>9.5844648163134796</v>
      </c>
      <c r="AZ127" s="17">
        <v>0</v>
      </c>
      <c r="BA127" s="15">
        <v>2.7760328118849094</v>
      </c>
      <c r="BB127" s="17">
        <v>0</v>
      </c>
      <c r="BC127" s="15">
        <v>2.5097155626594105</v>
      </c>
      <c r="BD127" s="17">
        <v>0</v>
      </c>
      <c r="BE127" s="15">
        <v>1.0342142913427907</v>
      </c>
      <c r="BF127" s="17">
        <v>0</v>
      </c>
      <c r="BG127" s="15">
        <v>1.8003705747264784</v>
      </c>
      <c r="BH127" s="17">
        <v>0</v>
      </c>
      <c r="BI127" s="78">
        <f t="shared" si="41"/>
        <v>81.59999999999998</v>
      </c>
      <c r="BJ127" s="78">
        <f t="shared" si="42"/>
        <v>10892.028754473422</v>
      </c>
      <c r="BK127" s="78">
        <f t="shared" si="43"/>
        <v>9676.5145582350051</v>
      </c>
      <c r="BL127" s="79">
        <f t="shared" si="44"/>
        <v>27</v>
      </c>
      <c r="BM127" s="15">
        <f t="shared" si="68"/>
        <v>9539.9586718922183</v>
      </c>
      <c r="BN127" s="16">
        <f t="shared" si="45"/>
        <v>136.55588634278683</v>
      </c>
      <c r="BO127">
        <f t="shared" si="46"/>
        <v>1</v>
      </c>
      <c r="BS127">
        <v>121</v>
      </c>
      <c r="BT127" s="17">
        <v>0</v>
      </c>
      <c r="BU127" s="17">
        <v>0</v>
      </c>
      <c r="BV127" s="17">
        <v>0</v>
      </c>
      <c r="BW127" s="17">
        <v>0</v>
      </c>
      <c r="BX127" s="17">
        <v>27</v>
      </c>
      <c r="BY127" s="17">
        <v>0</v>
      </c>
      <c r="BZ127" s="17">
        <v>0</v>
      </c>
      <c r="CA127" s="17">
        <v>0</v>
      </c>
      <c r="CB127" s="17">
        <v>0</v>
      </c>
      <c r="CC127" s="17">
        <v>0</v>
      </c>
      <c r="CD127" s="17">
        <v>0</v>
      </c>
      <c r="CE127" s="17">
        <v>0</v>
      </c>
      <c r="CF127" s="17">
        <v>0</v>
      </c>
      <c r="CG127" s="17">
        <v>0</v>
      </c>
      <c r="CH127" s="17">
        <v>0</v>
      </c>
      <c r="CI127" s="17">
        <f t="shared" si="47"/>
        <v>27</v>
      </c>
      <c r="CJ127" s="16">
        <f t="shared" si="73"/>
        <v>136.55588634278683</v>
      </c>
      <c r="CK127" s="16">
        <f t="shared" si="49"/>
        <v>163.55588634278683</v>
      </c>
      <c r="CL127" s="16">
        <f t="shared" si="69"/>
        <v>12005.632613532107</v>
      </c>
      <c r="CM127" s="16">
        <f t="shared" si="50"/>
        <v>12005.632613532107</v>
      </c>
      <c r="CN127" s="16">
        <f>CN126+$CN$4</f>
        <v>12597.081081081096</v>
      </c>
      <c r="CO127" s="15">
        <f t="shared" si="51"/>
        <v>2.211030695118041</v>
      </c>
      <c r="CP127" s="15">
        <f t="shared" si="52"/>
        <v>4.9725774044406919</v>
      </c>
      <c r="CQ127" s="15">
        <f t="shared" si="53"/>
        <v>2.306874909756794</v>
      </c>
      <c r="CR127" s="15">
        <f t="shared" si="54"/>
        <v>3.055241187067486</v>
      </c>
      <c r="CS127" s="15">
        <f t="shared" si="55"/>
        <v>30.240384708578929</v>
      </c>
      <c r="CT127" s="15">
        <f t="shared" si="56"/>
        <v>4.5291647353941311</v>
      </c>
      <c r="CU127" s="15">
        <f t="shared" si="57"/>
        <v>6.2533178471730331</v>
      </c>
      <c r="CV127" s="15">
        <f t="shared" si="58"/>
        <v>2.6444864447925598</v>
      </c>
      <c r="CW127" s="15">
        <f t="shared" si="59"/>
        <v>4.5472633409390024</v>
      </c>
      <c r="CX127" s="15">
        <f t="shared" si="60"/>
        <v>3.1348606698122539</v>
      </c>
      <c r="CY127" s="15">
        <f t="shared" si="61"/>
        <v>9.5844648163134796</v>
      </c>
      <c r="CZ127" s="15">
        <f t="shared" si="62"/>
        <v>2.7760328118849094</v>
      </c>
      <c r="DA127" s="15">
        <f t="shared" si="63"/>
        <v>2.5097155626594105</v>
      </c>
      <c r="DB127" s="15">
        <f t="shared" si="64"/>
        <v>1.0342142913427907</v>
      </c>
      <c r="DC127" s="15">
        <f t="shared" si="65"/>
        <v>1.8003705747264784</v>
      </c>
    </row>
    <row r="128" spans="3:107" x14ac:dyDescent="0.2">
      <c r="C128">
        <f t="shared" si="66"/>
        <v>122</v>
      </c>
      <c r="D128" s="15">
        <f>VLOOKUP($D$4,'demand split'!$AO$2:$OO$16,C128+1,TRUE)</f>
        <v>13.448214314988808</v>
      </c>
      <c r="E128" s="17">
        <f t="shared" si="37"/>
        <v>235.31923131024121</v>
      </c>
      <c r="F128" s="17">
        <f t="shared" si="38"/>
        <v>170.5206921775094</v>
      </c>
      <c r="G128" s="16">
        <f t="shared" si="67"/>
        <v>203.74373320556171</v>
      </c>
      <c r="H128">
        <f t="shared" si="70"/>
        <v>0</v>
      </c>
      <c r="I128" s="17" cm="1">
        <f t="array" ref="I128">IF(H128=1,MAX((E128:E134)-G128,27),0)</f>
        <v>0</v>
      </c>
      <c r="J128" s="17">
        <f t="shared" si="39"/>
        <v>0</v>
      </c>
      <c r="K128" s="18">
        <f t="shared" si="72"/>
        <v>7</v>
      </c>
      <c r="L128" s="17">
        <f t="shared" si="71"/>
        <v>13.448214314988808</v>
      </c>
      <c r="O128" s="15">
        <f t="shared" si="40"/>
        <v>203.74373320556171</v>
      </c>
      <c r="P128" s="15">
        <v>82.007265496087356</v>
      </c>
      <c r="Q128" s="15">
        <v>45.303328830638144</v>
      </c>
      <c r="R128" s="15">
        <v>54.930181456981742</v>
      </c>
      <c r="S128" s="15">
        <v>73.140649577954107</v>
      </c>
      <c r="T128" s="15">
        <v>82.341543037161003</v>
      </c>
      <c r="U128" s="15">
        <v>113.6871522058333</v>
      </c>
      <c r="V128" s="15">
        <v>48.051629768571736</v>
      </c>
      <c r="W128" s="15">
        <v>82.670580993263513</v>
      </c>
      <c r="X128" s="15">
        <v>55.612912914280564</v>
      </c>
      <c r="Y128" s="15">
        <v>174.24838094169152</v>
      </c>
      <c r="Z128" s="15">
        <v>40.747118227095164</v>
      </c>
      <c r="AA128" s="15">
        <v>19.368959881831664</v>
      </c>
      <c r="AB128" s="15">
        <v>55.635582672875024</v>
      </c>
      <c r="AC128" s="15">
        <v>34.71019954774232</v>
      </c>
      <c r="AE128" s="15">
        <v>2.6532368341416492</v>
      </c>
      <c r="AF128" s="17">
        <v>0</v>
      </c>
      <c r="AG128" s="15">
        <v>5.9670928853288299</v>
      </c>
      <c r="AH128" s="17">
        <v>0</v>
      </c>
      <c r="AI128" s="15">
        <v>2.7682498917081531</v>
      </c>
      <c r="AJ128" s="17">
        <v>0</v>
      </c>
      <c r="AK128" s="15">
        <v>3.6662894244809832</v>
      </c>
      <c r="AL128" s="17">
        <v>0</v>
      </c>
      <c r="AM128" s="15">
        <v>3.8884616502947167</v>
      </c>
      <c r="AN128" s="17">
        <v>0</v>
      </c>
      <c r="AO128" s="15">
        <v>5.4349976824729573</v>
      </c>
      <c r="AP128" s="17">
        <v>0</v>
      </c>
      <c r="AQ128" s="15">
        <v>7.5039814166076404</v>
      </c>
      <c r="AR128" s="17">
        <v>0</v>
      </c>
      <c r="AS128" s="15">
        <v>3.1733837337510713</v>
      </c>
      <c r="AT128" s="17">
        <v>0</v>
      </c>
      <c r="AU128" s="15">
        <v>5.4567160091268025</v>
      </c>
      <c r="AV128" s="17">
        <v>0</v>
      </c>
      <c r="AW128" s="15">
        <v>3.7618328037747037</v>
      </c>
      <c r="AX128" s="17">
        <v>0</v>
      </c>
      <c r="AY128" s="15">
        <v>11.501357779576173</v>
      </c>
      <c r="AZ128" s="17">
        <v>0</v>
      </c>
      <c r="BA128" s="15">
        <v>3.3312393742618909</v>
      </c>
      <c r="BB128" s="17">
        <v>27</v>
      </c>
      <c r="BC128" s="15">
        <v>3.0116586751912924</v>
      </c>
      <c r="BD128" s="17">
        <v>0</v>
      </c>
      <c r="BE128" s="15">
        <v>1.2410571496113489</v>
      </c>
      <c r="BF128" s="17">
        <v>0</v>
      </c>
      <c r="BG128" s="15">
        <v>2.1604446896717744</v>
      </c>
      <c r="BH128" s="17">
        <v>0</v>
      </c>
      <c r="BI128" s="78">
        <f t="shared" si="41"/>
        <v>92.52</v>
      </c>
      <c r="BJ128" s="78">
        <f t="shared" si="42"/>
        <v>10934.723011918757</v>
      </c>
      <c r="BK128" s="78">
        <f t="shared" si="43"/>
        <v>9768.5237931611882</v>
      </c>
      <c r="BL128" s="79">
        <f t="shared" si="44"/>
        <v>27</v>
      </c>
      <c r="BM128" s="15">
        <f t="shared" si="68"/>
        <v>9649.5145582350051</v>
      </c>
      <c r="BN128" s="16">
        <f t="shared" si="45"/>
        <v>119.00923492618313</v>
      </c>
      <c r="BO128">
        <f t="shared" si="46"/>
        <v>1</v>
      </c>
      <c r="BS128">
        <v>122</v>
      </c>
      <c r="BT128" s="17">
        <v>0</v>
      </c>
      <c r="BU128" s="17">
        <v>0</v>
      </c>
      <c r="BV128" s="17">
        <v>0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17">
        <v>0</v>
      </c>
      <c r="CC128" s="17">
        <v>0</v>
      </c>
      <c r="CD128" s="17">
        <v>0</v>
      </c>
      <c r="CE128" s="17">
        <v>27</v>
      </c>
      <c r="CF128" s="17">
        <v>0</v>
      </c>
      <c r="CG128" s="17">
        <v>0</v>
      </c>
      <c r="CH128" s="17">
        <v>0</v>
      </c>
      <c r="CI128" s="17">
        <f t="shared" si="47"/>
        <v>27</v>
      </c>
      <c r="CJ128" s="16">
        <f t="shared" si="73"/>
        <v>119.00923492618313</v>
      </c>
      <c r="CK128" s="16">
        <f t="shared" si="49"/>
        <v>146.00923492618313</v>
      </c>
      <c r="CL128" s="16">
        <f t="shared" si="69"/>
        <v>12124.64184845829</v>
      </c>
      <c r="CM128" s="16">
        <f t="shared" si="50"/>
        <v>12124.64184845829</v>
      </c>
      <c r="CN128" s="16">
        <f>CN127+$CN$4</f>
        <v>12701.189189189205</v>
      </c>
      <c r="CO128" s="15">
        <f t="shared" si="51"/>
        <v>2.6532368341416492</v>
      </c>
      <c r="CP128" s="15">
        <f t="shared" si="52"/>
        <v>5.9670928853288299</v>
      </c>
      <c r="CQ128" s="15">
        <f t="shared" si="53"/>
        <v>2.7682498917081531</v>
      </c>
      <c r="CR128" s="15">
        <f t="shared" si="54"/>
        <v>3.6662894244809832</v>
      </c>
      <c r="CS128" s="15">
        <f t="shared" si="55"/>
        <v>3.8884616502947167</v>
      </c>
      <c r="CT128" s="15">
        <f t="shared" si="56"/>
        <v>5.4349976824729573</v>
      </c>
      <c r="CU128" s="15">
        <f t="shared" si="57"/>
        <v>7.5039814166076404</v>
      </c>
      <c r="CV128" s="15">
        <f t="shared" si="58"/>
        <v>3.1733837337510713</v>
      </c>
      <c r="CW128" s="15">
        <f t="shared" si="59"/>
        <v>5.4567160091268025</v>
      </c>
      <c r="CX128" s="15">
        <f t="shared" si="60"/>
        <v>3.7618328037747037</v>
      </c>
      <c r="CY128" s="15">
        <f t="shared" si="61"/>
        <v>11.501357779576173</v>
      </c>
      <c r="CZ128" s="15">
        <f t="shared" si="62"/>
        <v>30.331239374261891</v>
      </c>
      <c r="DA128" s="15">
        <f t="shared" si="63"/>
        <v>3.0116586751912924</v>
      </c>
      <c r="DB128" s="15">
        <f t="shared" si="64"/>
        <v>1.2410571496113489</v>
      </c>
      <c r="DC128" s="15">
        <f t="shared" si="65"/>
        <v>2.1604446896717744</v>
      </c>
    </row>
    <row r="129" spans="3:107" x14ac:dyDescent="0.2">
      <c r="C129">
        <f t="shared" si="66"/>
        <v>123</v>
      </c>
      <c r="D129" s="15">
        <f>VLOOKUP($D$4,'demand split'!$AO$2:$OO$16,C129+1,TRUE)</f>
        <v>18.678075437484459</v>
      </c>
      <c r="E129" s="17">
        <f t="shared" si="37"/>
        <v>226.51611750695002</v>
      </c>
      <c r="F129" s="17">
        <f t="shared" si="38"/>
        <v>165.36268722656777</v>
      </c>
      <c r="G129" s="16">
        <f t="shared" si="67"/>
        <v>185.06565776807724</v>
      </c>
      <c r="H129">
        <f t="shared" si="70"/>
        <v>0</v>
      </c>
      <c r="I129" s="17" cm="1">
        <f t="array" ref="I129">IF(H129=1,MAX((E129:E135)-G129,27),0)</f>
        <v>0</v>
      </c>
      <c r="J129" s="17">
        <f t="shared" si="39"/>
        <v>0</v>
      </c>
      <c r="K129" s="18">
        <f t="shared" si="72"/>
        <v>1</v>
      </c>
      <c r="L129" s="17">
        <f t="shared" si="71"/>
        <v>18.678075437484459</v>
      </c>
      <c r="O129" s="15">
        <f t="shared" si="40"/>
        <v>185.06565776807724</v>
      </c>
      <c r="P129" s="15">
        <v>73.719636488686206</v>
      </c>
      <c r="Q129" s="15">
        <v>41.458537314376819</v>
      </c>
      <c r="R129" s="15">
        <v>49.838112811869266</v>
      </c>
      <c r="S129" s="15">
        <v>67.740008396989225</v>
      </c>
      <c r="T129" s="15">
        <v>74.792935144837458</v>
      </c>
      <c r="U129" s="15">
        <v>103.26495579387824</v>
      </c>
      <c r="V129" s="15">
        <v>43.644152360584137</v>
      </c>
      <c r="W129" s="15">
        <v>75.091808758365175</v>
      </c>
      <c r="X129" s="15">
        <v>50.388145131260138</v>
      </c>
      <c r="Y129" s="15">
        <v>158.27427291450238</v>
      </c>
      <c r="Z129" s="15">
        <v>63.120396873953652</v>
      </c>
      <c r="AA129" s="15">
        <v>17.645269396260346</v>
      </c>
      <c r="AB129" s="15">
        <v>51.452723401776005</v>
      </c>
      <c r="AC129" s="15">
        <v>31.70958192319819</v>
      </c>
      <c r="AE129" s="15">
        <v>3.6850511585300687</v>
      </c>
      <c r="AF129" s="17">
        <v>0</v>
      </c>
      <c r="AG129" s="15">
        <v>8.2876290074011525</v>
      </c>
      <c r="AH129" s="17">
        <v>0</v>
      </c>
      <c r="AI129" s="15">
        <v>3.8447915162613238</v>
      </c>
      <c r="AJ129" s="17">
        <v>0</v>
      </c>
      <c r="AK129" s="15">
        <v>5.0920686451124775</v>
      </c>
      <c r="AL129" s="17">
        <v>0</v>
      </c>
      <c r="AM129" s="15">
        <v>5.4006411809648851</v>
      </c>
      <c r="AN129" s="17">
        <v>0</v>
      </c>
      <c r="AO129" s="15">
        <v>7.5486078923235524</v>
      </c>
      <c r="AP129" s="17">
        <v>0</v>
      </c>
      <c r="AQ129" s="15">
        <v>10.422196411955056</v>
      </c>
      <c r="AR129" s="17">
        <v>0</v>
      </c>
      <c r="AS129" s="15">
        <v>4.4074774079875993</v>
      </c>
      <c r="AT129" s="17">
        <v>0</v>
      </c>
      <c r="AU129" s="15">
        <v>7.578772234898338</v>
      </c>
      <c r="AV129" s="17">
        <v>0</v>
      </c>
      <c r="AW129" s="15">
        <v>5.2247677830204227</v>
      </c>
      <c r="AX129" s="17">
        <v>0</v>
      </c>
      <c r="AY129" s="15">
        <v>15.974108027189132</v>
      </c>
      <c r="AZ129" s="17">
        <v>0</v>
      </c>
      <c r="BA129" s="15">
        <v>4.6267213531415159</v>
      </c>
      <c r="BB129" s="17">
        <v>0</v>
      </c>
      <c r="BC129" s="15">
        <v>4.1828592710990185</v>
      </c>
      <c r="BD129" s="17">
        <v>0</v>
      </c>
      <c r="BE129" s="15">
        <v>1.723690485571318</v>
      </c>
      <c r="BF129" s="17">
        <v>0</v>
      </c>
      <c r="BG129" s="15">
        <v>3.0006176245441307</v>
      </c>
      <c r="BH129" s="17">
        <v>0</v>
      </c>
      <c r="BI129" s="78">
        <f t="shared" si="41"/>
        <v>91.000000000000014</v>
      </c>
      <c r="BJ129" s="78">
        <f t="shared" si="42"/>
        <v>10991.435823515953</v>
      </c>
      <c r="BK129" s="78">
        <f t="shared" si="43"/>
        <v>9904.2296290373379</v>
      </c>
      <c r="BL129" s="79">
        <f t="shared" si="44"/>
        <v>0</v>
      </c>
      <c r="BM129" s="15">
        <f t="shared" si="68"/>
        <v>9768.5237931611882</v>
      </c>
      <c r="BN129" s="16">
        <f t="shared" si="45"/>
        <v>135.70583587614965</v>
      </c>
      <c r="BO129">
        <f t="shared" si="46"/>
        <v>1</v>
      </c>
      <c r="BS129">
        <v>123</v>
      </c>
      <c r="BT129" s="17">
        <v>0</v>
      </c>
      <c r="BU129" s="17">
        <v>0</v>
      </c>
      <c r="BV129" s="17">
        <v>0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17">
        <v>0</v>
      </c>
      <c r="CC129" s="17">
        <v>0</v>
      </c>
      <c r="CD129" s="17">
        <v>0</v>
      </c>
      <c r="CE129" s="17">
        <v>0</v>
      </c>
      <c r="CF129" s="17">
        <v>0</v>
      </c>
      <c r="CG129" s="17">
        <v>0</v>
      </c>
      <c r="CH129" s="17">
        <v>0</v>
      </c>
      <c r="CI129" s="17">
        <f t="shared" si="47"/>
        <v>0</v>
      </c>
      <c r="CJ129" s="16">
        <f t="shared" si="73"/>
        <v>135.70583587614965</v>
      </c>
      <c r="CK129" s="16">
        <f t="shared" si="49"/>
        <v>135.70583587614965</v>
      </c>
      <c r="CL129" s="16">
        <f t="shared" si="69"/>
        <v>12260.34768433444</v>
      </c>
      <c r="CM129" s="16">
        <f t="shared" si="50"/>
        <v>12260.34768433444</v>
      </c>
      <c r="CN129" s="16">
        <f>CN128+$CN$4</f>
        <v>12805.297297297313</v>
      </c>
      <c r="CO129" s="15">
        <f t="shared" si="51"/>
        <v>3.6850511585300687</v>
      </c>
      <c r="CP129" s="15">
        <f t="shared" si="52"/>
        <v>8.2876290074011525</v>
      </c>
      <c r="CQ129" s="15">
        <f t="shared" si="53"/>
        <v>3.8447915162613238</v>
      </c>
      <c r="CR129" s="15">
        <f t="shared" si="54"/>
        <v>5.0920686451124775</v>
      </c>
      <c r="CS129" s="15">
        <f t="shared" si="55"/>
        <v>5.4006411809648851</v>
      </c>
      <c r="CT129" s="15">
        <f t="shared" si="56"/>
        <v>7.5486078923235524</v>
      </c>
      <c r="CU129" s="15">
        <f t="shared" si="57"/>
        <v>10.422196411955056</v>
      </c>
      <c r="CV129" s="15">
        <f t="shared" si="58"/>
        <v>4.4074774079875993</v>
      </c>
      <c r="CW129" s="15">
        <f t="shared" si="59"/>
        <v>7.578772234898338</v>
      </c>
      <c r="CX129" s="15">
        <f t="shared" si="60"/>
        <v>5.2247677830204227</v>
      </c>
      <c r="CY129" s="15">
        <f t="shared" si="61"/>
        <v>15.974108027189132</v>
      </c>
      <c r="CZ129" s="15">
        <f t="shared" si="62"/>
        <v>4.6267213531415159</v>
      </c>
      <c r="DA129" s="15">
        <f t="shared" si="63"/>
        <v>4.1828592710990185</v>
      </c>
      <c r="DB129" s="15">
        <f t="shared" si="64"/>
        <v>1.723690485571318</v>
      </c>
      <c r="DC129" s="15">
        <f t="shared" si="65"/>
        <v>3.0006176245441307</v>
      </c>
    </row>
    <row r="130" spans="3:107" x14ac:dyDescent="0.2">
      <c r="C130">
        <f t="shared" si="66"/>
        <v>124</v>
      </c>
      <c r="D130" s="15">
        <f>VLOOKUP($D$4,'demand split'!$AO$2:$OO$16,C130+1,TRUE)</f>
        <v>11.206845262490674</v>
      </c>
      <c r="E130" s="17">
        <f t="shared" si="37"/>
        <v>208.07439562214125</v>
      </c>
      <c r="F130" s="17">
        <f t="shared" si="38"/>
        <v>153.34864751705283</v>
      </c>
      <c r="G130" s="16">
        <f t="shared" si="67"/>
        <v>173.85881250558657</v>
      </c>
      <c r="H130">
        <f t="shared" si="70"/>
        <v>0</v>
      </c>
      <c r="I130" s="17" cm="1">
        <f t="array" ref="I130">IF(H130=1,MAX((E130:E136)-G130,27),0)</f>
        <v>0</v>
      </c>
      <c r="J130" s="17">
        <f t="shared" si="39"/>
        <v>0</v>
      </c>
      <c r="K130" s="18">
        <f t="shared" si="72"/>
        <v>2</v>
      </c>
      <c r="L130" s="17">
        <f t="shared" si="71"/>
        <v>11.206845262490674</v>
      </c>
      <c r="O130" s="15">
        <f t="shared" si="40"/>
        <v>173.85881250558657</v>
      </c>
      <c r="P130" s="15">
        <v>68.747059084245507</v>
      </c>
      <c r="Q130" s="15">
        <v>39.151662404620026</v>
      </c>
      <c r="R130" s="15">
        <v>46.782871624801778</v>
      </c>
      <c r="S130" s="15">
        <v>64.499623688410296</v>
      </c>
      <c r="T130" s="15">
        <v>70.263770409443325</v>
      </c>
      <c r="U130" s="15">
        <v>97.011637946705207</v>
      </c>
      <c r="V130" s="15">
        <v>40.999665915791574</v>
      </c>
      <c r="W130" s="15">
        <v>70.544545417426178</v>
      </c>
      <c r="X130" s="15">
        <v>47.253284461447883</v>
      </c>
      <c r="Y130" s="15">
        <v>148.68980809818891</v>
      </c>
      <c r="Z130" s="15">
        <v>60.344364062068742</v>
      </c>
      <c r="AA130" s="15">
        <v>16.611055104917554</v>
      </c>
      <c r="AB130" s="15">
        <v>48.943007839116596</v>
      </c>
      <c r="AC130" s="15">
        <v>29.909211348471711</v>
      </c>
      <c r="AE130" s="15">
        <v>2.211030695118041</v>
      </c>
      <c r="AF130" s="17">
        <v>0</v>
      </c>
      <c r="AG130" s="15">
        <v>4.9725774044406919</v>
      </c>
      <c r="AH130" s="17">
        <v>0</v>
      </c>
      <c r="AI130" s="15">
        <v>2.306874909756794</v>
      </c>
      <c r="AJ130" s="17">
        <v>0</v>
      </c>
      <c r="AK130" s="15">
        <v>3.055241187067486</v>
      </c>
      <c r="AL130" s="17">
        <v>0</v>
      </c>
      <c r="AM130" s="15">
        <v>3.2403847085789308</v>
      </c>
      <c r="AN130" s="17">
        <v>0</v>
      </c>
      <c r="AO130" s="15">
        <v>4.5291647353941311</v>
      </c>
      <c r="AP130" s="17">
        <v>0</v>
      </c>
      <c r="AQ130" s="15">
        <v>6.2533178471730331</v>
      </c>
      <c r="AR130" s="17">
        <v>0</v>
      </c>
      <c r="AS130" s="15">
        <v>2.6444864447925598</v>
      </c>
      <c r="AT130" s="17">
        <v>0</v>
      </c>
      <c r="AU130" s="15">
        <v>4.5472633409390024</v>
      </c>
      <c r="AV130" s="17">
        <v>0</v>
      </c>
      <c r="AW130" s="15">
        <v>3.1348606698122539</v>
      </c>
      <c r="AX130" s="17">
        <v>0</v>
      </c>
      <c r="AY130" s="15">
        <v>9.5844648163134796</v>
      </c>
      <c r="AZ130" s="17">
        <v>0</v>
      </c>
      <c r="BA130" s="15">
        <v>2.7760328118849094</v>
      </c>
      <c r="BB130" s="17">
        <v>0</v>
      </c>
      <c r="BC130" s="15">
        <v>2.5097155626594105</v>
      </c>
      <c r="BD130" s="17">
        <v>0</v>
      </c>
      <c r="BE130" s="15">
        <v>1.0342142913427907</v>
      </c>
      <c r="BF130" s="17">
        <v>0</v>
      </c>
      <c r="BG130" s="15">
        <v>1.8003705747264784</v>
      </c>
      <c r="BH130" s="17">
        <v>0</v>
      </c>
      <c r="BI130" s="78">
        <f t="shared" si="41"/>
        <v>54.599999999999994</v>
      </c>
      <c r="BJ130" s="78">
        <f t="shared" si="42"/>
        <v>11107.818813498556</v>
      </c>
      <c r="BK130" s="78">
        <f t="shared" si="43"/>
        <v>10084.208433587313</v>
      </c>
      <c r="BL130" s="79">
        <f t="shared" si="44"/>
        <v>0</v>
      </c>
      <c r="BM130" s="15">
        <f t="shared" si="68"/>
        <v>9904.2296290373379</v>
      </c>
      <c r="BN130" s="16">
        <f t="shared" si="45"/>
        <v>179.97880454997539</v>
      </c>
      <c r="BO130">
        <f t="shared" si="46"/>
        <v>1</v>
      </c>
      <c r="BS130">
        <v>124</v>
      </c>
      <c r="BT130" s="17">
        <v>0</v>
      </c>
      <c r="BU130" s="17">
        <v>0</v>
      </c>
      <c r="BV130" s="17">
        <v>0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17">
        <v>0</v>
      </c>
      <c r="CC130" s="17">
        <v>0</v>
      </c>
      <c r="CD130" s="17">
        <v>0</v>
      </c>
      <c r="CE130" s="17">
        <v>0</v>
      </c>
      <c r="CF130" s="17">
        <v>0</v>
      </c>
      <c r="CG130" s="17">
        <v>0</v>
      </c>
      <c r="CH130" s="17">
        <v>0</v>
      </c>
      <c r="CI130" s="17">
        <f t="shared" si="47"/>
        <v>0</v>
      </c>
      <c r="CJ130" s="16">
        <f t="shared" si="73"/>
        <v>179.97880454997539</v>
      </c>
      <c r="CK130" s="16">
        <f t="shared" si="49"/>
        <v>179.97880454997539</v>
      </c>
      <c r="CL130" s="16">
        <f t="shared" si="69"/>
        <v>12440.326488884415</v>
      </c>
      <c r="CM130" s="16">
        <f t="shared" si="50"/>
        <v>12440.326488884415</v>
      </c>
      <c r="CN130" s="16">
        <f>CN129+$CN$4</f>
        <v>12909.405405405421</v>
      </c>
      <c r="CO130" s="15">
        <f t="shared" si="51"/>
        <v>2.211030695118041</v>
      </c>
      <c r="CP130" s="15">
        <f t="shared" si="52"/>
        <v>4.9725774044406919</v>
      </c>
      <c r="CQ130" s="15">
        <f t="shared" si="53"/>
        <v>2.306874909756794</v>
      </c>
      <c r="CR130" s="15">
        <f t="shared" si="54"/>
        <v>3.055241187067486</v>
      </c>
      <c r="CS130" s="15">
        <f t="shared" si="55"/>
        <v>3.2403847085789308</v>
      </c>
      <c r="CT130" s="15">
        <f t="shared" si="56"/>
        <v>4.5291647353941311</v>
      </c>
      <c r="CU130" s="15">
        <f t="shared" si="57"/>
        <v>6.2533178471730331</v>
      </c>
      <c r="CV130" s="15">
        <f t="shared" si="58"/>
        <v>2.6444864447925598</v>
      </c>
      <c r="CW130" s="15">
        <f t="shared" si="59"/>
        <v>4.5472633409390024</v>
      </c>
      <c r="CX130" s="15">
        <f t="shared" si="60"/>
        <v>3.1348606698122539</v>
      </c>
      <c r="CY130" s="15">
        <f t="shared" si="61"/>
        <v>9.5844648163134796</v>
      </c>
      <c r="CZ130" s="15">
        <f t="shared" si="62"/>
        <v>2.7760328118849094</v>
      </c>
      <c r="DA130" s="15">
        <f t="shared" si="63"/>
        <v>2.5097155626594105</v>
      </c>
      <c r="DB130" s="15">
        <f t="shared" si="64"/>
        <v>1.0342142913427907</v>
      </c>
      <c r="DC130" s="15">
        <f t="shared" si="65"/>
        <v>1.8003705747264784</v>
      </c>
    </row>
    <row r="131" spans="3:107" x14ac:dyDescent="0.2">
      <c r="C131">
        <f t="shared" si="66"/>
        <v>125</v>
      </c>
      <c r="D131" s="15">
        <f>VLOOKUP($D$4,'demand split'!$AO$2:$OO$16,C131+1,TRUE)</f>
        <v>7.4712301749937842</v>
      </c>
      <c r="E131" s="17">
        <f t="shared" si="37"/>
        <v>208.61040181631674</v>
      </c>
      <c r="F131" s="17">
        <f t="shared" si="38"/>
        <v>149.59736051839968</v>
      </c>
      <c r="G131" s="16">
        <f t="shared" si="67"/>
        <v>166.38758233059278</v>
      </c>
      <c r="H131">
        <f t="shared" si="70"/>
        <v>0</v>
      </c>
      <c r="I131" s="17" cm="1">
        <f t="array" ref="I131">IF(H131=1,MAX((E131:E137)-G131,27),0)</f>
        <v>0</v>
      </c>
      <c r="J131" s="17">
        <f t="shared" si="39"/>
        <v>0</v>
      </c>
      <c r="K131" s="18">
        <f t="shared" si="72"/>
        <v>3</v>
      </c>
      <c r="L131" s="17">
        <f t="shared" si="71"/>
        <v>7.4712301749937842</v>
      </c>
      <c r="O131" s="15">
        <f t="shared" si="40"/>
        <v>166.38758233059278</v>
      </c>
      <c r="P131" s="15">
        <v>65.432007481285041</v>
      </c>
      <c r="Q131" s="15">
        <v>37.613745798115495</v>
      </c>
      <c r="R131" s="15">
        <v>44.746044166756789</v>
      </c>
      <c r="S131" s="15">
        <v>62.339367216024343</v>
      </c>
      <c r="T131" s="15">
        <v>67.244327252513898</v>
      </c>
      <c r="U131" s="15">
        <v>92.842759381923187</v>
      </c>
      <c r="V131" s="15">
        <v>39.236674952596537</v>
      </c>
      <c r="W131" s="15">
        <v>67.513036523466837</v>
      </c>
      <c r="X131" s="15">
        <v>45.163377348239713</v>
      </c>
      <c r="Y131" s="15">
        <v>142.30016488731326</v>
      </c>
      <c r="Z131" s="15">
        <v>58.493675520812133</v>
      </c>
      <c r="AA131" s="15">
        <v>15.921578910689027</v>
      </c>
      <c r="AB131" s="15">
        <v>47.269864130676986</v>
      </c>
      <c r="AC131" s="15">
        <v>28.70896429865406</v>
      </c>
      <c r="AE131" s="15">
        <v>1.4740204634120275</v>
      </c>
      <c r="AF131" s="17">
        <v>0</v>
      </c>
      <c r="AG131" s="15">
        <v>3.3150516029604615</v>
      </c>
      <c r="AH131" s="17">
        <v>35.10591606845027</v>
      </c>
      <c r="AI131" s="15">
        <v>1.5379166065045295</v>
      </c>
      <c r="AJ131" s="17">
        <v>0</v>
      </c>
      <c r="AK131" s="15">
        <v>2.036827458044991</v>
      </c>
      <c r="AL131" s="17">
        <v>0</v>
      </c>
      <c r="AM131" s="15">
        <v>2.1602564723859539</v>
      </c>
      <c r="AN131" s="17">
        <v>0</v>
      </c>
      <c r="AO131" s="15">
        <v>3.0194431569294213</v>
      </c>
      <c r="AP131" s="17">
        <v>0</v>
      </c>
      <c r="AQ131" s="15">
        <v>4.1688785647820223</v>
      </c>
      <c r="AR131" s="17">
        <v>0</v>
      </c>
      <c r="AS131" s="15">
        <v>1.76299096319504</v>
      </c>
      <c r="AT131" s="17">
        <v>0</v>
      </c>
      <c r="AU131" s="15">
        <v>3.0315088939593355</v>
      </c>
      <c r="AV131" s="17">
        <v>0</v>
      </c>
      <c r="AW131" s="15">
        <v>2.0899071132081692</v>
      </c>
      <c r="AX131" s="17">
        <v>0</v>
      </c>
      <c r="AY131" s="15">
        <v>6.3896432108756533</v>
      </c>
      <c r="AZ131" s="17">
        <v>0</v>
      </c>
      <c r="BA131" s="15">
        <v>1.8506885412566063</v>
      </c>
      <c r="BB131" s="17">
        <v>0</v>
      </c>
      <c r="BC131" s="15">
        <v>1.6731437084396075</v>
      </c>
      <c r="BD131" s="17">
        <v>0</v>
      </c>
      <c r="BE131" s="15">
        <v>0.68947619422852713</v>
      </c>
      <c r="BF131" s="17">
        <v>0</v>
      </c>
      <c r="BG131" s="15">
        <v>1.2002470498176525</v>
      </c>
      <c r="BH131" s="17">
        <v>0</v>
      </c>
      <c r="BI131" s="78">
        <f t="shared" si="41"/>
        <v>71.505916068450261</v>
      </c>
      <c r="BJ131" s="78">
        <f t="shared" si="42"/>
        <v>11177.012369093774</v>
      </c>
      <c r="BK131" s="78">
        <f t="shared" si="43"/>
        <v>10195.799198894114</v>
      </c>
      <c r="BL131" s="79">
        <f t="shared" si="44"/>
        <v>35.10591606845027</v>
      </c>
      <c r="BM131" s="15">
        <f t="shared" si="68"/>
        <v>10049.102517518862</v>
      </c>
      <c r="BN131" s="16">
        <f t="shared" si="45"/>
        <v>146.6966813752515</v>
      </c>
      <c r="BO131">
        <f t="shared" si="46"/>
        <v>1</v>
      </c>
      <c r="BS131">
        <v>125</v>
      </c>
      <c r="BT131" s="17">
        <v>0</v>
      </c>
      <c r="BU131" s="17">
        <v>35.10591606845027</v>
      </c>
      <c r="BV131" s="17">
        <v>0</v>
      </c>
      <c r="BW131" s="17">
        <v>0</v>
      </c>
      <c r="BX131" s="17">
        <v>0</v>
      </c>
      <c r="BY131" s="17">
        <v>0</v>
      </c>
      <c r="BZ131" s="17">
        <v>0</v>
      </c>
      <c r="CA131" s="17">
        <v>0</v>
      </c>
      <c r="CB131" s="17">
        <v>0</v>
      </c>
      <c r="CC131" s="17">
        <v>0</v>
      </c>
      <c r="CD131" s="17">
        <v>0</v>
      </c>
      <c r="CE131" s="17">
        <v>0</v>
      </c>
      <c r="CF131" s="17">
        <v>0</v>
      </c>
      <c r="CG131" s="17">
        <v>0</v>
      </c>
      <c r="CH131" s="17">
        <v>0</v>
      </c>
      <c r="CI131" s="17">
        <f t="shared" si="47"/>
        <v>35.10591606845027</v>
      </c>
      <c r="CJ131" s="16">
        <f t="shared" si="73"/>
        <v>146.6966813752515</v>
      </c>
      <c r="CK131" s="16">
        <f t="shared" si="49"/>
        <v>181.80259744370176</v>
      </c>
      <c r="CL131" s="16">
        <f t="shared" si="69"/>
        <v>12587.023170259667</v>
      </c>
      <c r="CM131" s="16">
        <f t="shared" si="50"/>
        <v>12587.023170259667</v>
      </c>
      <c r="CN131" s="16">
        <f>CN130+$CN$4</f>
        <v>13013.51351351353</v>
      </c>
      <c r="CO131" s="15">
        <f t="shared" si="51"/>
        <v>1.4740204634120275</v>
      </c>
      <c r="CP131" s="15">
        <f t="shared" si="52"/>
        <v>38.420967671410729</v>
      </c>
      <c r="CQ131" s="15">
        <f t="shared" si="53"/>
        <v>1.5379166065045295</v>
      </c>
      <c r="CR131" s="15">
        <f t="shared" si="54"/>
        <v>2.036827458044991</v>
      </c>
      <c r="CS131" s="15">
        <f t="shared" si="55"/>
        <v>2.1602564723859539</v>
      </c>
      <c r="CT131" s="15">
        <f t="shared" si="56"/>
        <v>3.0194431569294213</v>
      </c>
      <c r="CU131" s="15">
        <f t="shared" si="57"/>
        <v>4.1688785647820223</v>
      </c>
      <c r="CV131" s="15">
        <f t="shared" si="58"/>
        <v>1.76299096319504</v>
      </c>
      <c r="CW131" s="15">
        <f t="shared" si="59"/>
        <v>3.0315088939593355</v>
      </c>
      <c r="CX131" s="15">
        <f t="shared" si="60"/>
        <v>2.0899071132081692</v>
      </c>
      <c r="CY131" s="15">
        <f t="shared" si="61"/>
        <v>6.3896432108756533</v>
      </c>
      <c r="CZ131" s="15">
        <f t="shared" si="62"/>
        <v>1.8506885412566063</v>
      </c>
      <c r="DA131" s="15">
        <f t="shared" si="63"/>
        <v>1.6731437084396075</v>
      </c>
      <c r="DB131" s="15">
        <f t="shared" si="64"/>
        <v>0.68947619422852713</v>
      </c>
      <c r="DC131" s="15">
        <f t="shared" si="65"/>
        <v>1.2002470498176525</v>
      </c>
    </row>
    <row r="132" spans="3:107" x14ac:dyDescent="0.2">
      <c r="C132">
        <f t="shared" si="66"/>
        <v>126</v>
      </c>
      <c r="D132" s="15">
        <f>VLOOKUP($D$4,'demand split'!$AO$2:$OO$16,C132+1,TRUE)</f>
        <v>5.2298611224956479</v>
      </c>
      <c r="E132" s="17">
        <f t="shared" si="37"/>
        <v>222.78548516878851</v>
      </c>
      <c r="F132" s="17">
        <f t="shared" si="38"/>
        <v>148.39356350349897</v>
      </c>
      <c r="G132" s="16">
        <f t="shared" si="67"/>
        <v>161.15772120809714</v>
      </c>
      <c r="H132">
        <f t="shared" si="70"/>
        <v>0</v>
      </c>
      <c r="I132" s="17" cm="1">
        <f t="array" ref="I132">IF(H132=1,MAX((E132:E138)-G132,27),0)</f>
        <v>0</v>
      </c>
      <c r="J132" s="17">
        <f t="shared" si="39"/>
        <v>0</v>
      </c>
      <c r="K132" s="18">
        <f t="shared" si="72"/>
        <v>4</v>
      </c>
      <c r="L132" s="17">
        <f t="shared" si="71"/>
        <v>5.2298611224956479</v>
      </c>
      <c r="O132" s="15">
        <f t="shared" si="40"/>
        <v>161.15772120809714</v>
      </c>
      <c r="P132" s="15">
        <v>98.217387427662985</v>
      </c>
      <c r="Q132" s="15">
        <v>36.537204173562323</v>
      </c>
      <c r="R132" s="15">
        <v>43.320264946125299</v>
      </c>
      <c r="S132" s="15">
        <v>60.827187685354176</v>
      </c>
      <c r="T132" s="15">
        <v>65.130717042663306</v>
      </c>
      <c r="U132" s="15">
        <v>89.924544386575775</v>
      </c>
      <c r="V132" s="15">
        <v>38.002581278360012</v>
      </c>
      <c r="W132" s="15">
        <v>65.390980297695307</v>
      </c>
      <c r="X132" s="15">
        <v>43.700442368993997</v>
      </c>
      <c r="Y132" s="15">
        <v>137.82741463970029</v>
      </c>
      <c r="Z132" s="15">
        <v>57.198193541932511</v>
      </c>
      <c r="AA132" s="15">
        <v>15.438945574729058</v>
      </c>
      <c r="AB132" s="15">
        <v>46.098663534769258</v>
      </c>
      <c r="AC132" s="15">
        <v>27.868791363781703</v>
      </c>
      <c r="AE132" s="15">
        <v>1.0318143243884195</v>
      </c>
      <c r="AF132" s="17">
        <v>0</v>
      </c>
      <c r="AG132" s="15">
        <v>2.3205361220723231</v>
      </c>
      <c r="AH132" s="17">
        <v>0</v>
      </c>
      <c r="AI132" s="15">
        <v>1.0765416245531707</v>
      </c>
      <c r="AJ132" s="17">
        <v>0</v>
      </c>
      <c r="AK132" s="15">
        <v>1.4257792206314936</v>
      </c>
      <c r="AL132" s="17">
        <v>0</v>
      </c>
      <c r="AM132" s="15">
        <v>1.5121795306701677</v>
      </c>
      <c r="AN132" s="17">
        <v>0</v>
      </c>
      <c r="AO132" s="15">
        <v>2.1136102098505951</v>
      </c>
      <c r="AP132" s="17">
        <v>0</v>
      </c>
      <c r="AQ132" s="15">
        <v>2.9182149953474159</v>
      </c>
      <c r="AR132" s="17">
        <v>0</v>
      </c>
      <c r="AS132" s="15">
        <v>1.234093674236528</v>
      </c>
      <c r="AT132" s="17">
        <v>0</v>
      </c>
      <c r="AU132" s="15">
        <v>2.122056225771535</v>
      </c>
      <c r="AV132" s="17">
        <v>0</v>
      </c>
      <c r="AW132" s="15">
        <v>1.4629349792457187</v>
      </c>
      <c r="AX132" s="17">
        <v>0</v>
      </c>
      <c r="AY132" s="15">
        <v>4.4727502476129573</v>
      </c>
      <c r="AZ132" s="17">
        <v>0</v>
      </c>
      <c r="BA132" s="15">
        <v>1.2954819788796244</v>
      </c>
      <c r="BB132" s="17">
        <v>0</v>
      </c>
      <c r="BC132" s="15">
        <v>1.171200595907725</v>
      </c>
      <c r="BD132" s="17">
        <v>0</v>
      </c>
      <c r="BE132" s="15">
        <v>0.4826333359599691</v>
      </c>
      <c r="BF132" s="17">
        <v>0</v>
      </c>
      <c r="BG132" s="15">
        <v>0.84017293487235667</v>
      </c>
      <c r="BH132" s="17">
        <v>0</v>
      </c>
      <c r="BI132" s="78">
        <f t="shared" si="41"/>
        <v>25.48</v>
      </c>
      <c r="BJ132" s="78">
        <f t="shared" si="42"/>
        <v>11188.516094099867</v>
      </c>
      <c r="BK132" s="78">
        <f t="shared" si="43"/>
        <v>10201.875054629863</v>
      </c>
      <c r="BL132" s="79">
        <f t="shared" si="44"/>
        <v>0</v>
      </c>
      <c r="BM132" s="15">
        <f t="shared" si="68"/>
        <v>10195.799198894114</v>
      </c>
      <c r="BN132" s="16">
        <f t="shared" si="45"/>
        <v>6.0758557357494283</v>
      </c>
      <c r="BO132">
        <f t="shared" si="46"/>
        <v>1</v>
      </c>
      <c r="BS132">
        <v>126</v>
      </c>
      <c r="BT132" s="17">
        <v>0</v>
      </c>
      <c r="BU132" s="17">
        <v>0</v>
      </c>
      <c r="BV132" s="17">
        <v>0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17">
        <v>0</v>
      </c>
      <c r="CC132" s="17">
        <v>0</v>
      </c>
      <c r="CD132" s="17">
        <v>0</v>
      </c>
      <c r="CE132" s="17">
        <v>0</v>
      </c>
      <c r="CF132" s="17">
        <v>0</v>
      </c>
      <c r="CG132" s="17">
        <v>0</v>
      </c>
      <c r="CH132" s="17">
        <v>0</v>
      </c>
      <c r="CI132" s="17">
        <f t="shared" si="47"/>
        <v>0</v>
      </c>
      <c r="CJ132" s="16">
        <f t="shared" si="73"/>
        <v>6.0758557357494283</v>
      </c>
      <c r="CK132" s="16">
        <f t="shared" si="49"/>
        <v>6.0758557357494283</v>
      </c>
      <c r="CL132" s="16">
        <f t="shared" si="69"/>
        <v>12593.099025995416</v>
      </c>
      <c r="CM132" s="16">
        <f t="shared" si="50"/>
        <v>12593.099025995416</v>
      </c>
      <c r="CN132" s="16">
        <f>CN131+$CN$4</f>
        <v>13117.621621621638</v>
      </c>
      <c r="CO132" s="15">
        <f t="shared" si="51"/>
        <v>1.0318143243884195</v>
      </c>
      <c r="CP132" s="15">
        <f t="shared" si="52"/>
        <v>2.3205361220723231</v>
      </c>
      <c r="CQ132" s="15">
        <f t="shared" si="53"/>
        <v>1.0765416245531707</v>
      </c>
      <c r="CR132" s="15">
        <f t="shared" si="54"/>
        <v>1.4257792206314936</v>
      </c>
      <c r="CS132" s="15">
        <f t="shared" si="55"/>
        <v>1.5121795306701677</v>
      </c>
      <c r="CT132" s="15">
        <f t="shared" si="56"/>
        <v>2.1136102098505951</v>
      </c>
      <c r="CU132" s="15">
        <f t="shared" si="57"/>
        <v>2.9182149953474159</v>
      </c>
      <c r="CV132" s="15">
        <f t="shared" si="58"/>
        <v>1.234093674236528</v>
      </c>
      <c r="CW132" s="15">
        <f t="shared" si="59"/>
        <v>2.122056225771535</v>
      </c>
      <c r="CX132" s="15">
        <f t="shared" si="60"/>
        <v>1.4629349792457187</v>
      </c>
      <c r="CY132" s="15">
        <f t="shared" si="61"/>
        <v>4.4727502476129573</v>
      </c>
      <c r="CZ132" s="15">
        <f t="shared" si="62"/>
        <v>1.2954819788796244</v>
      </c>
      <c r="DA132" s="15">
        <f t="shared" si="63"/>
        <v>1.171200595907725</v>
      </c>
      <c r="DB132" s="15">
        <f t="shared" si="64"/>
        <v>0.4826333359599691</v>
      </c>
      <c r="DC132" s="15">
        <f t="shared" si="65"/>
        <v>0.84017293487235667</v>
      </c>
    </row>
    <row r="133" spans="3:107" x14ac:dyDescent="0.2">
      <c r="C133">
        <f t="shared" si="66"/>
        <v>127</v>
      </c>
      <c r="D133" s="15">
        <f>VLOOKUP($D$4,'demand split'!$AO$2:$OO$16,C133+1,TRUE)</f>
        <v>6.4039115785660989</v>
      </c>
      <c r="E133" s="17">
        <f t="shared" si="37"/>
        <v>226.58530186534759</v>
      </c>
      <c r="F133" s="17">
        <f t="shared" si="38"/>
        <v>148.04887917825997</v>
      </c>
      <c r="G133" s="16">
        <f t="shared" si="67"/>
        <v>154.75380962953105</v>
      </c>
      <c r="H133">
        <f t="shared" si="70"/>
        <v>0</v>
      </c>
      <c r="I133" s="17" cm="1">
        <f t="array" ref="I133">IF(H133=1,MAX((E133:E139)-G133,27),0)</f>
        <v>0</v>
      </c>
      <c r="J133" s="17">
        <f t="shared" si="39"/>
        <v>0</v>
      </c>
      <c r="K133" s="18">
        <f t="shared" si="72"/>
        <v>5</v>
      </c>
      <c r="L133" s="17">
        <f t="shared" si="71"/>
        <v>6.4039115785660989</v>
      </c>
      <c r="O133" s="15">
        <f t="shared" si="40"/>
        <v>154.75380962953105</v>
      </c>
      <c r="P133" s="15">
        <v>95.375914625125446</v>
      </c>
      <c r="Q133" s="15">
        <v>35.218989939415586</v>
      </c>
      <c r="R133" s="15">
        <v>41.574412839229595</v>
      </c>
      <c r="S133" s="15">
        <v>58.975539280451926</v>
      </c>
      <c r="T133" s="15">
        <v>62.542622908152374</v>
      </c>
      <c r="U133" s="15">
        <v>86.351219902476899</v>
      </c>
      <c r="V133" s="15">
        <v>36.491446167049979</v>
      </c>
      <c r="W133" s="15">
        <v>62.792544102873023</v>
      </c>
      <c r="X133" s="15">
        <v>41.909093414815565</v>
      </c>
      <c r="Y133" s="15">
        <v>132.35057760180689</v>
      </c>
      <c r="Z133" s="15">
        <v>55.611889077998278</v>
      </c>
      <c r="AA133" s="15">
        <v>14.847965979676035</v>
      </c>
      <c r="AB133" s="15">
        <v>44.664540356106741</v>
      </c>
      <c r="AC133" s="15">
        <v>26.840008178223716</v>
      </c>
      <c r="AE133" s="15">
        <v>1.2634461114960236</v>
      </c>
      <c r="AF133" s="17">
        <v>0</v>
      </c>
      <c r="AG133" s="15">
        <v>2.8414728025375382</v>
      </c>
      <c r="AH133" s="17">
        <v>0</v>
      </c>
      <c r="AI133" s="15">
        <v>1.3182142341467393</v>
      </c>
      <c r="AJ133" s="17">
        <v>0</v>
      </c>
      <c r="AK133" s="15">
        <v>1.7458521068957062</v>
      </c>
      <c r="AL133" s="17">
        <v>0</v>
      </c>
      <c r="AM133" s="15">
        <v>1.8516484049022461</v>
      </c>
      <c r="AN133" s="17">
        <v>0</v>
      </c>
      <c r="AO133" s="15">
        <v>2.5880941345109325</v>
      </c>
      <c r="AP133" s="17">
        <v>0</v>
      </c>
      <c r="AQ133" s="15">
        <v>3.573324484098876</v>
      </c>
      <c r="AR133" s="17">
        <v>0</v>
      </c>
      <c r="AS133" s="15">
        <v>1.511135111310034</v>
      </c>
      <c r="AT133" s="17">
        <v>0</v>
      </c>
      <c r="AU133" s="15">
        <v>2.5984361948222872</v>
      </c>
      <c r="AV133" s="17">
        <v>0</v>
      </c>
      <c r="AW133" s="15">
        <v>1.7913489541784304</v>
      </c>
      <c r="AX133" s="17">
        <v>0</v>
      </c>
      <c r="AY133" s="15">
        <v>5.4768370378934161</v>
      </c>
      <c r="AZ133" s="17">
        <v>0</v>
      </c>
      <c r="BA133" s="15">
        <v>1.5863044639342339</v>
      </c>
      <c r="BB133" s="17">
        <v>0</v>
      </c>
      <c r="BC133" s="15">
        <v>1.4341231786625204</v>
      </c>
      <c r="BD133" s="17">
        <v>0</v>
      </c>
      <c r="BE133" s="15">
        <v>0.59097959505302333</v>
      </c>
      <c r="BF133" s="17">
        <v>0</v>
      </c>
      <c r="BG133" s="15">
        <v>1.0287831855579876</v>
      </c>
      <c r="BH133" s="17">
        <v>0</v>
      </c>
      <c r="BI133" s="78">
        <f t="shared" si="41"/>
        <v>31.2</v>
      </c>
      <c r="BJ133" s="78">
        <f t="shared" si="42"/>
        <v>11220.568962184941</v>
      </c>
      <c r="BK133" s="78">
        <f t="shared" si="43"/>
        <v>10270.268388182008</v>
      </c>
      <c r="BL133" s="79">
        <f t="shared" si="44"/>
        <v>0</v>
      </c>
      <c r="BM133" s="15">
        <f t="shared" si="68"/>
        <v>10201.875054629863</v>
      </c>
      <c r="BN133" s="16">
        <f t="shared" si="45"/>
        <v>68.393333552145123</v>
      </c>
      <c r="BO133">
        <f t="shared" si="46"/>
        <v>1</v>
      </c>
      <c r="BS133">
        <v>127</v>
      </c>
      <c r="BT133" s="17">
        <v>0</v>
      </c>
      <c r="BU133" s="17">
        <v>0</v>
      </c>
      <c r="BV133" s="17">
        <v>0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17">
        <v>0</v>
      </c>
      <c r="CC133" s="17">
        <v>0</v>
      </c>
      <c r="CD133" s="17">
        <v>0</v>
      </c>
      <c r="CE133" s="17">
        <v>0</v>
      </c>
      <c r="CF133" s="17">
        <v>0</v>
      </c>
      <c r="CG133" s="17">
        <v>0</v>
      </c>
      <c r="CH133" s="17">
        <v>0</v>
      </c>
      <c r="CI133" s="17">
        <f t="shared" si="47"/>
        <v>0</v>
      </c>
      <c r="CJ133" s="16">
        <f t="shared" si="73"/>
        <v>68.393333552145123</v>
      </c>
      <c r="CK133" s="16">
        <f t="shared" si="49"/>
        <v>68.393333552145123</v>
      </c>
      <c r="CL133" s="16">
        <f t="shared" si="69"/>
        <v>12661.492359547561</v>
      </c>
      <c r="CM133" s="16">
        <f t="shared" si="50"/>
        <v>12661.492359547561</v>
      </c>
      <c r="CN133" s="16">
        <f>CN132+$CN$4</f>
        <v>13221.729729729746</v>
      </c>
      <c r="CO133" s="15">
        <f t="shared" si="51"/>
        <v>1.2634461114960236</v>
      </c>
      <c r="CP133" s="15">
        <f t="shared" si="52"/>
        <v>2.8414728025375382</v>
      </c>
      <c r="CQ133" s="15">
        <f t="shared" si="53"/>
        <v>1.3182142341467393</v>
      </c>
      <c r="CR133" s="15">
        <f t="shared" si="54"/>
        <v>1.7458521068957062</v>
      </c>
      <c r="CS133" s="15">
        <f t="shared" si="55"/>
        <v>1.8516484049022461</v>
      </c>
      <c r="CT133" s="15">
        <f t="shared" si="56"/>
        <v>2.5880941345109325</v>
      </c>
      <c r="CU133" s="15">
        <f t="shared" si="57"/>
        <v>3.573324484098876</v>
      </c>
      <c r="CV133" s="15">
        <f t="shared" si="58"/>
        <v>1.511135111310034</v>
      </c>
      <c r="CW133" s="15">
        <f t="shared" si="59"/>
        <v>2.5984361948222872</v>
      </c>
      <c r="CX133" s="15">
        <f t="shared" si="60"/>
        <v>1.7913489541784304</v>
      </c>
      <c r="CY133" s="15">
        <f t="shared" si="61"/>
        <v>5.4768370378934161</v>
      </c>
      <c r="CZ133" s="15">
        <f t="shared" si="62"/>
        <v>1.5863044639342339</v>
      </c>
      <c r="DA133" s="15">
        <f t="shared" si="63"/>
        <v>1.4341231786625204</v>
      </c>
      <c r="DB133" s="15">
        <f t="shared" si="64"/>
        <v>0.59097959505302333</v>
      </c>
      <c r="DC133" s="15">
        <f t="shared" si="65"/>
        <v>1.0287831855579876</v>
      </c>
    </row>
    <row r="134" spans="3:107" x14ac:dyDescent="0.2">
      <c r="C134">
        <f t="shared" si="66"/>
        <v>128</v>
      </c>
      <c r="D134" s="15">
        <f>VLOOKUP($D$4,'demand split'!$AO$2:$OO$16,C134+1,TRUE)</f>
        <v>9.6058673678491484</v>
      </c>
      <c r="E134" s="17">
        <f t="shared" si="37"/>
        <v>226.58530186534759</v>
      </c>
      <c r="F134" s="17">
        <f t="shared" si="38"/>
        <v>148.04887917825999</v>
      </c>
      <c r="G134" s="16">
        <f t="shared" si="67"/>
        <v>145.14794226168189</v>
      </c>
      <c r="H134">
        <f t="shared" si="70"/>
        <v>1</v>
      </c>
      <c r="I134" s="17" cm="1">
        <f t="array" ref="I134">IF(H134=1,MAX((E134:E140)-G134,27),0)</f>
        <v>145.16706772448256</v>
      </c>
      <c r="J134" s="17">
        <f t="shared" si="39"/>
        <v>0</v>
      </c>
      <c r="K134" s="18">
        <f t="shared" si="72"/>
        <v>1</v>
      </c>
      <c r="L134" s="17">
        <f t="shared" si="71"/>
        <v>154.77293509233172</v>
      </c>
      <c r="O134" s="15">
        <f t="shared" si="40"/>
        <v>145.14794226168189</v>
      </c>
      <c r="P134" s="15">
        <v>91.113705421319139</v>
      </c>
      <c r="Q134" s="15">
        <v>33.241668588195481</v>
      </c>
      <c r="R134" s="15">
        <v>38.955634678886035</v>
      </c>
      <c r="S134" s="15">
        <v>56.198066673098559</v>
      </c>
      <c r="T134" s="15">
        <v>58.66048170638598</v>
      </c>
      <c r="U134" s="15">
        <v>80.991233176328592</v>
      </c>
      <c r="V134" s="15">
        <v>34.224743500084926</v>
      </c>
      <c r="W134" s="15">
        <v>58.89488981063959</v>
      </c>
      <c r="X134" s="15">
        <v>39.222069983547918</v>
      </c>
      <c r="Y134" s="15">
        <v>124.13532204496677</v>
      </c>
      <c r="Z134" s="15">
        <v>53.232432382096924</v>
      </c>
      <c r="AA134" s="15">
        <v>13.9614965870965</v>
      </c>
      <c r="AB134" s="15">
        <v>42.513355588112958</v>
      </c>
      <c r="AC134" s="15">
        <v>25.296833399886733</v>
      </c>
      <c r="AE134" s="15">
        <v>1.8951691672440349</v>
      </c>
      <c r="AF134" s="17">
        <v>0</v>
      </c>
      <c r="AG134" s="15">
        <v>4.2622092038063073</v>
      </c>
      <c r="AH134" s="17">
        <v>0</v>
      </c>
      <c r="AI134" s="15">
        <v>1.9773213512201089</v>
      </c>
      <c r="AJ134" s="17">
        <v>0</v>
      </c>
      <c r="AK134" s="15">
        <v>2.6187781603435591</v>
      </c>
      <c r="AL134" s="17">
        <v>40.190847221990147</v>
      </c>
      <c r="AM134" s="15">
        <v>2.7774726073533689</v>
      </c>
      <c r="AN134" s="17">
        <v>0</v>
      </c>
      <c r="AO134" s="15">
        <v>3.8821412017663981</v>
      </c>
      <c r="AP134" s="17">
        <v>58.668211122616611</v>
      </c>
      <c r="AQ134" s="15">
        <v>5.3599867261483132</v>
      </c>
      <c r="AR134" s="17">
        <v>81.001905010825055</v>
      </c>
      <c r="AS134" s="15">
        <v>2.2667026669650507</v>
      </c>
      <c r="AT134" s="17">
        <v>34.281075099716361</v>
      </c>
      <c r="AU134" s="15">
        <v>3.8976542922334305</v>
      </c>
      <c r="AV134" s="17">
        <v>58.902650113725436</v>
      </c>
      <c r="AW134" s="15">
        <v>2.6870234312676455</v>
      </c>
      <c r="AX134" s="17">
        <v>41.986966578050279</v>
      </c>
      <c r="AY134" s="15">
        <v>8.2152555568401233</v>
      </c>
      <c r="AZ134" s="17">
        <v>124.15167877346759</v>
      </c>
      <c r="BA134" s="15">
        <v>2.3794566959013506</v>
      </c>
      <c r="BB134" s="17">
        <v>0</v>
      </c>
      <c r="BC134" s="15">
        <v>2.1511847679937803</v>
      </c>
      <c r="BD134" s="17">
        <v>0</v>
      </c>
      <c r="BE134" s="15">
        <v>0.88646939257953472</v>
      </c>
      <c r="BF134" s="17">
        <v>0</v>
      </c>
      <c r="BG134" s="15">
        <v>1.5431747783369814</v>
      </c>
      <c r="BH134" s="17">
        <v>0</v>
      </c>
      <c r="BI134" s="78">
        <f t="shared" si="41"/>
        <v>485.98333392039149</v>
      </c>
      <c r="BJ134" s="78">
        <f t="shared" si="42"/>
        <v>11251.114952435835</v>
      </c>
      <c r="BK134" s="78">
        <f t="shared" si="43"/>
        <v>10355.325076633508</v>
      </c>
      <c r="BL134" s="79">
        <f t="shared" si="44"/>
        <v>439.18333392039148</v>
      </c>
      <c r="BM134" s="15">
        <f t="shared" si="68"/>
        <v>9831.0850542616172</v>
      </c>
      <c r="BN134" s="16">
        <f t="shared" si="45"/>
        <v>524.24002237189052</v>
      </c>
      <c r="BO134">
        <f t="shared" si="46"/>
        <v>1</v>
      </c>
      <c r="BS134">
        <v>128</v>
      </c>
      <c r="BT134" s="17">
        <v>0</v>
      </c>
      <c r="BU134" s="17">
        <v>0</v>
      </c>
      <c r="BV134" s="17">
        <v>0</v>
      </c>
      <c r="BW134" s="17">
        <v>40.190847221990147</v>
      </c>
      <c r="BX134" s="17">
        <v>0</v>
      </c>
      <c r="BY134" s="17">
        <v>58.668211122616611</v>
      </c>
      <c r="BZ134" s="17">
        <v>81.001905010825055</v>
      </c>
      <c r="CA134" s="17">
        <v>34.281075099716361</v>
      </c>
      <c r="CB134" s="17">
        <v>58.902650113725436</v>
      </c>
      <c r="CC134" s="17">
        <v>41.986966578050279</v>
      </c>
      <c r="CD134" s="17">
        <v>124.15167877346759</v>
      </c>
      <c r="CE134" s="17">
        <v>0</v>
      </c>
      <c r="CF134" s="17">
        <v>0</v>
      </c>
      <c r="CG134" s="17">
        <v>0</v>
      </c>
      <c r="CH134" s="17">
        <v>0</v>
      </c>
      <c r="CI134" s="17">
        <f t="shared" si="47"/>
        <v>439.18333392039148</v>
      </c>
      <c r="CJ134" s="16">
        <f t="shared" si="73"/>
        <v>524.24002237189052</v>
      </c>
      <c r="CK134" s="16">
        <f t="shared" si="49"/>
        <v>963.42335629228205</v>
      </c>
      <c r="CL134" s="16">
        <f t="shared" si="69"/>
        <v>13185.732381919452</v>
      </c>
      <c r="CM134" s="16">
        <f t="shared" si="50"/>
        <v>13185.732381919452</v>
      </c>
      <c r="CN134" s="16">
        <f>CN133+$CN$4</f>
        <v>13325.837837837855</v>
      </c>
      <c r="CO134" s="15">
        <f t="shared" si="51"/>
        <v>1.8951691672440349</v>
      </c>
      <c r="CP134" s="15">
        <f t="shared" si="52"/>
        <v>4.2622092038063073</v>
      </c>
      <c r="CQ134" s="15">
        <f t="shared" si="53"/>
        <v>1.9773213512201089</v>
      </c>
      <c r="CR134" s="15">
        <f t="shared" si="54"/>
        <v>42.809625382333707</v>
      </c>
      <c r="CS134" s="15">
        <f t="shared" si="55"/>
        <v>2.7774726073533689</v>
      </c>
      <c r="CT134" s="15">
        <f t="shared" si="56"/>
        <v>62.550352324383013</v>
      </c>
      <c r="CU134" s="15">
        <f t="shared" si="57"/>
        <v>86.361891736973362</v>
      </c>
      <c r="CV134" s="15">
        <f t="shared" si="58"/>
        <v>36.547777766681413</v>
      </c>
      <c r="CW134" s="15">
        <f t="shared" si="59"/>
        <v>62.800304405958869</v>
      </c>
      <c r="CX134" s="15">
        <f t="shared" si="60"/>
        <v>44.673990009317926</v>
      </c>
      <c r="CY134" s="15">
        <f t="shared" si="61"/>
        <v>132.36693433030771</v>
      </c>
      <c r="CZ134" s="15">
        <f t="shared" si="62"/>
        <v>2.3794566959013506</v>
      </c>
      <c r="DA134" s="15">
        <f t="shared" si="63"/>
        <v>2.1511847679937803</v>
      </c>
      <c r="DB134" s="15">
        <f t="shared" si="64"/>
        <v>0.88646939257953472</v>
      </c>
      <c r="DC134" s="15">
        <f t="shared" si="65"/>
        <v>1.5431747783369814</v>
      </c>
    </row>
    <row r="135" spans="3:107" x14ac:dyDescent="0.2">
      <c r="C135">
        <f t="shared" si="66"/>
        <v>129</v>
      </c>
      <c r="D135" s="15">
        <f>VLOOKUP($D$4,'demand split'!$AO$2:$OO$16,C135+1,TRUE)</f>
        <v>11.527040841418978</v>
      </c>
      <c r="E135" s="17">
        <f t="shared" si="37"/>
        <v>222.42523138478654</v>
      </c>
      <c r="F135" s="17">
        <f t="shared" si="38"/>
        <v>148.04887917825997</v>
      </c>
      <c r="G135" s="16">
        <f t="shared" si="67"/>
        <v>278.78796914474549</v>
      </c>
      <c r="H135">
        <f t="shared" si="70"/>
        <v>0</v>
      </c>
      <c r="I135" s="17" cm="1">
        <f t="array" ref="I135">IF(H135=1,MAX((E135:E141)-G135,27),0)</f>
        <v>0</v>
      </c>
      <c r="J135" s="17">
        <f t="shared" si="39"/>
        <v>0</v>
      </c>
      <c r="K135" s="18">
        <f t="shared" si="72"/>
        <v>2</v>
      </c>
      <c r="L135" s="17">
        <f t="shared" si="71"/>
        <v>11.527040841418978</v>
      </c>
      <c r="O135" s="15">
        <f t="shared" si="40"/>
        <v>278.78796914474549</v>
      </c>
      <c r="P135" s="15">
        <v>85.999054376751573</v>
      </c>
      <c r="Q135" s="15">
        <v>30.868882966731348</v>
      </c>
      <c r="R135" s="15">
        <v>76.003948108463902</v>
      </c>
      <c r="S135" s="15">
        <v>52.865099544274514</v>
      </c>
      <c r="T135" s="15">
        <v>112.67012338688292</v>
      </c>
      <c r="U135" s="15">
        <v>155.56115411577565</v>
      </c>
      <c r="V135" s="15">
        <v>65.785775399443224</v>
      </c>
      <c r="W135" s="15">
        <v>113.12035477368491</v>
      </c>
      <c r="X135" s="15">
        <v>77.984608444077026</v>
      </c>
      <c r="Y135" s="15">
        <v>238.42869415022622</v>
      </c>
      <c r="Z135" s="15">
        <v>50.377084347015305</v>
      </c>
      <c r="AA135" s="15">
        <v>12.897733316001059</v>
      </c>
      <c r="AB135" s="15">
        <v>39.931933866520424</v>
      </c>
      <c r="AC135" s="15">
        <v>23.445023665882356</v>
      </c>
      <c r="AE135" s="15">
        <v>2.2742030006928422</v>
      </c>
      <c r="AF135" s="17">
        <v>0</v>
      </c>
      <c r="AG135" s="15">
        <v>5.1146510445675677</v>
      </c>
      <c r="AH135" s="17">
        <v>0</v>
      </c>
      <c r="AI135" s="15">
        <v>2.3727856214641303</v>
      </c>
      <c r="AJ135" s="17">
        <v>29.770149550933638</v>
      </c>
      <c r="AK135" s="15">
        <v>3.1425337924122707</v>
      </c>
      <c r="AL135" s="17">
        <v>0</v>
      </c>
      <c r="AM135" s="15">
        <v>3.3329671288240426</v>
      </c>
      <c r="AN135" s="17">
        <v>0</v>
      </c>
      <c r="AO135" s="15">
        <v>4.6585694421196777</v>
      </c>
      <c r="AP135" s="17">
        <v>0</v>
      </c>
      <c r="AQ135" s="15">
        <v>6.4319840713779763</v>
      </c>
      <c r="AR135" s="17">
        <v>0</v>
      </c>
      <c r="AS135" s="15">
        <v>2.7200432003580608</v>
      </c>
      <c r="AT135" s="17">
        <v>0</v>
      </c>
      <c r="AU135" s="15">
        <v>4.6771851506801161</v>
      </c>
      <c r="AV135" s="17">
        <v>0</v>
      </c>
      <c r="AW135" s="15">
        <v>3.2244281175211746</v>
      </c>
      <c r="AX135" s="17">
        <v>0</v>
      </c>
      <c r="AY135" s="15">
        <v>9.858306668208149</v>
      </c>
      <c r="AZ135" s="17">
        <v>0</v>
      </c>
      <c r="BA135" s="15">
        <v>2.8553480350816205</v>
      </c>
      <c r="BB135" s="17">
        <v>0</v>
      </c>
      <c r="BC135" s="15">
        <v>2.5814217215925361</v>
      </c>
      <c r="BD135" s="17">
        <v>0</v>
      </c>
      <c r="BE135" s="15">
        <v>1.0637632710954417</v>
      </c>
      <c r="BF135" s="17">
        <v>27</v>
      </c>
      <c r="BG135" s="15">
        <v>1.8518097340043778</v>
      </c>
      <c r="BH135" s="17">
        <v>27</v>
      </c>
      <c r="BI135" s="78">
        <f t="shared" si="41"/>
        <v>139.93014955093361</v>
      </c>
      <c r="BJ135" s="78">
        <f t="shared" si="42"/>
        <v>10852.655166090761</v>
      </c>
      <c r="BK135" s="78">
        <f t="shared" si="43"/>
        <v>9437.927726484284</v>
      </c>
      <c r="BL135" s="79">
        <f t="shared" si="44"/>
        <v>83.770149550933638</v>
      </c>
      <c r="BM135" s="15">
        <f t="shared" si="68"/>
        <v>10271.554927082574</v>
      </c>
      <c r="BN135" s="16">
        <f t="shared" si="45"/>
        <v>0</v>
      </c>
      <c r="BO135">
        <f t="shared" si="46"/>
        <v>0</v>
      </c>
      <c r="BS135">
        <v>129</v>
      </c>
      <c r="BT135" s="17">
        <v>0</v>
      </c>
      <c r="BU135" s="17">
        <v>0</v>
      </c>
      <c r="BV135" s="17">
        <v>29.770149550933638</v>
      </c>
      <c r="BW135" s="17">
        <v>0</v>
      </c>
      <c r="BX135" s="17">
        <v>0</v>
      </c>
      <c r="BY135" s="17">
        <v>0</v>
      </c>
      <c r="BZ135" s="17">
        <v>0</v>
      </c>
      <c r="CA135" s="17">
        <v>0</v>
      </c>
      <c r="CB135" s="17">
        <v>0</v>
      </c>
      <c r="CC135" s="17">
        <v>0</v>
      </c>
      <c r="CD135" s="17">
        <v>0</v>
      </c>
      <c r="CE135" s="17">
        <v>0</v>
      </c>
      <c r="CF135" s="17">
        <v>0</v>
      </c>
      <c r="CG135" s="17">
        <v>27</v>
      </c>
      <c r="CH135" s="17">
        <v>27</v>
      </c>
      <c r="CI135" s="17">
        <f t="shared" si="47"/>
        <v>83.770149550933638</v>
      </c>
      <c r="CJ135" s="16">
        <f t="shared" si="73"/>
        <v>0</v>
      </c>
      <c r="CK135" s="16">
        <f t="shared" si="49"/>
        <v>83.770149550933638</v>
      </c>
      <c r="CL135" s="16">
        <f t="shared" si="69"/>
        <v>13185.732381919452</v>
      </c>
      <c r="CM135" s="16">
        <f t="shared" si="50"/>
        <v>13185.732381919452</v>
      </c>
      <c r="CN135" s="16">
        <f>CN134+$CN$4</f>
        <v>13429.945945945963</v>
      </c>
      <c r="CO135" s="15">
        <f t="shared" si="51"/>
        <v>2.2742030006928422</v>
      </c>
      <c r="CP135" s="15">
        <f t="shared" si="52"/>
        <v>5.1146510445675677</v>
      </c>
      <c r="CQ135" s="15">
        <f t="shared" si="53"/>
        <v>32.14293517239777</v>
      </c>
      <c r="CR135" s="15">
        <f t="shared" si="54"/>
        <v>3.1425337924122707</v>
      </c>
      <c r="CS135" s="15">
        <f t="shared" si="55"/>
        <v>3.3329671288240426</v>
      </c>
      <c r="CT135" s="15">
        <f t="shared" si="56"/>
        <v>4.6585694421196777</v>
      </c>
      <c r="CU135" s="15">
        <f t="shared" si="57"/>
        <v>6.4319840713779763</v>
      </c>
      <c r="CV135" s="15">
        <f t="shared" si="58"/>
        <v>2.7200432003580608</v>
      </c>
      <c r="CW135" s="15">
        <f t="shared" si="59"/>
        <v>4.6771851506801161</v>
      </c>
      <c r="CX135" s="15">
        <f t="shared" si="60"/>
        <v>3.2244281175211746</v>
      </c>
      <c r="CY135" s="15">
        <f t="shared" si="61"/>
        <v>9.858306668208149</v>
      </c>
      <c r="CZ135" s="15">
        <f t="shared" si="62"/>
        <v>2.8553480350816205</v>
      </c>
      <c r="DA135" s="15">
        <f t="shared" si="63"/>
        <v>2.5814217215925361</v>
      </c>
      <c r="DB135" s="15">
        <f t="shared" si="64"/>
        <v>28.063763271095443</v>
      </c>
      <c r="DC135" s="15">
        <f t="shared" si="65"/>
        <v>28.851809734004377</v>
      </c>
    </row>
    <row r="136" spans="3:107" x14ac:dyDescent="0.2">
      <c r="C136">
        <f t="shared" si="66"/>
        <v>130</v>
      </c>
      <c r="D136" s="15">
        <f>VLOOKUP($D$4,'demand split'!$AO$2:$OO$16,C136+1,TRUE)</f>
        <v>16.009778946415246</v>
      </c>
      <c r="E136" s="17">
        <f t="shared" ref="E136:E199" si="74">IF(C136&lt;=343,AVERAGE($D136:$D154)*21+STDEV($D136:$D154)*SQRT(21)*2.33,"")</f>
        <v>221.1500344881913</v>
      </c>
      <c r="F136" s="17">
        <f t="shared" ref="F136:F199" si="75">IF(C136&lt;=350,AVERAGE($D136:$D149)*$F$2+$F$3*STDEV($D136:$D149)*SQRT(14),"")</f>
        <v>148.04887917825997</v>
      </c>
      <c r="G136" s="16">
        <f t="shared" si="67"/>
        <v>262.77819019833026</v>
      </c>
      <c r="H136">
        <f t="shared" si="70"/>
        <v>0</v>
      </c>
      <c r="I136" s="17" cm="1">
        <f t="array" ref="I136">IF(H136=1,MAX((E136:E142)-G136,27),0)</f>
        <v>0</v>
      </c>
      <c r="J136" s="17">
        <f t="shared" ref="J136:J199" si="76">IF(I136=27,1,0)</f>
        <v>0</v>
      </c>
      <c r="K136" s="18">
        <f t="shared" si="72"/>
        <v>3</v>
      </c>
      <c r="L136" s="17">
        <f t="shared" si="71"/>
        <v>16.009778946415246</v>
      </c>
      <c r="O136" s="15">
        <f t="shared" ref="O136:O199" si="77">G136</f>
        <v>262.77819019833026</v>
      </c>
      <c r="P136" s="15">
        <v>78.895372370407728</v>
      </c>
      <c r="Q136" s="15">
        <v>57.343496932298137</v>
      </c>
      <c r="R136" s="15">
        <v>71.639317841224639</v>
      </c>
      <c r="S136" s="15">
        <v>48.235978532018898</v>
      </c>
      <c r="T136" s="15">
        <v>106.19988805060559</v>
      </c>
      <c r="U136" s="15">
        <v>146.62784290552847</v>
      </c>
      <c r="V136" s="15">
        <v>62.007937621168139</v>
      </c>
      <c r="W136" s="15">
        <v>106.6242642866292</v>
      </c>
      <c r="X136" s="15">
        <v>73.506236058630947</v>
      </c>
      <c r="Y136" s="15">
        <v>224.73660155549268</v>
      </c>
      <c r="Z136" s="15">
        <v>46.411323187179718</v>
      </c>
      <c r="AA136" s="15">
        <v>38.420284328368503</v>
      </c>
      <c r="AB136" s="15">
        <v>36.346625919864124</v>
      </c>
      <c r="AC136" s="15">
        <v>47.873065701987386</v>
      </c>
      <c r="AE136" s="15">
        <v>3.1586152787400588</v>
      </c>
      <c r="AF136" s="17">
        <v>0</v>
      </c>
      <c r="AG136" s="15">
        <v>7.1036820063438455</v>
      </c>
      <c r="AH136" s="17">
        <v>0</v>
      </c>
      <c r="AI136" s="15">
        <v>3.2955355853668484</v>
      </c>
      <c r="AJ136" s="17">
        <v>0</v>
      </c>
      <c r="AK136" s="15">
        <v>4.3646302672392654</v>
      </c>
      <c r="AL136" s="17">
        <v>0</v>
      </c>
      <c r="AM136" s="15">
        <v>4.6291210122556148</v>
      </c>
      <c r="AN136" s="17">
        <v>0</v>
      </c>
      <c r="AO136" s="15">
        <v>6.4702353362773302</v>
      </c>
      <c r="AP136" s="17">
        <v>0</v>
      </c>
      <c r="AQ136" s="15">
        <v>8.9333112102471901</v>
      </c>
      <c r="AR136" s="17">
        <v>0</v>
      </c>
      <c r="AS136" s="15">
        <v>3.7778377782750847</v>
      </c>
      <c r="AT136" s="17">
        <v>0</v>
      </c>
      <c r="AU136" s="15">
        <v>6.4960904870557172</v>
      </c>
      <c r="AV136" s="17">
        <v>0</v>
      </c>
      <c r="AW136" s="15">
        <v>4.4783723854460762</v>
      </c>
      <c r="AX136" s="17">
        <v>0</v>
      </c>
      <c r="AY136" s="15">
        <v>13.692092594733539</v>
      </c>
      <c r="AZ136" s="17">
        <v>0</v>
      </c>
      <c r="BA136" s="15">
        <v>3.9657611598355844</v>
      </c>
      <c r="BB136" s="17">
        <v>0</v>
      </c>
      <c r="BC136" s="15">
        <v>3.5853079466563007</v>
      </c>
      <c r="BD136" s="17">
        <v>29.624321603353962</v>
      </c>
      <c r="BE136" s="15">
        <v>1.4774489876325581</v>
      </c>
      <c r="BF136" s="17">
        <v>0</v>
      </c>
      <c r="BG136" s="15">
        <v>2.5719579638949694</v>
      </c>
      <c r="BH136" s="17">
        <v>0</v>
      </c>
      <c r="BI136" s="78">
        <f t="shared" ref="BI136:BI199" si="78">SUM(AE136:BH136)</f>
        <v>107.62432160335395</v>
      </c>
      <c r="BJ136" s="78">
        <f t="shared" ref="BJ136:BJ199" si="79">SUM(BI136:BI191)+2.33*STDEV(BI136:BI191)</f>
        <v>10825.273962842599</v>
      </c>
      <c r="BK136" s="78">
        <f t="shared" ref="BK136:BK199" si="80">BJ136-SUM(O136:AC136)</f>
        <v>9417.6275373528642</v>
      </c>
      <c r="BL136" s="79">
        <f t="shared" ref="BL136:BL199" si="81">BB136+AZ136+AX136+AV136+AT136+AR136+AP136+AN136+AL136+AJ136+AH136+AF136+BD136+BF136+BH136</f>
        <v>29.624321603353962</v>
      </c>
      <c r="BM136" s="15">
        <f t="shared" si="68"/>
        <v>10241.93060547922</v>
      </c>
      <c r="BN136" s="16">
        <f t="shared" ref="BN136:BN199" si="82">IF(BO136=1,BK136-BM136,0)</f>
        <v>0</v>
      </c>
      <c r="BO136">
        <f t="shared" ref="BO136:BO199" si="83">IF(BM136&lt;BK136,1,0)</f>
        <v>0</v>
      </c>
      <c r="BS136">
        <v>130</v>
      </c>
      <c r="BT136" s="17">
        <v>0</v>
      </c>
      <c r="BU136" s="17">
        <v>0</v>
      </c>
      <c r="BV136" s="17">
        <v>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17">
        <v>0</v>
      </c>
      <c r="CC136" s="17">
        <v>0</v>
      </c>
      <c r="CD136" s="17">
        <v>0</v>
      </c>
      <c r="CE136" s="17">
        <v>0</v>
      </c>
      <c r="CF136" s="17">
        <v>29.624321603353962</v>
      </c>
      <c r="CG136" s="17">
        <v>0</v>
      </c>
      <c r="CH136" s="17">
        <v>0</v>
      </c>
      <c r="CI136" s="17">
        <f t="shared" ref="CI136:CI199" si="84">SUM(BT136:CH136)</f>
        <v>29.624321603353962</v>
      </c>
      <c r="CJ136" s="16">
        <f t="shared" si="73"/>
        <v>0</v>
      </c>
      <c r="CK136" s="16">
        <f t="shared" ref="CK136:CK199" si="85">SUM(CI136:CJ136)</f>
        <v>29.624321603353962</v>
      </c>
      <c r="CL136" s="16">
        <f t="shared" si="69"/>
        <v>13185.732381919452</v>
      </c>
      <c r="CM136" s="16">
        <f t="shared" ref="CM136:CM199" si="86">CL136</f>
        <v>13185.732381919452</v>
      </c>
      <c r="CN136" s="16">
        <f>CN135+$CN$4</f>
        <v>13534.054054054071</v>
      </c>
      <c r="CO136" s="15">
        <f t="shared" ref="CO136:CO199" si="87">AE136+AF136</f>
        <v>3.1586152787400588</v>
      </c>
      <c r="CP136" s="15">
        <f t="shared" ref="CP136:CP199" si="88">AG136+AH136</f>
        <v>7.1036820063438455</v>
      </c>
      <c r="CQ136" s="15">
        <f t="shared" ref="CQ136:CQ199" si="89">AI136+AJ136</f>
        <v>3.2955355853668484</v>
      </c>
      <c r="CR136" s="15">
        <f t="shared" ref="CR136:CR199" si="90">AK136+AL136</f>
        <v>4.3646302672392654</v>
      </c>
      <c r="CS136" s="15">
        <f t="shared" ref="CS136:CS199" si="91">AM136+AN136</f>
        <v>4.6291210122556148</v>
      </c>
      <c r="CT136" s="15">
        <f t="shared" ref="CT136:CT199" si="92">AO136+AP136</f>
        <v>6.4702353362773302</v>
      </c>
      <c r="CU136" s="15">
        <f t="shared" ref="CU136:CU199" si="93">AQ136+AR136</f>
        <v>8.9333112102471901</v>
      </c>
      <c r="CV136" s="15">
        <f t="shared" ref="CV136:CV199" si="94">AS136+AT136</f>
        <v>3.7778377782750847</v>
      </c>
      <c r="CW136" s="15">
        <f t="shared" ref="CW136:CW199" si="95">AU136+AV136</f>
        <v>6.4960904870557172</v>
      </c>
      <c r="CX136" s="15">
        <f t="shared" ref="CX136:CX199" si="96">AW136+AX136</f>
        <v>4.4783723854460762</v>
      </c>
      <c r="CY136" s="15">
        <f t="shared" ref="CY136:CY199" si="97">AY136+AZ136</f>
        <v>13.692092594733539</v>
      </c>
      <c r="CZ136" s="15">
        <f t="shared" ref="CZ136:CZ199" si="98">BA136+BB136</f>
        <v>3.9657611598355844</v>
      </c>
      <c r="DA136" s="15">
        <f t="shared" ref="DA136:DA199" si="99">BC136+BD136</f>
        <v>33.209629550010263</v>
      </c>
      <c r="DB136" s="15">
        <f t="shared" ref="DB136:DB199" si="100">BE136+BF136</f>
        <v>1.4774489876325581</v>
      </c>
      <c r="DC136" s="15">
        <f t="shared" ref="DC136:DC199" si="101">BG136+BH136</f>
        <v>2.5719579638949694</v>
      </c>
    </row>
    <row r="137" spans="3:107" x14ac:dyDescent="0.2">
      <c r="C137">
        <f t="shared" ref="C137:C200" si="102">IF(C136&lt;=364,C136+1,"")</f>
        <v>131</v>
      </c>
      <c r="D137" s="15">
        <f>VLOOKUP($D$4,'demand split'!$AO$2:$OO$16,C137+1,TRUE)</f>
        <v>9.6058673678491484</v>
      </c>
      <c r="E137" s="17">
        <f t="shared" si="74"/>
        <v>221.1500344881913</v>
      </c>
      <c r="F137" s="17">
        <f t="shared" si="75"/>
        <v>148.04887917825997</v>
      </c>
      <c r="G137" s="16">
        <f t="shared" ref="G137:G200" si="103">G136-D137+I136</f>
        <v>253.17232283048111</v>
      </c>
      <c r="H137">
        <f t="shared" si="70"/>
        <v>0</v>
      </c>
      <c r="I137" s="17" cm="1">
        <f t="array" ref="I137">IF(H137=1,MAX((E137:E143)-G137,27),0)</f>
        <v>0</v>
      </c>
      <c r="J137" s="17">
        <f t="shared" si="76"/>
        <v>0</v>
      </c>
      <c r="K137" s="18">
        <f t="shared" si="72"/>
        <v>4</v>
      </c>
      <c r="L137" s="17">
        <f t="shared" si="71"/>
        <v>9.6058673678491484</v>
      </c>
      <c r="O137" s="15">
        <f t="shared" si="77"/>
        <v>253.17232283048111</v>
      </c>
      <c r="P137" s="15">
        <v>74.63316316660142</v>
      </c>
      <c r="Q137" s="15">
        <v>55.366175581078025</v>
      </c>
      <c r="R137" s="15">
        <v>69.020539680881086</v>
      </c>
      <c r="S137" s="15">
        <v>45.458505924665531</v>
      </c>
      <c r="T137" s="15">
        <v>102.31774684883919</v>
      </c>
      <c r="U137" s="15">
        <v>141.26785617938015</v>
      </c>
      <c r="V137" s="15">
        <v>59.741234954203087</v>
      </c>
      <c r="W137" s="15">
        <v>102.72660999439577</v>
      </c>
      <c r="X137" s="15">
        <v>70.819212627363299</v>
      </c>
      <c r="Y137" s="15">
        <v>216.52134599865255</v>
      </c>
      <c r="Z137" s="15">
        <v>44.031866491278365</v>
      </c>
      <c r="AA137" s="15">
        <v>37.533814935788968</v>
      </c>
      <c r="AB137" s="15">
        <v>63.819762755224303</v>
      </c>
      <c r="AC137" s="15">
        <v>46.329890923650403</v>
      </c>
      <c r="AE137" s="15">
        <v>1.8951691672440349</v>
      </c>
      <c r="AF137" s="17">
        <v>27</v>
      </c>
      <c r="AG137" s="15">
        <v>4.2622092038063073</v>
      </c>
      <c r="AH137" s="17">
        <v>58.096276989678714</v>
      </c>
      <c r="AI137" s="15">
        <v>1.9773213512201089</v>
      </c>
      <c r="AJ137" s="17">
        <v>0</v>
      </c>
      <c r="AK137" s="15">
        <v>2.6187781603435591</v>
      </c>
      <c r="AL137" s="17">
        <v>0</v>
      </c>
      <c r="AM137" s="15">
        <v>2.7774726073533689</v>
      </c>
      <c r="AN137" s="17">
        <v>41.034757684778242</v>
      </c>
      <c r="AO137" s="15">
        <v>3.8821412017663981</v>
      </c>
      <c r="AP137" s="17">
        <v>0</v>
      </c>
      <c r="AQ137" s="15">
        <v>5.3599867261483132</v>
      </c>
      <c r="AR137" s="17">
        <v>0</v>
      </c>
      <c r="AS137" s="15">
        <v>2.2667026669650507</v>
      </c>
      <c r="AT137" s="17">
        <v>0</v>
      </c>
      <c r="AU137" s="15">
        <v>3.8976542922334305</v>
      </c>
      <c r="AV137" s="17">
        <v>0</v>
      </c>
      <c r="AW137" s="15">
        <v>2.6870234312676455</v>
      </c>
      <c r="AX137" s="17">
        <v>0</v>
      </c>
      <c r="AY137" s="15">
        <v>8.2152555568401233</v>
      </c>
      <c r="AZ137" s="17">
        <v>0</v>
      </c>
      <c r="BA137" s="15">
        <v>2.3794566959013506</v>
      </c>
      <c r="BB137" s="17">
        <v>30.066785175340002</v>
      </c>
      <c r="BC137" s="15">
        <v>2.1511847679937803</v>
      </c>
      <c r="BD137" s="17">
        <v>0</v>
      </c>
      <c r="BE137" s="15">
        <v>0.88646939257953472</v>
      </c>
      <c r="BF137" s="17">
        <v>0</v>
      </c>
      <c r="BG137" s="15">
        <v>1.5431747783369814</v>
      </c>
      <c r="BH137" s="17">
        <v>0</v>
      </c>
      <c r="BI137" s="78">
        <f t="shared" si="78"/>
        <v>202.99781984979691</v>
      </c>
      <c r="BJ137" s="78">
        <f t="shared" si="79"/>
        <v>10873.288156259652</v>
      </c>
      <c r="BK137" s="78">
        <f t="shared" si="80"/>
        <v>9490.5281073671686</v>
      </c>
      <c r="BL137" s="79">
        <f t="shared" si="81"/>
        <v>156.19781984979696</v>
      </c>
      <c r="BM137" s="15">
        <f t="shared" ref="BM137:BM200" si="104">BM136-BL137+BN136</f>
        <v>10085.732785629423</v>
      </c>
      <c r="BN137" s="16">
        <f t="shared" si="82"/>
        <v>0</v>
      </c>
      <c r="BO137">
        <f t="shared" si="83"/>
        <v>0</v>
      </c>
      <c r="BS137">
        <v>131</v>
      </c>
      <c r="BT137" s="17">
        <v>27</v>
      </c>
      <c r="BU137" s="17">
        <v>58.096276989678714</v>
      </c>
      <c r="BV137" s="17">
        <v>0</v>
      </c>
      <c r="BW137" s="17">
        <v>0</v>
      </c>
      <c r="BX137" s="17">
        <v>41.034757684778242</v>
      </c>
      <c r="BY137" s="17">
        <v>0</v>
      </c>
      <c r="BZ137" s="17">
        <v>0</v>
      </c>
      <c r="CA137" s="17">
        <v>0</v>
      </c>
      <c r="CB137" s="17">
        <v>0</v>
      </c>
      <c r="CC137" s="17">
        <v>0</v>
      </c>
      <c r="CD137" s="17">
        <v>0</v>
      </c>
      <c r="CE137" s="17">
        <v>30.066785175340002</v>
      </c>
      <c r="CF137" s="17">
        <v>0</v>
      </c>
      <c r="CG137" s="17">
        <v>0</v>
      </c>
      <c r="CH137" s="17">
        <v>0</v>
      </c>
      <c r="CI137" s="17">
        <f t="shared" si="84"/>
        <v>156.19781984979696</v>
      </c>
      <c r="CJ137" s="16">
        <f t="shared" si="73"/>
        <v>0</v>
      </c>
      <c r="CK137" s="16">
        <f t="shared" si="85"/>
        <v>156.19781984979696</v>
      </c>
      <c r="CL137" s="16">
        <f t="shared" ref="CL137:CL200" si="105">CJ137+CL136</f>
        <v>13185.732381919452</v>
      </c>
      <c r="CM137" s="16">
        <f t="shared" si="86"/>
        <v>13185.732381919452</v>
      </c>
      <c r="CN137" s="16">
        <f>CN136+$CN$4</f>
        <v>13638.16216216218</v>
      </c>
      <c r="CO137" s="15">
        <f t="shared" si="87"/>
        <v>28.895169167244035</v>
      </c>
      <c r="CP137" s="15">
        <f t="shared" si="88"/>
        <v>62.358486193485021</v>
      </c>
      <c r="CQ137" s="15">
        <f t="shared" si="89"/>
        <v>1.9773213512201089</v>
      </c>
      <c r="CR137" s="15">
        <f t="shared" si="90"/>
        <v>2.6187781603435591</v>
      </c>
      <c r="CS137" s="15">
        <f t="shared" si="91"/>
        <v>43.812230292131609</v>
      </c>
      <c r="CT137" s="15">
        <f t="shared" si="92"/>
        <v>3.8821412017663981</v>
      </c>
      <c r="CU137" s="15">
        <f t="shared" si="93"/>
        <v>5.3599867261483132</v>
      </c>
      <c r="CV137" s="15">
        <f t="shared" si="94"/>
        <v>2.2667026669650507</v>
      </c>
      <c r="CW137" s="15">
        <f t="shared" si="95"/>
        <v>3.8976542922334305</v>
      </c>
      <c r="CX137" s="15">
        <f t="shared" si="96"/>
        <v>2.6870234312676455</v>
      </c>
      <c r="CY137" s="15">
        <f t="shared" si="97"/>
        <v>8.2152555568401233</v>
      </c>
      <c r="CZ137" s="15">
        <f t="shared" si="98"/>
        <v>32.446241871241355</v>
      </c>
      <c r="DA137" s="15">
        <f t="shared" si="99"/>
        <v>2.1511847679937803</v>
      </c>
      <c r="DB137" s="15">
        <f t="shared" si="100"/>
        <v>0.88646939257953472</v>
      </c>
      <c r="DC137" s="15">
        <f t="shared" si="101"/>
        <v>1.5431747783369814</v>
      </c>
    </row>
    <row r="138" spans="3:107" x14ac:dyDescent="0.2">
      <c r="C138">
        <f t="shared" si="102"/>
        <v>132</v>
      </c>
      <c r="D138" s="15">
        <f>VLOOKUP($D$4,'demand split'!$AO$2:$OO$16,C138+1,TRUE)</f>
        <v>6.4039115785660989</v>
      </c>
      <c r="E138" s="17">
        <f t="shared" si="74"/>
        <v>239.5185468485632</v>
      </c>
      <c r="F138" s="17">
        <f t="shared" si="75"/>
        <v>148.04887917825997</v>
      </c>
      <c r="G138" s="16">
        <f t="shared" si="103"/>
        <v>246.76841125191501</v>
      </c>
      <c r="H138">
        <f t="shared" ref="H138:H201" si="106">IF(G138&lt;MAX(F138:F144),1,0)</f>
        <v>0</v>
      </c>
      <c r="I138" s="17" cm="1">
        <f t="array" ref="I138">IF(H138=1,MAX((E138:E144)-G138,27),0)</f>
        <v>0</v>
      </c>
      <c r="J138" s="17">
        <f t="shared" si="76"/>
        <v>0</v>
      </c>
      <c r="K138" s="18">
        <f t="shared" si="72"/>
        <v>5</v>
      </c>
      <c r="L138" s="17">
        <f t="shared" si="71"/>
        <v>6.4039115785660989</v>
      </c>
      <c r="O138" s="15">
        <f t="shared" si="77"/>
        <v>246.76841125191501</v>
      </c>
      <c r="P138" s="15">
        <v>129.8879673537426</v>
      </c>
      <c r="Q138" s="15">
        <v>54.047961346931288</v>
      </c>
      <c r="R138" s="15">
        <v>67.274687573985375</v>
      </c>
      <c r="S138" s="15">
        <v>84.641615204541523</v>
      </c>
      <c r="T138" s="15">
        <v>99.729652714328253</v>
      </c>
      <c r="U138" s="15">
        <v>137.69453169528128</v>
      </c>
      <c r="V138" s="15">
        <v>58.230099842893054</v>
      </c>
      <c r="W138" s="15">
        <v>100.12817379957349</v>
      </c>
      <c r="X138" s="15">
        <v>69.027863673184868</v>
      </c>
      <c r="Y138" s="15">
        <v>211.04450896075915</v>
      </c>
      <c r="Z138" s="15">
        <v>72.51234720268414</v>
      </c>
      <c r="AA138" s="15">
        <v>36.942835340735947</v>
      </c>
      <c r="AB138" s="15">
        <v>62.385639576561786</v>
      </c>
      <c r="AC138" s="15">
        <v>45.301107738092412</v>
      </c>
      <c r="AE138" s="15">
        <v>1.2634461114960236</v>
      </c>
      <c r="AF138" s="17">
        <v>0</v>
      </c>
      <c r="AG138" s="15">
        <v>2.8414728025375382</v>
      </c>
      <c r="AH138" s="17">
        <v>0</v>
      </c>
      <c r="AI138" s="15">
        <v>1.3182142341467393</v>
      </c>
      <c r="AJ138" s="17">
        <v>0</v>
      </c>
      <c r="AK138" s="15">
        <v>1.7458521068957062</v>
      </c>
      <c r="AL138" s="17">
        <v>0</v>
      </c>
      <c r="AM138" s="15">
        <v>1.8516484049022461</v>
      </c>
      <c r="AN138" s="17">
        <v>0</v>
      </c>
      <c r="AO138" s="15">
        <v>2.5880941345109325</v>
      </c>
      <c r="AP138" s="17">
        <v>0</v>
      </c>
      <c r="AQ138" s="15">
        <v>3.573324484098876</v>
      </c>
      <c r="AR138" s="17">
        <v>0</v>
      </c>
      <c r="AS138" s="15">
        <v>1.511135111310034</v>
      </c>
      <c r="AT138" s="17">
        <v>0</v>
      </c>
      <c r="AU138" s="15">
        <v>2.5984361948222872</v>
      </c>
      <c r="AV138" s="17">
        <v>0</v>
      </c>
      <c r="AW138" s="15">
        <v>1.7913489541784304</v>
      </c>
      <c r="AX138" s="17">
        <v>0</v>
      </c>
      <c r="AY138" s="15">
        <v>5.4768370378934161</v>
      </c>
      <c r="AZ138" s="17">
        <v>0</v>
      </c>
      <c r="BA138" s="15">
        <v>1.5863044639342339</v>
      </c>
      <c r="BB138" s="17">
        <v>0</v>
      </c>
      <c r="BC138" s="15">
        <v>1.4341231786625204</v>
      </c>
      <c r="BD138" s="17">
        <v>0</v>
      </c>
      <c r="BE138" s="15">
        <v>0.59097959505302333</v>
      </c>
      <c r="BF138" s="17">
        <v>0</v>
      </c>
      <c r="BG138" s="15">
        <v>1.0287831855579876</v>
      </c>
      <c r="BH138" s="17">
        <v>0</v>
      </c>
      <c r="BI138" s="78">
        <f t="shared" si="78"/>
        <v>31.2</v>
      </c>
      <c r="BJ138" s="78">
        <f t="shared" si="79"/>
        <v>10764.429865845099</v>
      </c>
      <c r="BK138" s="78">
        <f t="shared" si="80"/>
        <v>9288.8124625698892</v>
      </c>
      <c r="BL138" s="79">
        <f t="shared" si="81"/>
        <v>0</v>
      </c>
      <c r="BM138" s="15">
        <f t="shared" si="104"/>
        <v>10085.732785629423</v>
      </c>
      <c r="BN138" s="16">
        <f t="shared" si="82"/>
        <v>0</v>
      </c>
      <c r="BO138">
        <f t="shared" si="83"/>
        <v>0</v>
      </c>
      <c r="BS138">
        <v>132</v>
      </c>
      <c r="BT138" s="17">
        <v>0</v>
      </c>
      <c r="BU138" s="17">
        <v>0</v>
      </c>
      <c r="BV138" s="17">
        <v>0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17">
        <v>0</v>
      </c>
      <c r="CC138" s="17">
        <v>0</v>
      </c>
      <c r="CD138" s="17">
        <v>0</v>
      </c>
      <c r="CE138" s="17">
        <v>0</v>
      </c>
      <c r="CF138" s="17">
        <v>0</v>
      </c>
      <c r="CG138" s="17">
        <v>0</v>
      </c>
      <c r="CH138" s="17">
        <v>0</v>
      </c>
      <c r="CI138" s="17">
        <f t="shared" si="84"/>
        <v>0</v>
      </c>
      <c r="CJ138" s="16">
        <f t="shared" si="73"/>
        <v>0</v>
      </c>
      <c r="CK138" s="16">
        <f t="shared" si="85"/>
        <v>0</v>
      </c>
      <c r="CL138" s="16">
        <f t="shared" si="105"/>
        <v>13185.732381919452</v>
      </c>
      <c r="CM138" s="16">
        <f t="shared" si="86"/>
        <v>13185.732381919452</v>
      </c>
      <c r="CN138" s="16">
        <f>CN137+$CN$4</f>
        <v>13742.270270270288</v>
      </c>
      <c r="CO138" s="15">
        <f t="shared" si="87"/>
        <v>1.2634461114960236</v>
      </c>
      <c r="CP138" s="15">
        <f t="shared" si="88"/>
        <v>2.8414728025375382</v>
      </c>
      <c r="CQ138" s="15">
        <f t="shared" si="89"/>
        <v>1.3182142341467393</v>
      </c>
      <c r="CR138" s="15">
        <f t="shared" si="90"/>
        <v>1.7458521068957062</v>
      </c>
      <c r="CS138" s="15">
        <f t="shared" si="91"/>
        <v>1.8516484049022461</v>
      </c>
      <c r="CT138" s="15">
        <f t="shared" si="92"/>
        <v>2.5880941345109325</v>
      </c>
      <c r="CU138" s="15">
        <f t="shared" si="93"/>
        <v>3.573324484098876</v>
      </c>
      <c r="CV138" s="15">
        <f t="shared" si="94"/>
        <v>1.511135111310034</v>
      </c>
      <c r="CW138" s="15">
        <f t="shared" si="95"/>
        <v>2.5984361948222872</v>
      </c>
      <c r="CX138" s="15">
        <f t="shared" si="96"/>
        <v>1.7913489541784304</v>
      </c>
      <c r="CY138" s="15">
        <f t="shared" si="97"/>
        <v>5.4768370378934161</v>
      </c>
      <c r="CZ138" s="15">
        <f t="shared" si="98"/>
        <v>1.5863044639342339</v>
      </c>
      <c r="DA138" s="15">
        <f t="shared" si="99"/>
        <v>1.4341231786625204</v>
      </c>
      <c r="DB138" s="15">
        <f t="shared" si="100"/>
        <v>0.59097959505302333</v>
      </c>
      <c r="DC138" s="15">
        <f t="shared" si="101"/>
        <v>1.0287831855579876</v>
      </c>
    </row>
    <row r="139" spans="3:107" x14ac:dyDescent="0.2">
      <c r="C139">
        <f t="shared" si="102"/>
        <v>133</v>
      </c>
      <c r="D139" s="15">
        <f>VLOOKUP($D$4,'demand split'!$AO$2:$OO$16,C139+1,TRUE)</f>
        <v>4.4827381049962707</v>
      </c>
      <c r="E139" s="17">
        <f t="shared" si="74"/>
        <v>277.91414293652872</v>
      </c>
      <c r="F139" s="17">
        <f t="shared" si="75"/>
        <v>148.04887917825997</v>
      </c>
      <c r="G139" s="16">
        <f t="shared" si="103"/>
        <v>242.28567314691875</v>
      </c>
      <c r="H139">
        <f t="shared" si="106"/>
        <v>0</v>
      </c>
      <c r="I139" s="17" cm="1">
        <f t="array" ref="I139">IF(H139=1,MAX((E139:E145)-G139,27),0)</f>
        <v>0</v>
      </c>
      <c r="J139" s="17">
        <f t="shared" si="76"/>
        <v>0</v>
      </c>
      <c r="K139" s="18">
        <f t="shared" si="72"/>
        <v>6</v>
      </c>
      <c r="L139" s="17">
        <f t="shared" si="71"/>
        <v>4.4827381049962707</v>
      </c>
      <c r="O139" s="15">
        <f t="shared" si="77"/>
        <v>242.28567314691875</v>
      </c>
      <c r="P139" s="15">
        <v>127.89893639196632</v>
      </c>
      <c r="Q139" s="15">
        <v>53.125211383028571</v>
      </c>
      <c r="R139" s="15">
        <v>66.052591099158377</v>
      </c>
      <c r="S139" s="15">
        <v>83.345461321109951</v>
      </c>
      <c r="T139" s="15">
        <v>97.917986820170597</v>
      </c>
      <c r="U139" s="15">
        <v>135.19320455641207</v>
      </c>
      <c r="V139" s="15">
        <v>57.172305264976032</v>
      </c>
      <c r="W139" s="15">
        <v>98.309268463197881</v>
      </c>
      <c r="X139" s="15">
        <v>67.77391940525996</v>
      </c>
      <c r="Y139" s="15">
        <v>207.21072303423375</v>
      </c>
      <c r="Z139" s="15">
        <v>71.401934077930179</v>
      </c>
      <c r="AA139" s="15">
        <v>36.52914962419883</v>
      </c>
      <c r="AB139" s="15">
        <v>61.38175335149802</v>
      </c>
      <c r="AC139" s="15">
        <v>44.580959508201822</v>
      </c>
      <c r="AE139" s="15">
        <v>0.88441227804721667</v>
      </c>
      <c r="AF139" s="17">
        <v>0</v>
      </c>
      <c r="AG139" s="15">
        <v>1.9890309617762769</v>
      </c>
      <c r="AH139" s="17">
        <v>0</v>
      </c>
      <c r="AI139" s="15">
        <v>0.92274996390271768</v>
      </c>
      <c r="AJ139" s="17">
        <v>0</v>
      </c>
      <c r="AK139" s="15">
        <v>1.2220964748269945</v>
      </c>
      <c r="AL139" s="17">
        <v>0</v>
      </c>
      <c r="AM139" s="15">
        <v>1.2961538834315725</v>
      </c>
      <c r="AN139" s="17">
        <v>0</v>
      </c>
      <c r="AO139" s="15">
        <v>1.8116658941576529</v>
      </c>
      <c r="AP139" s="17">
        <v>0</v>
      </c>
      <c r="AQ139" s="15">
        <v>2.5013271388692133</v>
      </c>
      <c r="AR139" s="17">
        <v>0</v>
      </c>
      <c r="AS139" s="15">
        <v>1.0577945779170239</v>
      </c>
      <c r="AT139" s="17">
        <v>0</v>
      </c>
      <c r="AU139" s="15">
        <v>1.8189053363756011</v>
      </c>
      <c r="AV139" s="17">
        <v>0</v>
      </c>
      <c r="AW139" s="15">
        <v>1.2539442679249015</v>
      </c>
      <c r="AX139" s="17">
        <v>0</v>
      </c>
      <c r="AY139" s="15">
        <v>3.8337859265253922</v>
      </c>
      <c r="AZ139" s="17">
        <v>0</v>
      </c>
      <c r="BA139" s="15">
        <v>1.1104131247539639</v>
      </c>
      <c r="BB139" s="17">
        <v>0</v>
      </c>
      <c r="BC139" s="15">
        <v>1.0038862250637643</v>
      </c>
      <c r="BD139" s="17">
        <v>0</v>
      </c>
      <c r="BE139" s="15">
        <v>0.41368571653711639</v>
      </c>
      <c r="BF139" s="17">
        <v>0</v>
      </c>
      <c r="BG139" s="15">
        <v>0.72014822989059146</v>
      </c>
      <c r="BH139" s="17">
        <v>0</v>
      </c>
      <c r="BI139" s="78">
        <f t="shared" si="78"/>
        <v>21.839999999999996</v>
      </c>
      <c r="BJ139" s="78">
        <f t="shared" si="79"/>
        <v>10795.006995443842</v>
      </c>
      <c r="BK139" s="78">
        <f t="shared" si="80"/>
        <v>9344.8279179955807</v>
      </c>
      <c r="BL139" s="79">
        <f t="shared" si="81"/>
        <v>0</v>
      </c>
      <c r="BM139" s="15">
        <f t="shared" si="104"/>
        <v>10085.732785629423</v>
      </c>
      <c r="BN139" s="16">
        <f t="shared" si="82"/>
        <v>0</v>
      </c>
      <c r="BO139">
        <f t="shared" si="83"/>
        <v>0</v>
      </c>
      <c r="BS139">
        <v>133</v>
      </c>
      <c r="BT139" s="17">
        <v>0</v>
      </c>
      <c r="BU139" s="17">
        <v>0</v>
      </c>
      <c r="BV139" s="17">
        <v>0</v>
      </c>
      <c r="BW139" s="17">
        <v>0</v>
      </c>
      <c r="BX139" s="17">
        <v>0</v>
      </c>
      <c r="BY139" s="17">
        <v>0</v>
      </c>
      <c r="BZ139" s="17">
        <v>0</v>
      </c>
      <c r="CA139" s="17">
        <v>0</v>
      </c>
      <c r="CB139" s="17">
        <v>0</v>
      </c>
      <c r="CC139" s="17">
        <v>0</v>
      </c>
      <c r="CD139" s="17">
        <v>0</v>
      </c>
      <c r="CE139" s="17">
        <v>0</v>
      </c>
      <c r="CF139" s="17">
        <v>0</v>
      </c>
      <c r="CG139" s="17">
        <v>0</v>
      </c>
      <c r="CH139" s="17">
        <v>0</v>
      </c>
      <c r="CI139" s="17">
        <f t="shared" si="84"/>
        <v>0</v>
      </c>
      <c r="CJ139" s="16">
        <f t="shared" si="73"/>
        <v>0</v>
      </c>
      <c r="CK139" s="16">
        <f t="shared" si="85"/>
        <v>0</v>
      </c>
      <c r="CL139" s="16">
        <f t="shared" si="105"/>
        <v>13185.732381919452</v>
      </c>
      <c r="CM139" s="16">
        <f t="shared" si="86"/>
        <v>13185.732381919452</v>
      </c>
      <c r="CN139" s="16">
        <f>CN138+$CN$4</f>
        <v>13846.378378378397</v>
      </c>
      <c r="CO139" s="15">
        <f t="shared" si="87"/>
        <v>0.88441227804721667</v>
      </c>
      <c r="CP139" s="15">
        <f t="shared" si="88"/>
        <v>1.9890309617762769</v>
      </c>
      <c r="CQ139" s="15">
        <f t="shared" si="89"/>
        <v>0.92274996390271768</v>
      </c>
      <c r="CR139" s="15">
        <f t="shared" si="90"/>
        <v>1.2220964748269945</v>
      </c>
      <c r="CS139" s="15">
        <f t="shared" si="91"/>
        <v>1.2961538834315725</v>
      </c>
      <c r="CT139" s="15">
        <f t="shared" si="92"/>
        <v>1.8116658941576529</v>
      </c>
      <c r="CU139" s="15">
        <f t="shared" si="93"/>
        <v>2.5013271388692133</v>
      </c>
      <c r="CV139" s="15">
        <f t="shared" si="94"/>
        <v>1.0577945779170239</v>
      </c>
      <c r="CW139" s="15">
        <f t="shared" si="95"/>
        <v>1.8189053363756011</v>
      </c>
      <c r="CX139" s="15">
        <f t="shared" si="96"/>
        <v>1.2539442679249015</v>
      </c>
      <c r="CY139" s="15">
        <f t="shared" si="97"/>
        <v>3.8337859265253922</v>
      </c>
      <c r="CZ139" s="15">
        <f t="shared" si="98"/>
        <v>1.1104131247539639</v>
      </c>
      <c r="DA139" s="15">
        <f t="shared" si="99"/>
        <v>1.0038862250637643</v>
      </c>
      <c r="DB139" s="15">
        <f t="shared" si="100"/>
        <v>0.41368571653711639</v>
      </c>
      <c r="DC139" s="15">
        <f t="shared" si="101"/>
        <v>0.72014822989059146</v>
      </c>
    </row>
    <row r="140" spans="3:107" x14ac:dyDescent="0.2">
      <c r="C140">
        <f t="shared" si="102"/>
        <v>134</v>
      </c>
      <c r="D140" s="15">
        <f>VLOOKUP($D$4,'demand split'!$AO$2:$OO$16,C140+1,TRUE)</f>
        <v>5.3365929821384173</v>
      </c>
      <c r="E140" s="17">
        <f t="shared" si="74"/>
        <v>290.31500998616445</v>
      </c>
      <c r="F140" s="17">
        <f t="shared" si="75"/>
        <v>148.04887917825994</v>
      </c>
      <c r="G140" s="16">
        <f t="shared" si="103"/>
        <v>236.94908016478033</v>
      </c>
      <c r="H140">
        <f t="shared" si="106"/>
        <v>0</v>
      </c>
      <c r="I140" s="17" cm="1">
        <f t="array" ref="I140">IF(H140=1,MAX((E140:E146)-G140,27),0)</f>
        <v>0</v>
      </c>
      <c r="J140" s="17">
        <f t="shared" si="76"/>
        <v>0</v>
      </c>
      <c r="K140" s="18">
        <f t="shared" si="72"/>
        <v>7</v>
      </c>
      <c r="L140" s="17">
        <f t="shared" si="71"/>
        <v>5.3365929821384173</v>
      </c>
      <c r="O140" s="15">
        <f t="shared" si="77"/>
        <v>236.94908016478033</v>
      </c>
      <c r="P140" s="15">
        <v>125.53104238985171</v>
      </c>
      <c r="Q140" s="15">
        <v>52.026699521239621</v>
      </c>
      <c r="R140" s="15">
        <v>64.597714343411951</v>
      </c>
      <c r="S140" s="15">
        <v>81.802420983691405</v>
      </c>
      <c r="T140" s="15">
        <v>95.76124170807816</v>
      </c>
      <c r="U140" s="15">
        <v>132.21543415299635</v>
      </c>
      <c r="V140" s="15">
        <v>55.913026005551004</v>
      </c>
      <c r="W140" s="15">
        <v>96.14390496751264</v>
      </c>
      <c r="X140" s="15">
        <v>66.281128610111267</v>
      </c>
      <c r="Y140" s="15">
        <v>202.64669216932256</v>
      </c>
      <c r="Z140" s="15">
        <v>70.080013691318314</v>
      </c>
      <c r="AA140" s="15">
        <v>36.036666628321314</v>
      </c>
      <c r="AB140" s="15">
        <v>60.186650702612589</v>
      </c>
      <c r="AC140" s="15">
        <v>43.723640186903502</v>
      </c>
      <c r="AE140" s="15">
        <v>1.0528717595800197</v>
      </c>
      <c r="AF140" s="17">
        <v>0</v>
      </c>
      <c r="AG140" s="15">
        <v>2.3678940021146158</v>
      </c>
      <c r="AH140" s="17">
        <v>0</v>
      </c>
      <c r="AI140" s="15">
        <v>1.0985118617889498</v>
      </c>
      <c r="AJ140" s="17">
        <v>0</v>
      </c>
      <c r="AK140" s="15">
        <v>1.4548767557464222</v>
      </c>
      <c r="AL140" s="17">
        <v>0</v>
      </c>
      <c r="AM140" s="15">
        <v>1.5430403374185389</v>
      </c>
      <c r="AN140" s="17">
        <v>0</v>
      </c>
      <c r="AO140" s="15">
        <v>2.1567451120924441</v>
      </c>
      <c r="AP140" s="17">
        <v>0</v>
      </c>
      <c r="AQ140" s="15">
        <v>2.9777704034157306</v>
      </c>
      <c r="AR140" s="17">
        <v>0</v>
      </c>
      <c r="AS140" s="15">
        <v>1.2592792594250286</v>
      </c>
      <c r="AT140" s="17">
        <v>0</v>
      </c>
      <c r="AU140" s="15">
        <v>2.1653634956852397</v>
      </c>
      <c r="AV140" s="17">
        <v>0</v>
      </c>
      <c r="AW140" s="15">
        <v>1.4927907951486923</v>
      </c>
      <c r="AX140" s="17">
        <v>0</v>
      </c>
      <c r="AY140" s="15">
        <v>4.5640308649111807</v>
      </c>
      <c r="AZ140" s="17">
        <v>0</v>
      </c>
      <c r="BA140" s="15">
        <v>1.3219203866118616</v>
      </c>
      <c r="BB140" s="17">
        <v>0</v>
      </c>
      <c r="BC140" s="15">
        <v>1.1951026488854337</v>
      </c>
      <c r="BD140" s="17">
        <v>0</v>
      </c>
      <c r="BE140" s="15">
        <v>0.49248299587751948</v>
      </c>
      <c r="BF140" s="17">
        <v>0</v>
      </c>
      <c r="BG140" s="15">
        <v>0.85731932129832322</v>
      </c>
      <c r="BH140" s="17">
        <v>0</v>
      </c>
      <c r="BI140" s="78">
        <f t="shared" si="78"/>
        <v>26.000000000000004</v>
      </c>
      <c r="BJ140" s="78">
        <f t="shared" si="79"/>
        <v>10816.363313499325</v>
      </c>
      <c r="BK140" s="78">
        <f t="shared" si="80"/>
        <v>9396.4679572736222</v>
      </c>
      <c r="BL140" s="79">
        <f t="shared" si="81"/>
        <v>0</v>
      </c>
      <c r="BM140" s="15">
        <f t="shared" si="104"/>
        <v>10085.732785629423</v>
      </c>
      <c r="BN140" s="16">
        <f t="shared" si="82"/>
        <v>0</v>
      </c>
      <c r="BO140">
        <f t="shared" si="83"/>
        <v>0</v>
      </c>
      <c r="BS140">
        <v>134</v>
      </c>
      <c r="BT140" s="17">
        <v>0</v>
      </c>
      <c r="BU140" s="17">
        <v>0</v>
      </c>
      <c r="BV140" s="17">
        <v>0</v>
      </c>
      <c r="BW140" s="17">
        <v>0</v>
      </c>
      <c r="BX140" s="17">
        <v>0</v>
      </c>
      <c r="BY140" s="17">
        <v>0</v>
      </c>
      <c r="BZ140" s="17">
        <v>0</v>
      </c>
      <c r="CA140" s="17">
        <v>0</v>
      </c>
      <c r="CB140" s="17">
        <v>0</v>
      </c>
      <c r="CC140" s="17">
        <v>0</v>
      </c>
      <c r="CD140" s="17">
        <v>0</v>
      </c>
      <c r="CE140" s="17">
        <v>0</v>
      </c>
      <c r="CF140" s="17">
        <v>0</v>
      </c>
      <c r="CG140" s="17">
        <v>0</v>
      </c>
      <c r="CH140" s="17">
        <v>0</v>
      </c>
      <c r="CI140" s="17">
        <f t="shared" si="84"/>
        <v>0</v>
      </c>
      <c r="CJ140" s="16">
        <f t="shared" si="73"/>
        <v>0</v>
      </c>
      <c r="CK140" s="16">
        <f t="shared" si="85"/>
        <v>0</v>
      </c>
      <c r="CL140" s="16">
        <f t="shared" si="105"/>
        <v>13185.732381919452</v>
      </c>
      <c r="CM140" s="16">
        <f t="shared" si="86"/>
        <v>13185.732381919452</v>
      </c>
      <c r="CN140" s="16">
        <f>CN139+$CN$4</f>
        <v>13950.486486486505</v>
      </c>
      <c r="CO140" s="15">
        <f t="shared" si="87"/>
        <v>1.0528717595800197</v>
      </c>
      <c r="CP140" s="15">
        <f t="shared" si="88"/>
        <v>2.3678940021146158</v>
      </c>
      <c r="CQ140" s="15">
        <f t="shared" si="89"/>
        <v>1.0985118617889498</v>
      </c>
      <c r="CR140" s="15">
        <f t="shared" si="90"/>
        <v>1.4548767557464222</v>
      </c>
      <c r="CS140" s="15">
        <f t="shared" si="91"/>
        <v>1.5430403374185389</v>
      </c>
      <c r="CT140" s="15">
        <f t="shared" si="92"/>
        <v>2.1567451120924441</v>
      </c>
      <c r="CU140" s="15">
        <f t="shared" si="93"/>
        <v>2.9777704034157306</v>
      </c>
      <c r="CV140" s="15">
        <f t="shared" si="94"/>
        <v>1.2592792594250286</v>
      </c>
      <c r="CW140" s="15">
        <f t="shared" si="95"/>
        <v>2.1653634956852397</v>
      </c>
      <c r="CX140" s="15">
        <f t="shared" si="96"/>
        <v>1.4927907951486923</v>
      </c>
      <c r="CY140" s="15">
        <f t="shared" si="97"/>
        <v>4.5640308649111807</v>
      </c>
      <c r="CZ140" s="15">
        <f t="shared" si="98"/>
        <v>1.3219203866118616</v>
      </c>
      <c r="DA140" s="15">
        <f t="shared" si="99"/>
        <v>1.1951026488854337</v>
      </c>
      <c r="DB140" s="15">
        <f t="shared" si="100"/>
        <v>0.49248299587751948</v>
      </c>
      <c r="DC140" s="15">
        <f t="shared" si="101"/>
        <v>0.85731932129832322</v>
      </c>
    </row>
    <row r="141" spans="3:107" x14ac:dyDescent="0.2">
      <c r="C141">
        <f t="shared" si="102"/>
        <v>135</v>
      </c>
      <c r="D141" s="15">
        <f>VLOOKUP($D$4,'demand split'!$AO$2:$OO$16,C141+1,TRUE)</f>
        <v>8.0048894732076228</v>
      </c>
      <c r="E141" s="17">
        <f t="shared" si="74"/>
        <v>294.58565413252376</v>
      </c>
      <c r="F141" s="17">
        <f t="shared" si="75"/>
        <v>152.79767136260753</v>
      </c>
      <c r="G141" s="16">
        <f t="shared" si="103"/>
        <v>228.94419069157271</v>
      </c>
      <c r="H141">
        <f t="shared" si="106"/>
        <v>0</v>
      </c>
      <c r="I141" s="17" cm="1">
        <f t="array" ref="I141">IF(H141=1,MAX((E141:E147)-G141,27),0)</f>
        <v>0</v>
      </c>
      <c r="J141" s="17">
        <f t="shared" si="76"/>
        <v>0</v>
      </c>
      <c r="K141" s="18">
        <f t="shared" si="72"/>
        <v>1</v>
      </c>
      <c r="L141" s="17">
        <f t="shared" ref="L141:L204" si="107">I141+D141</f>
        <v>8.0048894732076228</v>
      </c>
      <c r="O141" s="15">
        <f t="shared" si="77"/>
        <v>228.94419069157271</v>
      </c>
      <c r="P141" s="15">
        <v>121.97920138667979</v>
      </c>
      <c r="Q141" s="15">
        <v>50.378931728556196</v>
      </c>
      <c r="R141" s="15">
        <v>62.415399209792319</v>
      </c>
      <c r="S141" s="15">
        <v>79.487860477563601</v>
      </c>
      <c r="T141" s="15">
        <v>92.526124039939489</v>
      </c>
      <c r="U141" s="15">
        <v>127.74877854787276</v>
      </c>
      <c r="V141" s="15">
        <v>54.024107116413461</v>
      </c>
      <c r="W141" s="15">
        <v>92.895859723984785</v>
      </c>
      <c r="X141" s="15">
        <v>64.041942417388228</v>
      </c>
      <c r="Y141" s="15">
        <v>195.80064587195579</v>
      </c>
      <c r="Z141" s="15">
        <v>68.097133111400524</v>
      </c>
      <c r="AA141" s="15">
        <v>35.297942134505035</v>
      </c>
      <c r="AB141" s="15">
        <v>58.393996729284439</v>
      </c>
      <c r="AC141" s="15">
        <v>42.437661204956015</v>
      </c>
      <c r="AE141" s="15">
        <v>1.5793076393700294</v>
      </c>
      <c r="AF141" s="17">
        <v>0</v>
      </c>
      <c r="AG141" s="15">
        <v>3.5518410031719228</v>
      </c>
      <c r="AH141" s="17">
        <v>0</v>
      </c>
      <c r="AI141" s="15">
        <v>1.6477677926834242</v>
      </c>
      <c r="AJ141" s="17">
        <v>0</v>
      </c>
      <c r="AK141" s="15">
        <v>2.1823151336196327</v>
      </c>
      <c r="AL141" s="17">
        <v>0</v>
      </c>
      <c r="AM141" s="15">
        <v>2.3145605061278074</v>
      </c>
      <c r="AN141" s="17">
        <v>0</v>
      </c>
      <c r="AO141" s="15">
        <v>3.2351176681386651</v>
      </c>
      <c r="AP141" s="17">
        <v>0</v>
      </c>
      <c r="AQ141" s="15">
        <v>4.4666556051235951</v>
      </c>
      <c r="AR141" s="17">
        <v>0</v>
      </c>
      <c r="AS141" s="15">
        <v>1.8889188891375424</v>
      </c>
      <c r="AT141" s="17">
        <v>0</v>
      </c>
      <c r="AU141" s="15">
        <v>3.2480452435278586</v>
      </c>
      <c r="AV141" s="17">
        <v>0</v>
      </c>
      <c r="AW141" s="15">
        <v>2.2391861927230381</v>
      </c>
      <c r="AX141" s="17">
        <v>0</v>
      </c>
      <c r="AY141" s="15">
        <v>6.8460462973667697</v>
      </c>
      <c r="AZ141" s="17">
        <v>0</v>
      </c>
      <c r="BA141" s="15">
        <v>1.9828805799177922</v>
      </c>
      <c r="BB141" s="17">
        <v>0</v>
      </c>
      <c r="BC141" s="15">
        <v>1.7926539733281504</v>
      </c>
      <c r="BD141" s="17">
        <v>0</v>
      </c>
      <c r="BE141" s="15">
        <v>0.73872449381627903</v>
      </c>
      <c r="BF141" s="17">
        <v>0</v>
      </c>
      <c r="BG141" s="15">
        <v>1.2859789819474847</v>
      </c>
      <c r="BH141" s="17">
        <v>0</v>
      </c>
      <c r="BI141" s="78">
        <f t="shared" si="78"/>
        <v>38.999999999999993</v>
      </c>
      <c r="BJ141" s="78">
        <f t="shared" si="79"/>
        <v>10858.107788137204</v>
      </c>
      <c r="BK141" s="78">
        <f t="shared" si="80"/>
        <v>9483.638013745338</v>
      </c>
      <c r="BL141" s="79">
        <f t="shared" si="81"/>
        <v>0</v>
      </c>
      <c r="BM141" s="15">
        <f t="shared" si="104"/>
        <v>10085.732785629423</v>
      </c>
      <c r="BN141" s="16">
        <f t="shared" si="82"/>
        <v>0</v>
      </c>
      <c r="BO141">
        <f t="shared" si="83"/>
        <v>0</v>
      </c>
      <c r="BS141">
        <v>135</v>
      </c>
      <c r="BT141" s="17">
        <v>0</v>
      </c>
      <c r="BU141" s="17">
        <v>0</v>
      </c>
      <c r="BV141" s="17">
        <v>0</v>
      </c>
      <c r="BW141" s="17">
        <v>0</v>
      </c>
      <c r="BX141" s="17">
        <v>0</v>
      </c>
      <c r="BY141" s="17">
        <v>0</v>
      </c>
      <c r="BZ141" s="17">
        <v>0</v>
      </c>
      <c r="CA141" s="17">
        <v>0</v>
      </c>
      <c r="CB141" s="17">
        <v>0</v>
      </c>
      <c r="CC141" s="17">
        <v>0</v>
      </c>
      <c r="CD141" s="17">
        <v>0</v>
      </c>
      <c r="CE141" s="17">
        <v>0</v>
      </c>
      <c r="CF141" s="17">
        <v>0</v>
      </c>
      <c r="CG141" s="17">
        <v>0</v>
      </c>
      <c r="CH141" s="17">
        <v>0</v>
      </c>
      <c r="CI141" s="17">
        <f t="shared" si="84"/>
        <v>0</v>
      </c>
      <c r="CJ141" s="16">
        <f t="shared" si="73"/>
        <v>0</v>
      </c>
      <c r="CK141" s="16">
        <f t="shared" si="85"/>
        <v>0</v>
      </c>
      <c r="CL141" s="16">
        <f t="shared" si="105"/>
        <v>13185.732381919452</v>
      </c>
      <c r="CM141" s="16">
        <f t="shared" si="86"/>
        <v>13185.732381919452</v>
      </c>
      <c r="CN141" s="16">
        <f>CN140+$CN$4</f>
        <v>14054.594594594613</v>
      </c>
      <c r="CO141" s="15">
        <f t="shared" si="87"/>
        <v>1.5793076393700294</v>
      </c>
      <c r="CP141" s="15">
        <f t="shared" si="88"/>
        <v>3.5518410031719228</v>
      </c>
      <c r="CQ141" s="15">
        <f t="shared" si="89"/>
        <v>1.6477677926834242</v>
      </c>
      <c r="CR141" s="15">
        <f t="shared" si="90"/>
        <v>2.1823151336196327</v>
      </c>
      <c r="CS141" s="15">
        <f t="shared" si="91"/>
        <v>2.3145605061278074</v>
      </c>
      <c r="CT141" s="15">
        <f t="shared" si="92"/>
        <v>3.2351176681386651</v>
      </c>
      <c r="CU141" s="15">
        <f t="shared" si="93"/>
        <v>4.4666556051235951</v>
      </c>
      <c r="CV141" s="15">
        <f t="shared" si="94"/>
        <v>1.8889188891375424</v>
      </c>
      <c r="CW141" s="15">
        <f t="shared" si="95"/>
        <v>3.2480452435278586</v>
      </c>
      <c r="CX141" s="15">
        <f t="shared" si="96"/>
        <v>2.2391861927230381</v>
      </c>
      <c r="CY141" s="15">
        <f t="shared" si="97"/>
        <v>6.8460462973667697</v>
      </c>
      <c r="CZ141" s="15">
        <f t="shared" si="98"/>
        <v>1.9828805799177922</v>
      </c>
      <c r="DA141" s="15">
        <f t="shared" si="99"/>
        <v>1.7926539733281504</v>
      </c>
      <c r="DB141" s="15">
        <f t="shared" si="100"/>
        <v>0.73872449381627903</v>
      </c>
      <c r="DC141" s="15">
        <f t="shared" si="101"/>
        <v>1.2859789819474847</v>
      </c>
    </row>
    <row r="142" spans="3:107" x14ac:dyDescent="0.2">
      <c r="C142">
        <f t="shared" si="102"/>
        <v>136</v>
      </c>
      <c r="D142" s="15">
        <f>VLOOKUP($D$4,'demand split'!$AO$2:$OO$16,C142+1,TRUE)</f>
        <v>9.6058673678491484</v>
      </c>
      <c r="E142" s="17">
        <f t="shared" si="74"/>
        <v>294.1822607102626</v>
      </c>
      <c r="F142" s="17">
        <f t="shared" si="75"/>
        <v>165.095919432789</v>
      </c>
      <c r="G142" s="16">
        <f t="shared" si="103"/>
        <v>219.33832332372356</v>
      </c>
      <c r="H142">
        <f t="shared" si="106"/>
        <v>1</v>
      </c>
      <c r="I142" s="17" cm="1">
        <f t="array" ref="I142">IF(H142=1,MAX((E142:E148)-G142,27),0)</f>
        <v>186.87739311882234</v>
      </c>
      <c r="J142" s="17">
        <f t="shared" si="76"/>
        <v>0</v>
      </c>
      <c r="K142" s="18">
        <f t="shared" ref="K142:K205" si="108">IF(AND($K141=0,$I142=0),0,IF(AND($K141=0,$I142&gt;0),1,IF(AND($K141&gt;0,$K141&lt;7,$I142=0),$K141+1,IF(AND($K141=7,$I142=0),1,1))))</f>
        <v>1</v>
      </c>
      <c r="L142" s="17">
        <f t="shared" si="107"/>
        <v>196.4832604866715</v>
      </c>
      <c r="O142" s="15">
        <f t="shared" si="77"/>
        <v>219.33832332372356</v>
      </c>
      <c r="P142" s="15">
        <v>117.71699218287348</v>
      </c>
      <c r="Q142" s="15">
        <v>48.401610377336084</v>
      </c>
      <c r="R142" s="15">
        <v>59.79662104944876</v>
      </c>
      <c r="S142" s="15">
        <v>76.710387870210226</v>
      </c>
      <c r="T142" s="15">
        <v>88.643982838173088</v>
      </c>
      <c r="U142" s="15">
        <v>122.38879182172445</v>
      </c>
      <c r="V142" s="15">
        <v>51.757404449448408</v>
      </c>
      <c r="W142" s="15">
        <v>88.998205431751359</v>
      </c>
      <c r="X142" s="15">
        <v>61.35491898612058</v>
      </c>
      <c r="Y142" s="15">
        <v>187.58539031511566</v>
      </c>
      <c r="Z142" s="15">
        <v>65.71767641549917</v>
      </c>
      <c r="AA142" s="15">
        <v>34.4114727419255</v>
      </c>
      <c r="AB142" s="15">
        <v>56.242811961290656</v>
      </c>
      <c r="AC142" s="15">
        <v>40.894486426619032</v>
      </c>
      <c r="AE142" s="15">
        <v>1.8951691672440349</v>
      </c>
      <c r="AF142" s="17">
        <v>0</v>
      </c>
      <c r="AG142" s="15">
        <v>4.2622092038063073</v>
      </c>
      <c r="AH142" s="17">
        <v>0</v>
      </c>
      <c r="AI142" s="15">
        <v>1.9773213512201089</v>
      </c>
      <c r="AJ142" s="17">
        <v>0</v>
      </c>
      <c r="AK142" s="15">
        <v>2.6187781603435591</v>
      </c>
      <c r="AL142" s="17">
        <v>50.947032373099432</v>
      </c>
      <c r="AM142" s="15">
        <v>2.7774726073533689</v>
      </c>
      <c r="AN142" s="17">
        <v>0</v>
      </c>
      <c r="AO142" s="15">
        <v>3.8821412017663981</v>
      </c>
      <c r="AP142" s="17">
        <v>75.525134766431847</v>
      </c>
      <c r="AQ142" s="15">
        <v>5.3599867261483132</v>
      </c>
      <c r="AR142" s="17">
        <v>104.27588766076934</v>
      </c>
      <c r="AS142" s="15">
        <v>2.2667026669650507</v>
      </c>
      <c r="AT142" s="17">
        <v>44.0975779861052</v>
      </c>
      <c r="AU142" s="15">
        <v>3.8976542922334305</v>
      </c>
      <c r="AV142" s="17">
        <v>75.826934259874605</v>
      </c>
      <c r="AW142" s="15">
        <v>2.6870234312676455</v>
      </c>
      <c r="AX142" s="17">
        <v>52.274710326020866</v>
      </c>
      <c r="AY142" s="15">
        <v>8.2152555568401233</v>
      </c>
      <c r="AZ142" s="17">
        <v>159.82372892276976</v>
      </c>
      <c r="BA142" s="15">
        <v>2.3794566959013506</v>
      </c>
      <c r="BB142" s="17">
        <v>0</v>
      </c>
      <c r="BC142" s="15">
        <v>2.1511847679937803</v>
      </c>
      <c r="BD142" s="17">
        <v>0</v>
      </c>
      <c r="BE142" s="15">
        <v>0.88646939257953472</v>
      </c>
      <c r="BF142" s="17">
        <v>0</v>
      </c>
      <c r="BG142" s="15">
        <v>1.5431747783369814</v>
      </c>
      <c r="BH142" s="17">
        <v>0</v>
      </c>
      <c r="BI142" s="78">
        <f t="shared" si="78"/>
        <v>609.57100629507102</v>
      </c>
      <c r="BJ142" s="78">
        <f t="shared" si="79"/>
        <v>11436.027515625014</v>
      </c>
      <c r="BK142" s="78">
        <f t="shared" si="80"/>
        <v>10116.068439433753</v>
      </c>
      <c r="BL142" s="79">
        <f t="shared" si="81"/>
        <v>562.77100629507095</v>
      </c>
      <c r="BM142" s="15">
        <f t="shared" si="104"/>
        <v>9522.9617793343532</v>
      </c>
      <c r="BN142" s="16">
        <f t="shared" si="82"/>
        <v>593.10666009939996</v>
      </c>
      <c r="BO142">
        <f t="shared" si="83"/>
        <v>1</v>
      </c>
      <c r="BS142">
        <v>136</v>
      </c>
      <c r="BT142" s="17">
        <v>0</v>
      </c>
      <c r="BU142" s="17">
        <v>0</v>
      </c>
      <c r="BV142" s="17">
        <v>0</v>
      </c>
      <c r="BW142" s="17">
        <v>50.947032373099432</v>
      </c>
      <c r="BX142" s="17">
        <v>0</v>
      </c>
      <c r="BY142" s="17">
        <v>75.525134766431847</v>
      </c>
      <c r="BZ142" s="17">
        <v>104.27588766076934</v>
      </c>
      <c r="CA142" s="17">
        <v>44.0975779861052</v>
      </c>
      <c r="CB142" s="17">
        <v>75.826934259874605</v>
      </c>
      <c r="CC142" s="17">
        <v>52.274710326020866</v>
      </c>
      <c r="CD142" s="17">
        <v>159.82372892276976</v>
      </c>
      <c r="CE142" s="17">
        <v>0</v>
      </c>
      <c r="CF142" s="17">
        <v>0</v>
      </c>
      <c r="CG142" s="17">
        <v>0</v>
      </c>
      <c r="CH142" s="17">
        <v>0</v>
      </c>
      <c r="CI142" s="17">
        <f t="shared" si="84"/>
        <v>562.77100629507095</v>
      </c>
      <c r="CJ142" s="16">
        <f t="shared" si="73"/>
        <v>593.10666009939996</v>
      </c>
      <c r="CK142" s="16">
        <f t="shared" si="85"/>
        <v>1155.8776663944709</v>
      </c>
      <c r="CL142" s="16">
        <f t="shared" si="105"/>
        <v>13778.839042018852</v>
      </c>
      <c r="CM142" s="16">
        <f t="shared" si="86"/>
        <v>13778.839042018852</v>
      </c>
      <c r="CN142" s="81">
        <f>CN141+$CN$5</f>
        <v>14114.594594594613</v>
      </c>
      <c r="CO142" s="15">
        <f t="shared" si="87"/>
        <v>1.8951691672440349</v>
      </c>
      <c r="CP142" s="15">
        <f t="shared" si="88"/>
        <v>4.2622092038063073</v>
      </c>
      <c r="CQ142" s="15">
        <f t="shared" si="89"/>
        <v>1.9773213512201089</v>
      </c>
      <c r="CR142" s="15">
        <f t="shared" si="90"/>
        <v>53.565810533442992</v>
      </c>
      <c r="CS142" s="15">
        <f t="shared" si="91"/>
        <v>2.7774726073533689</v>
      </c>
      <c r="CT142" s="15">
        <f t="shared" si="92"/>
        <v>79.407275968198249</v>
      </c>
      <c r="CU142" s="15">
        <f t="shared" si="93"/>
        <v>109.63587438691765</v>
      </c>
      <c r="CV142" s="15">
        <f t="shared" si="94"/>
        <v>46.364280653070253</v>
      </c>
      <c r="CW142" s="15">
        <f t="shared" si="95"/>
        <v>79.724588552108031</v>
      </c>
      <c r="CX142" s="15">
        <f t="shared" si="96"/>
        <v>54.961733757288513</v>
      </c>
      <c r="CY142" s="15">
        <f t="shared" si="97"/>
        <v>168.03898447960989</v>
      </c>
      <c r="CZ142" s="15">
        <f t="shared" si="98"/>
        <v>2.3794566959013506</v>
      </c>
      <c r="DA142" s="15">
        <f t="shared" si="99"/>
        <v>2.1511847679937803</v>
      </c>
      <c r="DB142" s="15">
        <f t="shared" si="100"/>
        <v>0.88646939257953472</v>
      </c>
      <c r="DC142" s="15">
        <f t="shared" si="101"/>
        <v>1.5431747783369814</v>
      </c>
    </row>
    <row r="143" spans="3:107" x14ac:dyDescent="0.2">
      <c r="C143">
        <f t="shared" si="102"/>
        <v>137</v>
      </c>
      <c r="D143" s="15">
        <f>VLOOKUP($D$4,'demand split'!$AO$2:$OO$16,C143+1,TRUE)</f>
        <v>13.341482455346041</v>
      </c>
      <c r="E143" s="17">
        <f t="shared" si="74"/>
        <v>299.13627815628877</v>
      </c>
      <c r="F143" s="17">
        <f t="shared" si="75"/>
        <v>181.71409998748561</v>
      </c>
      <c r="G143" s="16">
        <f t="shared" si="103"/>
        <v>392.87423398719989</v>
      </c>
      <c r="H143">
        <f t="shared" si="106"/>
        <v>0</v>
      </c>
      <c r="I143" s="17" cm="1">
        <f t="array" ref="I143">IF(H143=1,MAX((E143:E149)-G143,27),0)</f>
        <v>0</v>
      </c>
      <c r="J143" s="17">
        <f t="shared" si="76"/>
        <v>0</v>
      </c>
      <c r="K143" s="18">
        <f t="shared" si="108"/>
        <v>2</v>
      </c>
      <c r="L143" s="17">
        <f t="shared" si="107"/>
        <v>13.341482455346041</v>
      </c>
      <c r="O143" s="15">
        <f t="shared" si="77"/>
        <v>392.87423398719989</v>
      </c>
      <c r="P143" s="15">
        <v>111.79725717758694</v>
      </c>
      <c r="Q143" s="15">
        <v>45.65533072286371</v>
      </c>
      <c r="R143" s="15">
        <v>107.10646153318214</v>
      </c>
      <c r="S143" s="15">
        <v>72.852787026663876</v>
      </c>
      <c r="T143" s="15">
        <v>158.77725482437381</v>
      </c>
      <c r="U143" s="15">
        <v>219.22025347395447</v>
      </c>
      <c r="V143" s="15">
        <v>92.706784286991038</v>
      </c>
      <c r="W143" s="15">
        <v>159.41173095241288</v>
      </c>
      <c r="X143" s="15">
        <v>109.89765232426971</v>
      </c>
      <c r="Y143" s="15">
        <v>335.99904207560746</v>
      </c>
      <c r="Z143" s="15">
        <v>62.412875448969515</v>
      </c>
      <c r="AA143" s="15">
        <v>33.180265252231699</v>
      </c>
      <c r="AB143" s="15">
        <v>53.255055339077074</v>
      </c>
      <c r="AC143" s="15">
        <v>38.751188123373225</v>
      </c>
      <c r="AE143" s="15">
        <v>2.6321793989500493</v>
      </c>
      <c r="AF143" s="17">
        <v>0</v>
      </c>
      <c r="AG143" s="15">
        <v>5.9197350052865376</v>
      </c>
      <c r="AH143" s="17">
        <v>0</v>
      </c>
      <c r="AI143" s="15">
        <v>2.7462796544723735</v>
      </c>
      <c r="AJ143" s="17">
        <v>37.976662632817039</v>
      </c>
      <c r="AK143" s="15">
        <v>3.6371918893660551</v>
      </c>
      <c r="AL143" s="17">
        <v>0</v>
      </c>
      <c r="AM143" s="15">
        <v>3.8576008435463462</v>
      </c>
      <c r="AN143" s="17">
        <v>0</v>
      </c>
      <c r="AO143" s="15">
        <v>5.3918627802311088</v>
      </c>
      <c r="AP143" s="17">
        <v>0</v>
      </c>
      <c r="AQ143" s="15">
        <v>7.4444260085393257</v>
      </c>
      <c r="AR143" s="17">
        <v>0</v>
      </c>
      <c r="AS143" s="15">
        <v>3.1481981485625714</v>
      </c>
      <c r="AT143" s="17">
        <v>0</v>
      </c>
      <c r="AU143" s="15">
        <v>5.4134087392130983</v>
      </c>
      <c r="AV143" s="17">
        <v>0</v>
      </c>
      <c r="AW143" s="15">
        <v>3.7319769878717306</v>
      </c>
      <c r="AX143" s="17">
        <v>0</v>
      </c>
      <c r="AY143" s="15">
        <v>11.41007716227795</v>
      </c>
      <c r="AZ143" s="17">
        <v>0</v>
      </c>
      <c r="BA143" s="15">
        <v>3.3048009665296543</v>
      </c>
      <c r="BB143" s="17">
        <v>0</v>
      </c>
      <c r="BC143" s="15">
        <v>2.9877566222135838</v>
      </c>
      <c r="BD143" s="17">
        <v>37.730595583412082</v>
      </c>
      <c r="BE143" s="15">
        <v>1.2312074896937986</v>
      </c>
      <c r="BF143" s="17">
        <v>0</v>
      </c>
      <c r="BG143" s="15">
        <v>2.1432983032458077</v>
      </c>
      <c r="BH143" s="17">
        <v>27</v>
      </c>
      <c r="BI143" s="78">
        <f t="shared" si="78"/>
        <v>167.70725821622909</v>
      </c>
      <c r="BJ143" s="78">
        <f t="shared" si="79"/>
        <v>10889.061366231437</v>
      </c>
      <c r="BK143" s="78">
        <f t="shared" si="80"/>
        <v>8895.1631936826798</v>
      </c>
      <c r="BL143" s="79">
        <f t="shared" si="81"/>
        <v>102.70725821622912</v>
      </c>
      <c r="BM143" s="15">
        <f t="shared" si="104"/>
        <v>10013.361181217524</v>
      </c>
      <c r="BN143" s="16">
        <f t="shared" si="82"/>
        <v>0</v>
      </c>
      <c r="BO143">
        <f t="shared" si="83"/>
        <v>0</v>
      </c>
      <c r="BS143">
        <v>137</v>
      </c>
      <c r="BT143" s="17">
        <v>0</v>
      </c>
      <c r="BU143" s="17">
        <v>0</v>
      </c>
      <c r="BV143" s="17">
        <v>37.976662632817039</v>
      </c>
      <c r="BW143" s="17">
        <v>0</v>
      </c>
      <c r="BX143" s="17">
        <v>0</v>
      </c>
      <c r="BY143" s="17">
        <v>0</v>
      </c>
      <c r="BZ143" s="17">
        <v>0</v>
      </c>
      <c r="CA143" s="17">
        <v>0</v>
      </c>
      <c r="CB143" s="17">
        <v>0</v>
      </c>
      <c r="CC143" s="17">
        <v>0</v>
      </c>
      <c r="CD143" s="17">
        <v>0</v>
      </c>
      <c r="CE143" s="17">
        <v>0</v>
      </c>
      <c r="CF143" s="17">
        <v>37.730595583412082</v>
      </c>
      <c r="CG143" s="17">
        <v>0</v>
      </c>
      <c r="CH143" s="17">
        <v>27</v>
      </c>
      <c r="CI143" s="17">
        <f t="shared" si="84"/>
        <v>102.70725821622912</v>
      </c>
      <c r="CJ143" s="16">
        <f t="shared" si="73"/>
        <v>0</v>
      </c>
      <c r="CK143" s="16">
        <f t="shared" si="85"/>
        <v>102.70725821622912</v>
      </c>
      <c r="CL143" s="16">
        <f t="shared" si="105"/>
        <v>13778.839042018852</v>
      </c>
      <c r="CM143" s="16">
        <f t="shared" si="86"/>
        <v>13778.839042018852</v>
      </c>
      <c r="CN143" s="16">
        <f>CN142+$CN$5</f>
        <v>14174.594594594613</v>
      </c>
      <c r="CO143" s="15">
        <f t="shared" si="87"/>
        <v>2.6321793989500493</v>
      </c>
      <c r="CP143" s="15">
        <f t="shared" si="88"/>
        <v>5.9197350052865376</v>
      </c>
      <c r="CQ143" s="15">
        <f t="shared" si="89"/>
        <v>40.722942287289413</v>
      </c>
      <c r="CR143" s="15">
        <f t="shared" si="90"/>
        <v>3.6371918893660551</v>
      </c>
      <c r="CS143" s="15">
        <f t="shared" si="91"/>
        <v>3.8576008435463462</v>
      </c>
      <c r="CT143" s="15">
        <f t="shared" si="92"/>
        <v>5.3918627802311088</v>
      </c>
      <c r="CU143" s="15">
        <f t="shared" si="93"/>
        <v>7.4444260085393257</v>
      </c>
      <c r="CV143" s="15">
        <f t="shared" si="94"/>
        <v>3.1481981485625714</v>
      </c>
      <c r="CW143" s="15">
        <f t="shared" si="95"/>
        <v>5.4134087392130983</v>
      </c>
      <c r="CX143" s="15">
        <f t="shared" si="96"/>
        <v>3.7319769878717306</v>
      </c>
      <c r="CY143" s="15">
        <f t="shared" si="97"/>
        <v>11.41007716227795</v>
      </c>
      <c r="CZ143" s="15">
        <f t="shared" si="98"/>
        <v>3.3048009665296543</v>
      </c>
      <c r="DA143" s="15">
        <f t="shared" si="99"/>
        <v>40.718352205625663</v>
      </c>
      <c r="DB143" s="15">
        <f t="shared" si="100"/>
        <v>1.2312074896937986</v>
      </c>
      <c r="DC143" s="15">
        <f t="shared" si="101"/>
        <v>29.143298303245807</v>
      </c>
    </row>
    <row r="144" spans="3:107" x14ac:dyDescent="0.2">
      <c r="C144">
        <f t="shared" si="102"/>
        <v>138</v>
      </c>
      <c r="D144" s="15">
        <f>VLOOKUP($D$4,'demand split'!$AO$2:$OO$16,C144+1,TRUE)</f>
        <v>8.0048894732076228</v>
      </c>
      <c r="E144" s="17">
        <f t="shared" si="74"/>
        <v>311.53792995212689</v>
      </c>
      <c r="F144" s="17">
        <f t="shared" si="75"/>
        <v>210.21343405002071</v>
      </c>
      <c r="G144" s="16">
        <f t="shared" si="103"/>
        <v>384.86934451399225</v>
      </c>
      <c r="H144">
        <f t="shared" si="106"/>
        <v>0</v>
      </c>
      <c r="I144" s="17" cm="1">
        <f t="array" ref="I144">IF(H144=1,MAX((E144:E150)-G144,27),0)</f>
        <v>0</v>
      </c>
      <c r="J144" s="17">
        <f t="shared" si="76"/>
        <v>0</v>
      </c>
      <c r="K144" s="18">
        <f t="shared" si="108"/>
        <v>3</v>
      </c>
      <c r="L144" s="17">
        <f t="shared" si="107"/>
        <v>8.0048894732076228</v>
      </c>
      <c r="O144" s="15">
        <f t="shared" si="77"/>
        <v>384.86934451399225</v>
      </c>
      <c r="P144" s="15">
        <v>108.24541617441503</v>
      </c>
      <c r="Q144" s="15">
        <v>81.984225562997324</v>
      </c>
      <c r="R144" s="15">
        <v>104.9241463995625</v>
      </c>
      <c r="S144" s="15">
        <v>70.538226520536071</v>
      </c>
      <c r="T144" s="15">
        <v>155.54213715623516</v>
      </c>
      <c r="U144" s="15">
        <v>214.75359786883087</v>
      </c>
      <c r="V144" s="15">
        <v>90.817865397853495</v>
      </c>
      <c r="W144" s="15">
        <v>156.16368570888503</v>
      </c>
      <c r="X144" s="15">
        <v>107.65846613154667</v>
      </c>
      <c r="Y144" s="15">
        <v>329.15299577824067</v>
      </c>
      <c r="Z144" s="15">
        <v>60.429994869051725</v>
      </c>
      <c r="AA144" s="15">
        <v>32.441540758415421</v>
      </c>
      <c r="AB144" s="15">
        <v>89.192996949161</v>
      </c>
      <c r="AC144" s="15">
        <v>64.465209141425731</v>
      </c>
      <c r="AE144" s="15">
        <v>1.5793076393700294</v>
      </c>
      <c r="AF144" s="17">
        <v>30.778823508741532</v>
      </c>
      <c r="AG144" s="15">
        <v>3.5518410031719228</v>
      </c>
      <c r="AH144" s="17">
        <v>75.093472737640042</v>
      </c>
      <c r="AI144" s="15">
        <v>1.6477677926834242</v>
      </c>
      <c r="AJ144" s="17">
        <v>0</v>
      </c>
      <c r="AK144" s="15">
        <v>2.1823151336196327</v>
      </c>
      <c r="AL144" s="17">
        <v>0</v>
      </c>
      <c r="AM144" s="15">
        <v>2.3145605061278074</v>
      </c>
      <c r="AN144" s="17">
        <v>48.934731625461197</v>
      </c>
      <c r="AO144" s="15">
        <v>3.2351176681386651</v>
      </c>
      <c r="AP144" s="17">
        <v>0</v>
      </c>
      <c r="AQ144" s="15">
        <v>4.4666556051235951</v>
      </c>
      <c r="AR144" s="17">
        <v>0</v>
      </c>
      <c r="AS144" s="15">
        <v>1.8889188891375424</v>
      </c>
      <c r="AT144" s="17">
        <v>0</v>
      </c>
      <c r="AU144" s="15">
        <v>3.2480452435278586</v>
      </c>
      <c r="AV144" s="17">
        <v>0</v>
      </c>
      <c r="AW144" s="15">
        <v>2.2391861927230381</v>
      </c>
      <c r="AX144" s="17">
        <v>0</v>
      </c>
      <c r="AY144" s="15">
        <v>6.8460462973667697</v>
      </c>
      <c r="AZ144" s="17">
        <v>0</v>
      </c>
      <c r="BA144" s="15">
        <v>1.9828805799177922</v>
      </c>
      <c r="BB144" s="17">
        <v>41.922312580174165</v>
      </c>
      <c r="BC144" s="15">
        <v>1.7926539733281504</v>
      </c>
      <c r="BD144" s="17">
        <v>0</v>
      </c>
      <c r="BE144" s="15">
        <v>0.73872449381627903</v>
      </c>
      <c r="BF144" s="17">
        <v>0</v>
      </c>
      <c r="BG144" s="15">
        <v>1.2859789819474847</v>
      </c>
      <c r="BH144" s="17">
        <v>0</v>
      </c>
      <c r="BI144" s="78">
        <f t="shared" si="78"/>
        <v>235.72934045201694</v>
      </c>
      <c r="BJ144" s="78">
        <f t="shared" si="79"/>
        <v>10825.795073608375</v>
      </c>
      <c r="BK144" s="78">
        <f t="shared" si="80"/>
        <v>8774.6152246772253</v>
      </c>
      <c r="BL144" s="79">
        <f t="shared" si="81"/>
        <v>196.72934045201694</v>
      </c>
      <c r="BM144" s="15">
        <f t="shared" si="104"/>
        <v>9816.6318407655071</v>
      </c>
      <c r="BN144" s="16">
        <f t="shared" si="82"/>
        <v>0</v>
      </c>
      <c r="BO144">
        <f t="shared" si="83"/>
        <v>0</v>
      </c>
      <c r="BS144">
        <v>138</v>
      </c>
      <c r="BT144" s="17">
        <v>30.778823508741532</v>
      </c>
      <c r="BU144" s="17">
        <v>75.093472737640042</v>
      </c>
      <c r="BV144" s="17">
        <v>0</v>
      </c>
      <c r="BW144" s="17">
        <v>0</v>
      </c>
      <c r="BX144" s="17">
        <v>48.934731625461197</v>
      </c>
      <c r="BY144" s="17">
        <v>0</v>
      </c>
      <c r="BZ144" s="17">
        <v>0</v>
      </c>
      <c r="CA144" s="17">
        <v>0</v>
      </c>
      <c r="CB144" s="17">
        <v>0</v>
      </c>
      <c r="CC144" s="17">
        <v>0</v>
      </c>
      <c r="CD144" s="17">
        <v>0</v>
      </c>
      <c r="CE144" s="17">
        <v>41.922312580174165</v>
      </c>
      <c r="CF144" s="17">
        <v>0</v>
      </c>
      <c r="CG144" s="17">
        <v>0</v>
      </c>
      <c r="CH144" s="17">
        <v>0</v>
      </c>
      <c r="CI144" s="17">
        <f t="shared" si="84"/>
        <v>196.72934045201691</v>
      </c>
      <c r="CJ144" s="16">
        <f t="shared" si="73"/>
        <v>0</v>
      </c>
      <c r="CK144" s="16">
        <f t="shared" si="85"/>
        <v>196.72934045201691</v>
      </c>
      <c r="CL144" s="16">
        <f t="shared" si="105"/>
        <v>13778.839042018852</v>
      </c>
      <c r="CM144" s="16">
        <f t="shared" si="86"/>
        <v>13778.839042018852</v>
      </c>
      <c r="CN144" s="16">
        <f t="shared" ref="CN144:CN207" si="109">CN143+$CN$5</f>
        <v>14234.594594594613</v>
      </c>
      <c r="CO144" s="15">
        <f t="shared" si="87"/>
        <v>32.358131148111561</v>
      </c>
      <c r="CP144" s="15">
        <f t="shared" si="88"/>
        <v>78.645313740811957</v>
      </c>
      <c r="CQ144" s="15">
        <f t="shared" si="89"/>
        <v>1.6477677926834242</v>
      </c>
      <c r="CR144" s="15">
        <f t="shared" si="90"/>
        <v>2.1823151336196327</v>
      </c>
      <c r="CS144" s="15">
        <f t="shared" si="91"/>
        <v>51.249292131589002</v>
      </c>
      <c r="CT144" s="15">
        <f t="shared" si="92"/>
        <v>3.2351176681386651</v>
      </c>
      <c r="CU144" s="15">
        <f t="shared" si="93"/>
        <v>4.4666556051235951</v>
      </c>
      <c r="CV144" s="15">
        <f t="shared" si="94"/>
        <v>1.8889188891375424</v>
      </c>
      <c r="CW144" s="15">
        <f t="shared" si="95"/>
        <v>3.2480452435278586</v>
      </c>
      <c r="CX144" s="15">
        <f t="shared" si="96"/>
        <v>2.2391861927230381</v>
      </c>
      <c r="CY144" s="15">
        <f t="shared" si="97"/>
        <v>6.8460462973667697</v>
      </c>
      <c r="CZ144" s="15">
        <f t="shared" si="98"/>
        <v>43.905193160091954</v>
      </c>
      <c r="DA144" s="15">
        <f t="shared" si="99"/>
        <v>1.7926539733281504</v>
      </c>
      <c r="DB144" s="15">
        <f t="shared" si="100"/>
        <v>0.73872449381627903</v>
      </c>
      <c r="DC144" s="15">
        <f t="shared" si="101"/>
        <v>1.2859789819474847</v>
      </c>
    </row>
    <row r="145" spans="3:107" x14ac:dyDescent="0.2">
      <c r="C145">
        <f t="shared" si="102"/>
        <v>139</v>
      </c>
      <c r="D145" s="15">
        <f>VLOOKUP($D$4,'demand split'!$AO$2:$OO$16,C145+1,TRUE)</f>
        <v>5.3365929821384173</v>
      </c>
      <c r="E145" s="17">
        <f t="shared" si="74"/>
        <v>337.04602784944586</v>
      </c>
      <c r="F145" s="17">
        <f t="shared" si="75"/>
        <v>218.83050212378987</v>
      </c>
      <c r="G145" s="16">
        <f t="shared" si="103"/>
        <v>379.53275153185382</v>
      </c>
      <c r="H145">
        <f t="shared" si="106"/>
        <v>0</v>
      </c>
      <c r="I145" s="17" cm="1">
        <f t="array" ref="I145">IF(H145=1,MAX((E145:E151)-G145,27),0)</f>
        <v>0</v>
      </c>
      <c r="J145" s="17">
        <f t="shared" si="76"/>
        <v>0</v>
      </c>
      <c r="K145" s="18">
        <f t="shared" si="108"/>
        <v>4</v>
      </c>
      <c r="L145" s="17">
        <f t="shared" si="107"/>
        <v>5.3365929821384173</v>
      </c>
      <c r="O145" s="15">
        <f t="shared" si="77"/>
        <v>379.53275153185382</v>
      </c>
      <c r="P145" s="15">
        <v>180.97099490994046</v>
      </c>
      <c r="Q145" s="15">
        <v>80.885713701208374</v>
      </c>
      <c r="R145" s="15">
        <v>103.46926964381608</v>
      </c>
      <c r="S145" s="15">
        <v>117.92991780857874</v>
      </c>
      <c r="T145" s="15">
        <v>153.38539204414272</v>
      </c>
      <c r="U145" s="15">
        <v>211.77582746541515</v>
      </c>
      <c r="V145" s="15">
        <v>89.558586138428467</v>
      </c>
      <c r="W145" s="15">
        <v>153.9983222131998</v>
      </c>
      <c r="X145" s="15">
        <v>106.16567533639798</v>
      </c>
      <c r="Y145" s="15">
        <v>324.58896491332951</v>
      </c>
      <c r="Z145" s="15">
        <v>101.03038706261403</v>
      </c>
      <c r="AA145" s="15">
        <v>31.949057762537901</v>
      </c>
      <c r="AB145" s="15">
        <v>87.997894300275561</v>
      </c>
      <c r="AC145" s="15">
        <v>63.607889820127411</v>
      </c>
      <c r="AE145" s="15">
        <v>1.0528717595800197</v>
      </c>
      <c r="AF145" s="17">
        <v>0</v>
      </c>
      <c r="AG145" s="15">
        <v>2.3678940021146158</v>
      </c>
      <c r="AH145" s="17">
        <v>0</v>
      </c>
      <c r="AI145" s="15">
        <v>1.0985118617889498</v>
      </c>
      <c r="AJ145" s="17">
        <v>0</v>
      </c>
      <c r="AK145" s="15">
        <v>1.4548767557464222</v>
      </c>
      <c r="AL145" s="17">
        <v>0</v>
      </c>
      <c r="AM145" s="15">
        <v>1.5430403374185389</v>
      </c>
      <c r="AN145" s="17">
        <v>0</v>
      </c>
      <c r="AO145" s="15">
        <v>2.1567451120924441</v>
      </c>
      <c r="AP145" s="17">
        <v>0</v>
      </c>
      <c r="AQ145" s="15">
        <v>2.9777704034157306</v>
      </c>
      <c r="AR145" s="17">
        <v>0</v>
      </c>
      <c r="AS145" s="15">
        <v>1.2592792594250286</v>
      </c>
      <c r="AT145" s="17">
        <v>0</v>
      </c>
      <c r="AU145" s="15">
        <v>2.1653634956852397</v>
      </c>
      <c r="AV145" s="17">
        <v>0</v>
      </c>
      <c r="AW145" s="15">
        <v>1.4927907951486923</v>
      </c>
      <c r="AX145" s="17">
        <v>0</v>
      </c>
      <c r="AY145" s="15">
        <v>4.5640308649111807</v>
      </c>
      <c r="AZ145" s="17">
        <v>0</v>
      </c>
      <c r="BA145" s="15">
        <v>1.3219203866118616</v>
      </c>
      <c r="BB145" s="17">
        <v>0</v>
      </c>
      <c r="BC145" s="15">
        <v>1.1951026488854337</v>
      </c>
      <c r="BD145" s="17">
        <v>0</v>
      </c>
      <c r="BE145" s="15">
        <v>0.49248299587751948</v>
      </c>
      <c r="BF145" s="17">
        <v>0</v>
      </c>
      <c r="BG145" s="15">
        <v>0.85731932129832322</v>
      </c>
      <c r="BH145" s="17">
        <v>0</v>
      </c>
      <c r="BI145" s="78">
        <f t="shared" si="78"/>
        <v>26.000000000000004</v>
      </c>
      <c r="BJ145" s="78">
        <f t="shared" si="79"/>
        <v>10653.267130667349</v>
      </c>
      <c r="BK145" s="78">
        <f t="shared" si="80"/>
        <v>8466.4204860154823</v>
      </c>
      <c r="BL145" s="79">
        <f t="shared" si="81"/>
        <v>0</v>
      </c>
      <c r="BM145" s="15">
        <f t="shared" si="104"/>
        <v>9816.6318407655071</v>
      </c>
      <c r="BN145" s="16">
        <f t="shared" si="82"/>
        <v>0</v>
      </c>
      <c r="BO145">
        <f t="shared" si="83"/>
        <v>0</v>
      </c>
      <c r="BS145">
        <v>139</v>
      </c>
      <c r="BT145" s="17">
        <v>0</v>
      </c>
      <c r="BU145" s="17">
        <v>0</v>
      </c>
      <c r="BV145" s="17">
        <v>0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17">
        <v>0</v>
      </c>
      <c r="CC145" s="17">
        <v>0</v>
      </c>
      <c r="CD145" s="17">
        <v>0</v>
      </c>
      <c r="CE145" s="17">
        <v>0</v>
      </c>
      <c r="CF145" s="17">
        <v>0</v>
      </c>
      <c r="CG145" s="17">
        <v>0</v>
      </c>
      <c r="CH145" s="17">
        <v>0</v>
      </c>
      <c r="CI145" s="17">
        <f t="shared" si="84"/>
        <v>0</v>
      </c>
      <c r="CJ145" s="16">
        <f t="shared" si="73"/>
        <v>0</v>
      </c>
      <c r="CK145" s="16">
        <f t="shared" si="85"/>
        <v>0</v>
      </c>
      <c r="CL145" s="16">
        <f t="shared" si="105"/>
        <v>13778.839042018852</v>
      </c>
      <c r="CM145" s="16">
        <f t="shared" si="86"/>
        <v>13778.839042018852</v>
      </c>
      <c r="CN145" s="16">
        <f t="shared" si="109"/>
        <v>14294.594594594613</v>
      </c>
      <c r="CO145" s="15">
        <f t="shared" si="87"/>
        <v>1.0528717595800197</v>
      </c>
      <c r="CP145" s="15">
        <f t="shared" si="88"/>
        <v>2.3678940021146158</v>
      </c>
      <c r="CQ145" s="15">
        <f t="shared" si="89"/>
        <v>1.0985118617889498</v>
      </c>
      <c r="CR145" s="15">
        <f t="shared" si="90"/>
        <v>1.4548767557464222</v>
      </c>
      <c r="CS145" s="15">
        <f t="shared" si="91"/>
        <v>1.5430403374185389</v>
      </c>
      <c r="CT145" s="15">
        <f t="shared" si="92"/>
        <v>2.1567451120924441</v>
      </c>
      <c r="CU145" s="15">
        <f t="shared" si="93"/>
        <v>2.9777704034157306</v>
      </c>
      <c r="CV145" s="15">
        <f t="shared" si="94"/>
        <v>1.2592792594250286</v>
      </c>
      <c r="CW145" s="15">
        <f t="shared" si="95"/>
        <v>2.1653634956852397</v>
      </c>
      <c r="CX145" s="15">
        <f t="shared" si="96"/>
        <v>1.4927907951486923</v>
      </c>
      <c r="CY145" s="15">
        <f t="shared" si="97"/>
        <v>4.5640308649111807</v>
      </c>
      <c r="CZ145" s="15">
        <f t="shared" si="98"/>
        <v>1.3219203866118616</v>
      </c>
      <c r="DA145" s="15">
        <f t="shared" si="99"/>
        <v>1.1951026488854337</v>
      </c>
      <c r="DB145" s="15">
        <f t="shared" si="100"/>
        <v>0.49248299587751948</v>
      </c>
      <c r="DC145" s="15">
        <f t="shared" si="101"/>
        <v>0.85731932129832322</v>
      </c>
    </row>
    <row r="146" spans="3:107" x14ac:dyDescent="0.2">
      <c r="C146">
        <f t="shared" si="102"/>
        <v>140</v>
      </c>
      <c r="D146" s="15">
        <f>VLOOKUP($D$4,'demand split'!$AO$2:$OO$16,C146+1,TRUE)</f>
        <v>3.7356150874968921</v>
      </c>
      <c r="E146" s="17">
        <f t="shared" si="74"/>
        <v>384.89693055958963</v>
      </c>
      <c r="F146" s="17">
        <f t="shared" si="75"/>
        <v>222.08923857687881</v>
      </c>
      <c r="G146" s="16">
        <f t="shared" si="103"/>
        <v>375.79713644435691</v>
      </c>
      <c r="H146">
        <f t="shared" si="106"/>
        <v>0</v>
      </c>
      <c r="I146" s="17" cm="1">
        <f t="array" ref="I146">IF(H146=1,MAX((E146:E152)-G146,27),0)</f>
        <v>0</v>
      </c>
      <c r="J146" s="17">
        <f t="shared" si="76"/>
        <v>0</v>
      </c>
      <c r="K146" s="18">
        <f t="shared" si="108"/>
        <v>5</v>
      </c>
      <c r="L146" s="17">
        <f t="shared" si="107"/>
        <v>3.7356150874968921</v>
      </c>
      <c r="O146" s="15">
        <f t="shared" si="77"/>
        <v>375.79713644435691</v>
      </c>
      <c r="P146" s="15">
        <v>179.31346910846023</v>
      </c>
      <c r="Q146" s="15">
        <v>80.116755397956112</v>
      </c>
      <c r="R146" s="15">
        <v>102.45085591479358</v>
      </c>
      <c r="S146" s="15">
        <v>116.84978957238576</v>
      </c>
      <c r="T146" s="15">
        <v>151.87567046567801</v>
      </c>
      <c r="U146" s="15">
        <v>209.69138818302415</v>
      </c>
      <c r="V146" s="15">
        <v>88.677090656830941</v>
      </c>
      <c r="W146" s="15">
        <v>152.48256776622014</v>
      </c>
      <c r="X146" s="15">
        <v>105.1207217797939</v>
      </c>
      <c r="Y146" s="15">
        <v>321.39414330789168</v>
      </c>
      <c r="Z146" s="15">
        <v>100.10504279198572</v>
      </c>
      <c r="AA146" s="15">
        <v>31.604319665423638</v>
      </c>
      <c r="AB146" s="15">
        <v>87.161322446055763</v>
      </c>
      <c r="AC146" s="15">
        <v>63.007766295218588</v>
      </c>
      <c r="AE146" s="15">
        <v>0.73701023170601376</v>
      </c>
      <c r="AF146" s="17">
        <v>0</v>
      </c>
      <c r="AG146" s="15">
        <v>1.6575258014802308</v>
      </c>
      <c r="AH146" s="17">
        <v>0</v>
      </c>
      <c r="AI146" s="15">
        <v>0.76895830325226477</v>
      </c>
      <c r="AJ146" s="17">
        <v>0</v>
      </c>
      <c r="AK146" s="15">
        <v>1.0184137290224955</v>
      </c>
      <c r="AL146" s="17">
        <v>0</v>
      </c>
      <c r="AM146" s="15">
        <v>1.0801282361929769</v>
      </c>
      <c r="AN146" s="17">
        <v>0</v>
      </c>
      <c r="AO146" s="15">
        <v>1.5097215784647107</v>
      </c>
      <c r="AP146" s="17">
        <v>0</v>
      </c>
      <c r="AQ146" s="15">
        <v>2.0844392823910112</v>
      </c>
      <c r="AR146" s="17">
        <v>0</v>
      </c>
      <c r="AS146" s="15">
        <v>0.88149548159752</v>
      </c>
      <c r="AT146" s="17">
        <v>0</v>
      </c>
      <c r="AU146" s="15">
        <v>1.5157544469796678</v>
      </c>
      <c r="AV146" s="17">
        <v>0</v>
      </c>
      <c r="AW146" s="15">
        <v>1.0449535566040846</v>
      </c>
      <c r="AX146" s="17">
        <v>0</v>
      </c>
      <c r="AY146" s="15">
        <v>3.1948216054378267</v>
      </c>
      <c r="AZ146" s="17">
        <v>0</v>
      </c>
      <c r="BA146" s="15">
        <v>0.92534427062830316</v>
      </c>
      <c r="BB146" s="17">
        <v>0</v>
      </c>
      <c r="BC146" s="15">
        <v>0.83657185421980373</v>
      </c>
      <c r="BD146" s="17">
        <v>0</v>
      </c>
      <c r="BE146" s="15">
        <v>0.34473809711426356</v>
      </c>
      <c r="BF146" s="17">
        <v>0</v>
      </c>
      <c r="BG146" s="15">
        <v>0.60012352490882626</v>
      </c>
      <c r="BH146" s="17">
        <v>0</v>
      </c>
      <c r="BI146" s="78">
        <f t="shared" si="78"/>
        <v>18.200000000000003</v>
      </c>
      <c r="BJ146" s="78">
        <f t="shared" si="79"/>
        <v>10668.529559398961</v>
      </c>
      <c r="BK146" s="78">
        <f t="shared" si="80"/>
        <v>8502.8815196028863</v>
      </c>
      <c r="BL146" s="79">
        <f t="shared" si="81"/>
        <v>0</v>
      </c>
      <c r="BM146" s="15">
        <f t="shared" si="104"/>
        <v>9816.6318407655071</v>
      </c>
      <c r="BN146" s="16">
        <f t="shared" si="82"/>
        <v>0</v>
      </c>
      <c r="BO146">
        <f t="shared" si="83"/>
        <v>0</v>
      </c>
      <c r="BS146">
        <v>140</v>
      </c>
      <c r="BT146" s="17">
        <v>0</v>
      </c>
      <c r="BU146" s="17">
        <v>0</v>
      </c>
      <c r="BV146" s="17">
        <v>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17">
        <v>0</v>
      </c>
      <c r="CC146" s="17">
        <v>0</v>
      </c>
      <c r="CD146" s="17">
        <v>0</v>
      </c>
      <c r="CE146" s="17">
        <v>0</v>
      </c>
      <c r="CF146" s="17">
        <v>0</v>
      </c>
      <c r="CG146" s="17">
        <v>0</v>
      </c>
      <c r="CH146" s="17">
        <v>0</v>
      </c>
      <c r="CI146" s="17">
        <f t="shared" si="84"/>
        <v>0</v>
      </c>
      <c r="CJ146" s="16">
        <f t="shared" si="73"/>
        <v>0</v>
      </c>
      <c r="CK146" s="16">
        <f t="shared" si="85"/>
        <v>0</v>
      </c>
      <c r="CL146" s="16">
        <f t="shared" si="105"/>
        <v>13778.839042018852</v>
      </c>
      <c r="CM146" s="16">
        <f t="shared" si="86"/>
        <v>13778.839042018852</v>
      </c>
      <c r="CN146" s="16">
        <f t="shared" si="109"/>
        <v>14354.594594594613</v>
      </c>
      <c r="CO146" s="15">
        <f t="shared" si="87"/>
        <v>0.73701023170601376</v>
      </c>
      <c r="CP146" s="15">
        <f t="shared" si="88"/>
        <v>1.6575258014802308</v>
      </c>
      <c r="CQ146" s="15">
        <f t="shared" si="89"/>
        <v>0.76895830325226477</v>
      </c>
      <c r="CR146" s="15">
        <f t="shared" si="90"/>
        <v>1.0184137290224955</v>
      </c>
      <c r="CS146" s="15">
        <f t="shared" si="91"/>
        <v>1.0801282361929769</v>
      </c>
      <c r="CT146" s="15">
        <f t="shared" si="92"/>
        <v>1.5097215784647107</v>
      </c>
      <c r="CU146" s="15">
        <f t="shared" si="93"/>
        <v>2.0844392823910112</v>
      </c>
      <c r="CV146" s="15">
        <f t="shared" si="94"/>
        <v>0.88149548159752</v>
      </c>
      <c r="CW146" s="15">
        <f t="shared" si="95"/>
        <v>1.5157544469796678</v>
      </c>
      <c r="CX146" s="15">
        <f t="shared" si="96"/>
        <v>1.0449535566040846</v>
      </c>
      <c r="CY146" s="15">
        <f t="shared" si="97"/>
        <v>3.1948216054378267</v>
      </c>
      <c r="CZ146" s="15">
        <f t="shared" si="98"/>
        <v>0.92534427062830316</v>
      </c>
      <c r="DA146" s="15">
        <f t="shared" si="99"/>
        <v>0.83657185421980373</v>
      </c>
      <c r="DB146" s="15">
        <f t="shared" si="100"/>
        <v>0.34473809711426356</v>
      </c>
      <c r="DC146" s="15">
        <f t="shared" si="101"/>
        <v>0.60012352490882626</v>
      </c>
    </row>
    <row r="147" spans="3:107" x14ac:dyDescent="0.2">
      <c r="C147">
        <f t="shared" si="102"/>
        <v>141</v>
      </c>
      <c r="D147" s="15">
        <f>VLOOKUP($D$4,'demand split'!$AO$2:$OO$16,C147+1,TRUE)</f>
        <v>6.4039115785660989</v>
      </c>
      <c r="E147" s="17">
        <f t="shared" si="74"/>
        <v>400.8562119410538</v>
      </c>
      <c r="F147" s="17">
        <f t="shared" si="75"/>
        <v>223.19907112721162</v>
      </c>
      <c r="G147" s="16">
        <f t="shared" si="103"/>
        <v>369.39322486579078</v>
      </c>
      <c r="H147">
        <f t="shared" si="106"/>
        <v>0</v>
      </c>
      <c r="I147" s="17" cm="1">
        <f t="array" ref="I147">IF(H147=1,MAX((E147:E153)-G147,27),0)</f>
        <v>0</v>
      </c>
      <c r="J147" s="17">
        <f t="shared" si="76"/>
        <v>0</v>
      </c>
      <c r="K147" s="18">
        <f t="shared" si="108"/>
        <v>6</v>
      </c>
      <c r="L147" s="17">
        <f t="shared" si="107"/>
        <v>6.4039115785660989</v>
      </c>
      <c r="O147" s="15">
        <f t="shared" si="77"/>
        <v>369.39322486579078</v>
      </c>
      <c r="P147" s="15">
        <v>176.47199630592269</v>
      </c>
      <c r="Q147" s="15">
        <v>78.798541163809375</v>
      </c>
      <c r="R147" s="15">
        <v>100.70500380789787</v>
      </c>
      <c r="S147" s="15">
        <v>114.99814116748351</v>
      </c>
      <c r="T147" s="15">
        <v>149.28757633116709</v>
      </c>
      <c r="U147" s="15">
        <v>206.11806369892525</v>
      </c>
      <c r="V147" s="15">
        <v>87.165955545520902</v>
      </c>
      <c r="W147" s="15">
        <v>149.88413157139786</v>
      </c>
      <c r="X147" s="15">
        <v>103.32937282561547</v>
      </c>
      <c r="Y147" s="15">
        <v>315.91730626999828</v>
      </c>
      <c r="Z147" s="15">
        <v>98.518738328051484</v>
      </c>
      <c r="AA147" s="15">
        <v>31.013340070370614</v>
      </c>
      <c r="AB147" s="15">
        <v>85.727199267393246</v>
      </c>
      <c r="AC147" s="15">
        <v>61.978983109660597</v>
      </c>
      <c r="AE147" s="15">
        <v>1.2634461114960236</v>
      </c>
      <c r="AF147" s="17">
        <v>0</v>
      </c>
      <c r="AG147" s="15">
        <v>2.8414728025375382</v>
      </c>
      <c r="AH147" s="17">
        <v>0</v>
      </c>
      <c r="AI147" s="15">
        <v>1.3182142341467393</v>
      </c>
      <c r="AJ147" s="17">
        <v>0</v>
      </c>
      <c r="AK147" s="15">
        <v>1.7458521068957062</v>
      </c>
      <c r="AL147" s="17">
        <v>0</v>
      </c>
      <c r="AM147" s="15">
        <v>1.8516484049022461</v>
      </c>
      <c r="AN147" s="17">
        <v>0</v>
      </c>
      <c r="AO147" s="15">
        <v>2.5880941345109325</v>
      </c>
      <c r="AP147" s="17">
        <v>0</v>
      </c>
      <c r="AQ147" s="15">
        <v>3.573324484098876</v>
      </c>
      <c r="AR147" s="17">
        <v>0</v>
      </c>
      <c r="AS147" s="15">
        <v>1.511135111310034</v>
      </c>
      <c r="AT147" s="17">
        <v>0</v>
      </c>
      <c r="AU147" s="15">
        <v>2.5984361948222872</v>
      </c>
      <c r="AV147" s="17">
        <v>0</v>
      </c>
      <c r="AW147" s="15">
        <v>1.7913489541784304</v>
      </c>
      <c r="AX147" s="17">
        <v>0</v>
      </c>
      <c r="AY147" s="15">
        <v>5.4768370378934161</v>
      </c>
      <c r="AZ147" s="17">
        <v>0</v>
      </c>
      <c r="BA147" s="15">
        <v>1.5863044639342339</v>
      </c>
      <c r="BB147" s="17">
        <v>0</v>
      </c>
      <c r="BC147" s="15">
        <v>1.4341231786625204</v>
      </c>
      <c r="BD147" s="17">
        <v>0</v>
      </c>
      <c r="BE147" s="15">
        <v>0.59097959505302333</v>
      </c>
      <c r="BF147" s="17">
        <v>0</v>
      </c>
      <c r="BG147" s="15">
        <v>1.0287831855579876</v>
      </c>
      <c r="BH147" s="17">
        <v>0</v>
      </c>
      <c r="BI147" s="78">
        <f t="shared" si="78"/>
        <v>31.2</v>
      </c>
      <c r="BJ147" s="78">
        <f t="shared" si="79"/>
        <v>10679.196209901915</v>
      </c>
      <c r="BK147" s="78">
        <f t="shared" si="80"/>
        <v>8549.8886355729101</v>
      </c>
      <c r="BL147" s="79">
        <f t="shared" si="81"/>
        <v>0</v>
      </c>
      <c r="BM147" s="15">
        <f t="shared" si="104"/>
        <v>9816.6318407655071</v>
      </c>
      <c r="BN147" s="16">
        <f t="shared" si="82"/>
        <v>0</v>
      </c>
      <c r="BO147">
        <f t="shared" si="83"/>
        <v>0</v>
      </c>
      <c r="BS147">
        <v>141</v>
      </c>
      <c r="BT147" s="17">
        <v>0</v>
      </c>
      <c r="BU147" s="17">
        <v>0</v>
      </c>
      <c r="BV147" s="17">
        <v>0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17">
        <v>0</v>
      </c>
      <c r="CC147" s="17">
        <v>0</v>
      </c>
      <c r="CD147" s="17">
        <v>0</v>
      </c>
      <c r="CE147" s="17">
        <v>0</v>
      </c>
      <c r="CF147" s="17">
        <v>0</v>
      </c>
      <c r="CG147" s="17">
        <v>0</v>
      </c>
      <c r="CH147" s="17">
        <v>0</v>
      </c>
      <c r="CI147" s="17">
        <f t="shared" si="84"/>
        <v>0</v>
      </c>
      <c r="CJ147" s="16">
        <f t="shared" si="73"/>
        <v>0</v>
      </c>
      <c r="CK147" s="16">
        <f t="shared" si="85"/>
        <v>0</v>
      </c>
      <c r="CL147" s="16">
        <f t="shared" si="105"/>
        <v>13778.839042018852</v>
      </c>
      <c r="CM147" s="16">
        <f t="shared" si="86"/>
        <v>13778.839042018852</v>
      </c>
      <c r="CN147" s="16">
        <f t="shared" si="109"/>
        <v>14414.594594594613</v>
      </c>
      <c r="CO147" s="15">
        <f t="shared" si="87"/>
        <v>1.2634461114960236</v>
      </c>
      <c r="CP147" s="15">
        <f t="shared" si="88"/>
        <v>2.8414728025375382</v>
      </c>
      <c r="CQ147" s="15">
        <f t="shared" si="89"/>
        <v>1.3182142341467393</v>
      </c>
      <c r="CR147" s="15">
        <f t="shared" si="90"/>
        <v>1.7458521068957062</v>
      </c>
      <c r="CS147" s="15">
        <f t="shared" si="91"/>
        <v>1.8516484049022461</v>
      </c>
      <c r="CT147" s="15">
        <f t="shared" si="92"/>
        <v>2.5880941345109325</v>
      </c>
      <c r="CU147" s="15">
        <f t="shared" si="93"/>
        <v>3.573324484098876</v>
      </c>
      <c r="CV147" s="15">
        <f t="shared" si="94"/>
        <v>1.511135111310034</v>
      </c>
      <c r="CW147" s="15">
        <f t="shared" si="95"/>
        <v>2.5984361948222872</v>
      </c>
      <c r="CX147" s="15">
        <f t="shared" si="96"/>
        <v>1.7913489541784304</v>
      </c>
      <c r="CY147" s="15">
        <f t="shared" si="97"/>
        <v>5.4768370378934161</v>
      </c>
      <c r="CZ147" s="15">
        <f t="shared" si="98"/>
        <v>1.5863044639342339</v>
      </c>
      <c r="DA147" s="15">
        <f t="shared" si="99"/>
        <v>1.4341231786625204</v>
      </c>
      <c r="DB147" s="15">
        <f t="shared" si="100"/>
        <v>0.59097959505302333</v>
      </c>
      <c r="DC147" s="15">
        <f t="shared" si="101"/>
        <v>1.0287831855579876</v>
      </c>
    </row>
    <row r="148" spans="3:107" x14ac:dyDescent="0.2">
      <c r="C148">
        <f t="shared" si="102"/>
        <v>142</v>
      </c>
      <c r="D148" s="15">
        <f>VLOOKUP($D$4,'demand split'!$AO$2:$OO$16,C148+1,TRUE)</f>
        <v>9.6058673678491484</v>
      </c>
      <c r="E148" s="17">
        <f t="shared" si="74"/>
        <v>406.2157164425459</v>
      </c>
      <c r="F148" s="17">
        <f t="shared" si="75"/>
        <v>228.69585097465784</v>
      </c>
      <c r="G148" s="16">
        <f t="shared" si="103"/>
        <v>359.78735749794163</v>
      </c>
      <c r="H148">
        <f t="shared" si="106"/>
        <v>0</v>
      </c>
      <c r="I148" s="17" cm="1">
        <f t="array" ref="I148">IF(H148=1,MAX((E148:E154)-G148,27),0)</f>
        <v>0</v>
      </c>
      <c r="J148" s="17">
        <f t="shared" si="76"/>
        <v>0</v>
      </c>
      <c r="K148" s="18">
        <f t="shared" si="108"/>
        <v>7</v>
      </c>
      <c r="L148" s="17">
        <f t="shared" si="107"/>
        <v>9.6058673678491484</v>
      </c>
      <c r="O148" s="15">
        <f t="shared" si="77"/>
        <v>359.78735749794163</v>
      </c>
      <c r="P148" s="15">
        <v>172.20978710211637</v>
      </c>
      <c r="Q148" s="15">
        <v>76.821219812589263</v>
      </c>
      <c r="R148" s="15">
        <v>98.086225647554315</v>
      </c>
      <c r="S148" s="15">
        <v>112.22066856013014</v>
      </c>
      <c r="T148" s="15">
        <v>145.4054351294007</v>
      </c>
      <c r="U148" s="15">
        <v>200.75807697277693</v>
      </c>
      <c r="V148" s="15">
        <v>84.899252878555856</v>
      </c>
      <c r="W148" s="15">
        <v>145.98647727916443</v>
      </c>
      <c r="X148" s="15">
        <v>100.64234939434782</v>
      </c>
      <c r="Y148" s="15">
        <v>307.70205071315814</v>
      </c>
      <c r="Z148" s="15">
        <v>96.13928163215013</v>
      </c>
      <c r="AA148" s="15">
        <v>30.126870677791079</v>
      </c>
      <c r="AB148" s="15">
        <v>83.576014499399463</v>
      </c>
      <c r="AC148" s="15">
        <v>60.435808331323614</v>
      </c>
      <c r="AE148" s="15">
        <v>1.8951691672440349</v>
      </c>
      <c r="AF148" s="17">
        <v>0</v>
      </c>
      <c r="AG148" s="15">
        <v>4.2622092038063073</v>
      </c>
      <c r="AH148" s="17">
        <v>0</v>
      </c>
      <c r="AI148" s="15">
        <v>1.9773213512201089</v>
      </c>
      <c r="AJ148" s="17">
        <v>0</v>
      </c>
      <c r="AK148" s="15">
        <v>2.6187781603435591</v>
      </c>
      <c r="AL148" s="17">
        <v>0</v>
      </c>
      <c r="AM148" s="15">
        <v>2.7774726073533689</v>
      </c>
      <c r="AN148" s="17">
        <v>0</v>
      </c>
      <c r="AO148" s="15">
        <v>3.8821412017663981</v>
      </c>
      <c r="AP148" s="17">
        <v>0</v>
      </c>
      <c r="AQ148" s="15">
        <v>5.3599867261483132</v>
      </c>
      <c r="AR148" s="17">
        <v>0</v>
      </c>
      <c r="AS148" s="15">
        <v>2.2667026669650507</v>
      </c>
      <c r="AT148" s="17">
        <v>0</v>
      </c>
      <c r="AU148" s="15">
        <v>3.8976542922334305</v>
      </c>
      <c r="AV148" s="17">
        <v>0</v>
      </c>
      <c r="AW148" s="15">
        <v>2.6870234312676455</v>
      </c>
      <c r="AX148" s="17">
        <v>0</v>
      </c>
      <c r="AY148" s="15">
        <v>8.2152555568401233</v>
      </c>
      <c r="AZ148" s="17">
        <v>0</v>
      </c>
      <c r="BA148" s="15">
        <v>2.3794566959013506</v>
      </c>
      <c r="BB148" s="17">
        <v>0</v>
      </c>
      <c r="BC148" s="15">
        <v>2.1511847679937803</v>
      </c>
      <c r="BD148" s="17">
        <v>0</v>
      </c>
      <c r="BE148" s="15">
        <v>0.88646939257953472</v>
      </c>
      <c r="BF148" s="17">
        <v>0</v>
      </c>
      <c r="BG148" s="15">
        <v>1.5431747783369814</v>
      </c>
      <c r="BH148" s="17">
        <v>0</v>
      </c>
      <c r="BI148" s="78">
        <f t="shared" si="78"/>
        <v>46.8</v>
      </c>
      <c r="BJ148" s="78">
        <f t="shared" si="79"/>
        <v>10689.374360832324</v>
      </c>
      <c r="BK148" s="78">
        <f t="shared" si="80"/>
        <v>8614.5774847039247</v>
      </c>
      <c r="BL148" s="79">
        <f t="shared" si="81"/>
        <v>0</v>
      </c>
      <c r="BM148" s="15">
        <f t="shared" si="104"/>
        <v>9816.6318407655071</v>
      </c>
      <c r="BN148" s="16">
        <f t="shared" si="82"/>
        <v>0</v>
      </c>
      <c r="BO148">
        <f t="shared" si="83"/>
        <v>0</v>
      </c>
      <c r="BS148">
        <v>142</v>
      </c>
      <c r="BT148" s="17">
        <v>0</v>
      </c>
      <c r="BU148" s="17">
        <v>0</v>
      </c>
      <c r="BV148" s="17">
        <v>0</v>
      </c>
      <c r="BW148" s="17">
        <v>0</v>
      </c>
      <c r="BX148" s="17">
        <v>0</v>
      </c>
      <c r="BY148" s="17">
        <v>0</v>
      </c>
      <c r="BZ148" s="17">
        <v>0</v>
      </c>
      <c r="CA148" s="17">
        <v>0</v>
      </c>
      <c r="CB148" s="17">
        <v>0</v>
      </c>
      <c r="CC148" s="17">
        <v>0</v>
      </c>
      <c r="CD148" s="17">
        <v>0</v>
      </c>
      <c r="CE148" s="17">
        <v>0</v>
      </c>
      <c r="CF148" s="17">
        <v>0</v>
      </c>
      <c r="CG148" s="17">
        <v>0</v>
      </c>
      <c r="CH148" s="17">
        <v>0</v>
      </c>
      <c r="CI148" s="17">
        <f t="shared" si="84"/>
        <v>0</v>
      </c>
      <c r="CJ148" s="16">
        <f t="shared" si="73"/>
        <v>0</v>
      </c>
      <c r="CK148" s="16">
        <f t="shared" si="85"/>
        <v>0</v>
      </c>
      <c r="CL148" s="16">
        <f t="shared" si="105"/>
        <v>13778.839042018852</v>
      </c>
      <c r="CM148" s="16">
        <f t="shared" si="86"/>
        <v>13778.839042018852</v>
      </c>
      <c r="CN148" s="16">
        <f t="shared" si="109"/>
        <v>14474.594594594613</v>
      </c>
      <c r="CO148" s="15">
        <f t="shared" si="87"/>
        <v>1.8951691672440349</v>
      </c>
      <c r="CP148" s="15">
        <f t="shared" si="88"/>
        <v>4.2622092038063073</v>
      </c>
      <c r="CQ148" s="15">
        <f t="shared" si="89"/>
        <v>1.9773213512201089</v>
      </c>
      <c r="CR148" s="15">
        <f t="shared" si="90"/>
        <v>2.6187781603435591</v>
      </c>
      <c r="CS148" s="15">
        <f t="shared" si="91"/>
        <v>2.7774726073533689</v>
      </c>
      <c r="CT148" s="15">
        <f t="shared" si="92"/>
        <v>3.8821412017663981</v>
      </c>
      <c r="CU148" s="15">
        <f t="shared" si="93"/>
        <v>5.3599867261483132</v>
      </c>
      <c r="CV148" s="15">
        <f t="shared" si="94"/>
        <v>2.2667026669650507</v>
      </c>
      <c r="CW148" s="15">
        <f t="shared" si="95"/>
        <v>3.8976542922334305</v>
      </c>
      <c r="CX148" s="15">
        <f t="shared" si="96"/>
        <v>2.6870234312676455</v>
      </c>
      <c r="CY148" s="15">
        <f t="shared" si="97"/>
        <v>8.2152555568401233</v>
      </c>
      <c r="CZ148" s="15">
        <f t="shared" si="98"/>
        <v>2.3794566959013506</v>
      </c>
      <c r="DA148" s="15">
        <f t="shared" si="99"/>
        <v>2.1511847679937803</v>
      </c>
      <c r="DB148" s="15">
        <f t="shared" si="100"/>
        <v>0.88646939257953472</v>
      </c>
      <c r="DC148" s="15">
        <f t="shared" si="101"/>
        <v>1.5431747783369814</v>
      </c>
    </row>
    <row r="149" spans="3:107" x14ac:dyDescent="0.2">
      <c r="C149">
        <f t="shared" si="102"/>
        <v>143</v>
      </c>
      <c r="D149" s="15">
        <f>VLOOKUP($D$4,'demand split'!$AO$2:$OO$16,C149+1,TRUE)</f>
        <v>11.527040841418978</v>
      </c>
      <c r="E149" s="17">
        <f t="shared" si="74"/>
        <v>406.2859258500381</v>
      </c>
      <c r="F149" s="17">
        <f t="shared" si="75"/>
        <v>242.53204608191834</v>
      </c>
      <c r="G149" s="16">
        <f t="shared" si="103"/>
        <v>348.26031665652266</v>
      </c>
      <c r="H149">
        <f t="shared" si="106"/>
        <v>0</v>
      </c>
      <c r="I149" s="17" cm="1">
        <f t="array" ref="I149">IF(H149=1,MAX((E149:E155)-G149,27),0)</f>
        <v>0</v>
      </c>
      <c r="J149" s="17">
        <f t="shared" si="76"/>
        <v>0</v>
      </c>
      <c r="K149" s="18">
        <f t="shared" si="108"/>
        <v>1</v>
      </c>
      <c r="L149" s="17">
        <f t="shared" si="107"/>
        <v>11.527040841418978</v>
      </c>
      <c r="O149" s="15">
        <f t="shared" si="77"/>
        <v>348.26031665652266</v>
      </c>
      <c r="P149" s="15">
        <v>167.09513605754879</v>
      </c>
      <c r="Q149" s="15">
        <v>74.448434191125131</v>
      </c>
      <c r="R149" s="15">
        <v>94.943691855142049</v>
      </c>
      <c r="S149" s="15">
        <v>108.8877014313061</v>
      </c>
      <c r="T149" s="15">
        <v>140.74686568728103</v>
      </c>
      <c r="U149" s="15">
        <v>194.32609290139897</v>
      </c>
      <c r="V149" s="15">
        <v>82.179209678197793</v>
      </c>
      <c r="W149" s="15">
        <v>141.30929212848432</v>
      </c>
      <c r="X149" s="15">
        <v>97.417921276826647</v>
      </c>
      <c r="Y149" s="15">
        <v>297.84374404494997</v>
      </c>
      <c r="Z149" s="15">
        <v>93.283933597068511</v>
      </c>
      <c r="AA149" s="15">
        <v>29.063107406695636</v>
      </c>
      <c r="AB149" s="15">
        <v>80.994592777806929</v>
      </c>
      <c r="AC149" s="15">
        <v>58.583998597319237</v>
      </c>
      <c r="AE149" s="15">
        <v>2.2742030006928422</v>
      </c>
      <c r="AF149" s="17">
        <v>0</v>
      </c>
      <c r="AG149" s="15">
        <v>5.1146510445675677</v>
      </c>
      <c r="AH149" s="17">
        <v>0</v>
      </c>
      <c r="AI149" s="15">
        <v>2.3727856214641303</v>
      </c>
      <c r="AJ149" s="17">
        <v>0</v>
      </c>
      <c r="AK149" s="15">
        <v>3.1425337924122707</v>
      </c>
      <c r="AL149" s="17">
        <v>0</v>
      </c>
      <c r="AM149" s="15">
        <v>3.3329671288240426</v>
      </c>
      <c r="AN149" s="17">
        <v>0</v>
      </c>
      <c r="AO149" s="15">
        <v>4.6585694421196777</v>
      </c>
      <c r="AP149" s="17">
        <v>0</v>
      </c>
      <c r="AQ149" s="15">
        <v>6.4319840713779763</v>
      </c>
      <c r="AR149" s="17">
        <v>0</v>
      </c>
      <c r="AS149" s="15">
        <v>2.7200432003580608</v>
      </c>
      <c r="AT149" s="17">
        <v>0</v>
      </c>
      <c r="AU149" s="15">
        <v>4.6771851506801161</v>
      </c>
      <c r="AV149" s="17">
        <v>0</v>
      </c>
      <c r="AW149" s="15">
        <v>3.2244281175211746</v>
      </c>
      <c r="AX149" s="17">
        <v>0</v>
      </c>
      <c r="AY149" s="15">
        <v>9.858306668208149</v>
      </c>
      <c r="AZ149" s="17">
        <v>0</v>
      </c>
      <c r="BA149" s="15">
        <v>2.8553480350816205</v>
      </c>
      <c r="BB149" s="17">
        <v>0</v>
      </c>
      <c r="BC149" s="15">
        <v>2.5814217215925361</v>
      </c>
      <c r="BD149" s="17">
        <v>0</v>
      </c>
      <c r="BE149" s="15">
        <v>1.0637632710954417</v>
      </c>
      <c r="BF149" s="17">
        <v>27</v>
      </c>
      <c r="BG149" s="15">
        <v>1.8518097340043778</v>
      </c>
      <c r="BH149" s="17">
        <v>0</v>
      </c>
      <c r="BI149" s="78">
        <f t="shared" si="78"/>
        <v>83.159999999999968</v>
      </c>
      <c r="BJ149" s="78">
        <f t="shared" si="79"/>
        <v>10704.683402130186</v>
      </c>
      <c r="BK149" s="78">
        <f t="shared" si="80"/>
        <v>8695.2993638425123</v>
      </c>
      <c r="BL149" s="79">
        <f t="shared" si="81"/>
        <v>27</v>
      </c>
      <c r="BM149" s="15">
        <f t="shared" si="104"/>
        <v>9789.6318407655071</v>
      </c>
      <c r="BN149" s="16">
        <f t="shared" si="82"/>
        <v>0</v>
      </c>
      <c r="BO149">
        <f t="shared" si="83"/>
        <v>0</v>
      </c>
      <c r="BS149">
        <v>143</v>
      </c>
      <c r="BT149" s="17">
        <v>0</v>
      </c>
      <c r="BU149" s="17">
        <v>0</v>
      </c>
      <c r="BV149" s="17">
        <v>0</v>
      </c>
      <c r="BW149" s="17">
        <v>0</v>
      </c>
      <c r="BX149" s="17">
        <v>0</v>
      </c>
      <c r="BY149" s="17">
        <v>0</v>
      </c>
      <c r="BZ149" s="17">
        <v>0</v>
      </c>
      <c r="CA149" s="17">
        <v>0</v>
      </c>
      <c r="CB149" s="17">
        <v>0</v>
      </c>
      <c r="CC149" s="17">
        <v>0</v>
      </c>
      <c r="CD149" s="17">
        <v>0</v>
      </c>
      <c r="CE149" s="17">
        <v>0</v>
      </c>
      <c r="CF149" s="17">
        <v>0</v>
      </c>
      <c r="CG149" s="17">
        <v>27</v>
      </c>
      <c r="CH149" s="17">
        <v>0</v>
      </c>
      <c r="CI149" s="17">
        <f t="shared" si="84"/>
        <v>27</v>
      </c>
      <c r="CJ149" s="16">
        <f t="shared" si="73"/>
        <v>0</v>
      </c>
      <c r="CK149" s="16">
        <f t="shared" si="85"/>
        <v>27</v>
      </c>
      <c r="CL149" s="16">
        <f t="shared" si="105"/>
        <v>13778.839042018852</v>
      </c>
      <c r="CM149" s="16">
        <f t="shared" si="86"/>
        <v>13778.839042018852</v>
      </c>
      <c r="CN149" s="16">
        <f t="shared" si="109"/>
        <v>14534.594594594613</v>
      </c>
      <c r="CO149" s="15">
        <f t="shared" si="87"/>
        <v>2.2742030006928422</v>
      </c>
      <c r="CP149" s="15">
        <f t="shared" si="88"/>
        <v>5.1146510445675677</v>
      </c>
      <c r="CQ149" s="15">
        <f t="shared" si="89"/>
        <v>2.3727856214641303</v>
      </c>
      <c r="CR149" s="15">
        <f t="shared" si="90"/>
        <v>3.1425337924122707</v>
      </c>
      <c r="CS149" s="15">
        <f t="shared" si="91"/>
        <v>3.3329671288240426</v>
      </c>
      <c r="CT149" s="15">
        <f t="shared" si="92"/>
        <v>4.6585694421196777</v>
      </c>
      <c r="CU149" s="15">
        <f t="shared" si="93"/>
        <v>6.4319840713779763</v>
      </c>
      <c r="CV149" s="15">
        <f t="shared" si="94"/>
        <v>2.7200432003580608</v>
      </c>
      <c r="CW149" s="15">
        <f t="shared" si="95"/>
        <v>4.6771851506801161</v>
      </c>
      <c r="CX149" s="15">
        <f t="shared" si="96"/>
        <v>3.2244281175211746</v>
      </c>
      <c r="CY149" s="15">
        <f t="shared" si="97"/>
        <v>9.858306668208149</v>
      </c>
      <c r="CZ149" s="15">
        <f t="shared" si="98"/>
        <v>2.8553480350816205</v>
      </c>
      <c r="DA149" s="15">
        <f t="shared" si="99"/>
        <v>2.5814217215925361</v>
      </c>
      <c r="DB149" s="15">
        <f t="shared" si="100"/>
        <v>28.063763271095443</v>
      </c>
      <c r="DC149" s="15">
        <f t="shared" si="101"/>
        <v>1.8518097340043778</v>
      </c>
    </row>
    <row r="150" spans="3:107" x14ac:dyDescent="0.2">
      <c r="C150">
        <f t="shared" si="102"/>
        <v>144</v>
      </c>
      <c r="D150" s="15">
        <f>VLOOKUP($D$4,'demand split'!$AO$2:$OO$16,C150+1,TRUE)</f>
        <v>16.009778946415246</v>
      </c>
      <c r="E150" s="17">
        <f t="shared" si="74"/>
        <v>413.19629470211783</v>
      </c>
      <c r="F150" s="17">
        <f t="shared" si="75"/>
        <v>261.92567544269349</v>
      </c>
      <c r="G150" s="16">
        <f t="shared" si="103"/>
        <v>332.25053771010744</v>
      </c>
      <c r="H150">
        <f t="shared" si="106"/>
        <v>0</v>
      </c>
      <c r="I150" s="17" cm="1">
        <f t="array" ref="I150">IF(H150=1,MAX((E150:E156)-G150,27),0)</f>
        <v>0</v>
      </c>
      <c r="J150" s="17">
        <f t="shared" si="76"/>
        <v>0</v>
      </c>
      <c r="K150" s="18">
        <f t="shared" si="108"/>
        <v>2</v>
      </c>
      <c r="L150" s="17">
        <f t="shared" si="107"/>
        <v>16.009778946415246</v>
      </c>
      <c r="O150" s="15">
        <f t="shared" si="77"/>
        <v>332.25053771010744</v>
      </c>
      <c r="P150" s="15">
        <v>159.99145405120493</v>
      </c>
      <c r="Q150" s="15">
        <v>71.152898605758281</v>
      </c>
      <c r="R150" s="15">
        <v>90.579061587902785</v>
      </c>
      <c r="S150" s="15">
        <v>104.25858041905049</v>
      </c>
      <c r="T150" s="15">
        <v>134.27663035100369</v>
      </c>
      <c r="U150" s="15">
        <v>185.39278169115178</v>
      </c>
      <c r="V150" s="15">
        <v>78.401371899922708</v>
      </c>
      <c r="W150" s="15">
        <v>134.81320164142861</v>
      </c>
      <c r="X150" s="15">
        <v>92.939548891380568</v>
      </c>
      <c r="Y150" s="15">
        <v>284.15165145021643</v>
      </c>
      <c r="Z150" s="15">
        <v>89.318172437232931</v>
      </c>
      <c r="AA150" s="15">
        <v>54.58565841906308</v>
      </c>
      <c r="AB150" s="15">
        <v>77.409284831150629</v>
      </c>
      <c r="AC150" s="15">
        <v>56.01204063342427</v>
      </c>
      <c r="AE150" s="15">
        <v>3.1586152787400588</v>
      </c>
      <c r="AF150" s="17">
        <v>0</v>
      </c>
      <c r="AG150" s="15">
        <v>7.1036820063438455</v>
      </c>
      <c r="AH150" s="17">
        <v>0</v>
      </c>
      <c r="AI150" s="15">
        <v>3.2955355853668484</v>
      </c>
      <c r="AJ150" s="17">
        <v>0</v>
      </c>
      <c r="AK150" s="15">
        <v>4.3646302672392654</v>
      </c>
      <c r="AL150" s="17">
        <v>0</v>
      </c>
      <c r="AM150" s="15">
        <v>4.6291210122556148</v>
      </c>
      <c r="AN150" s="17">
        <v>0</v>
      </c>
      <c r="AO150" s="15">
        <v>6.4702353362773302</v>
      </c>
      <c r="AP150" s="17">
        <v>0</v>
      </c>
      <c r="AQ150" s="15">
        <v>8.9333112102471901</v>
      </c>
      <c r="AR150" s="17">
        <v>0</v>
      </c>
      <c r="AS150" s="15">
        <v>3.7778377782750847</v>
      </c>
      <c r="AT150" s="17">
        <v>0</v>
      </c>
      <c r="AU150" s="15">
        <v>6.4960904870557172</v>
      </c>
      <c r="AV150" s="17">
        <v>0</v>
      </c>
      <c r="AW150" s="15">
        <v>4.4783723854460762</v>
      </c>
      <c r="AX150" s="17">
        <v>0</v>
      </c>
      <c r="AY150" s="15">
        <v>13.692092594733539</v>
      </c>
      <c r="AZ150" s="17">
        <v>0</v>
      </c>
      <c r="BA150" s="15">
        <v>3.9657611598355844</v>
      </c>
      <c r="BB150" s="17">
        <v>0</v>
      </c>
      <c r="BC150" s="15">
        <v>3.5853079466563007</v>
      </c>
      <c r="BD150" s="17">
        <v>0</v>
      </c>
      <c r="BE150" s="15">
        <v>1.4774489876325581</v>
      </c>
      <c r="BF150" s="17">
        <v>0</v>
      </c>
      <c r="BG150" s="15">
        <v>2.5719579638949694</v>
      </c>
      <c r="BH150" s="17">
        <v>0</v>
      </c>
      <c r="BI150" s="78">
        <f t="shared" si="78"/>
        <v>77.999999999999986</v>
      </c>
      <c r="BJ150" s="78">
        <f t="shared" si="79"/>
        <v>10696.527673617164</v>
      </c>
      <c r="BK150" s="78">
        <f t="shared" si="80"/>
        <v>8750.9947989971643</v>
      </c>
      <c r="BL150" s="79">
        <f t="shared" si="81"/>
        <v>0</v>
      </c>
      <c r="BM150" s="15">
        <f t="shared" si="104"/>
        <v>9789.6318407655071</v>
      </c>
      <c r="BN150" s="16">
        <f t="shared" si="82"/>
        <v>0</v>
      </c>
      <c r="BO150">
        <f t="shared" si="83"/>
        <v>0</v>
      </c>
      <c r="BS150">
        <v>144</v>
      </c>
      <c r="BT150" s="17">
        <v>0</v>
      </c>
      <c r="BU150" s="17">
        <v>0</v>
      </c>
      <c r="BV150" s="17">
        <v>0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17">
        <v>0</v>
      </c>
      <c r="CC150" s="17">
        <v>0</v>
      </c>
      <c r="CD150" s="17">
        <v>0</v>
      </c>
      <c r="CE150" s="17">
        <v>0</v>
      </c>
      <c r="CF150" s="17">
        <v>0</v>
      </c>
      <c r="CG150" s="17">
        <v>0</v>
      </c>
      <c r="CH150" s="17">
        <v>0</v>
      </c>
      <c r="CI150" s="17">
        <f t="shared" si="84"/>
        <v>0</v>
      </c>
      <c r="CJ150" s="16">
        <f t="shared" si="73"/>
        <v>0</v>
      </c>
      <c r="CK150" s="16">
        <f t="shared" si="85"/>
        <v>0</v>
      </c>
      <c r="CL150" s="16">
        <f t="shared" si="105"/>
        <v>13778.839042018852</v>
      </c>
      <c r="CM150" s="16">
        <f t="shared" si="86"/>
        <v>13778.839042018852</v>
      </c>
      <c r="CN150" s="16">
        <f t="shared" si="109"/>
        <v>14594.594594594613</v>
      </c>
      <c r="CO150" s="15">
        <f t="shared" si="87"/>
        <v>3.1586152787400588</v>
      </c>
      <c r="CP150" s="15">
        <f t="shared" si="88"/>
        <v>7.1036820063438455</v>
      </c>
      <c r="CQ150" s="15">
        <f t="shared" si="89"/>
        <v>3.2955355853668484</v>
      </c>
      <c r="CR150" s="15">
        <f t="shared" si="90"/>
        <v>4.3646302672392654</v>
      </c>
      <c r="CS150" s="15">
        <f t="shared" si="91"/>
        <v>4.6291210122556148</v>
      </c>
      <c r="CT150" s="15">
        <f t="shared" si="92"/>
        <v>6.4702353362773302</v>
      </c>
      <c r="CU150" s="15">
        <f t="shared" si="93"/>
        <v>8.9333112102471901</v>
      </c>
      <c r="CV150" s="15">
        <f t="shared" si="94"/>
        <v>3.7778377782750847</v>
      </c>
      <c r="CW150" s="15">
        <f t="shared" si="95"/>
        <v>6.4960904870557172</v>
      </c>
      <c r="CX150" s="15">
        <f t="shared" si="96"/>
        <v>4.4783723854460762</v>
      </c>
      <c r="CY150" s="15">
        <f t="shared" si="97"/>
        <v>13.692092594733539</v>
      </c>
      <c r="CZ150" s="15">
        <f t="shared" si="98"/>
        <v>3.9657611598355844</v>
      </c>
      <c r="DA150" s="15">
        <f t="shared" si="99"/>
        <v>3.5853079466563007</v>
      </c>
      <c r="DB150" s="15">
        <f t="shared" si="100"/>
        <v>1.4774489876325581</v>
      </c>
      <c r="DC150" s="15">
        <f t="shared" si="101"/>
        <v>2.5719579638949694</v>
      </c>
    </row>
    <row r="151" spans="3:107" x14ac:dyDescent="0.2">
      <c r="C151">
        <f t="shared" si="102"/>
        <v>145</v>
      </c>
      <c r="D151" s="15">
        <f>VLOOKUP($D$4,'demand split'!$AO$2:$OO$16,C151+1,TRUE)</f>
        <v>9.6058673678491484</v>
      </c>
      <c r="E151" s="17">
        <f t="shared" si="74"/>
        <v>430.25940475182438</v>
      </c>
      <c r="F151" s="17">
        <f t="shared" si="75"/>
        <v>297.13776023687655</v>
      </c>
      <c r="G151" s="16">
        <f t="shared" si="103"/>
        <v>322.64467034225828</v>
      </c>
      <c r="H151">
        <f t="shared" si="106"/>
        <v>1</v>
      </c>
      <c r="I151" s="17" cm="1">
        <f t="array" ref="I151">IF(H151=1,MAX((E151:E157)-G151,27),0)</f>
        <v>224.96526293822677</v>
      </c>
      <c r="J151" s="17">
        <f t="shared" si="76"/>
        <v>0</v>
      </c>
      <c r="K151" s="18">
        <f t="shared" si="108"/>
        <v>1</v>
      </c>
      <c r="L151" s="17">
        <f t="shared" si="107"/>
        <v>234.57113030607593</v>
      </c>
      <c r="O151" s="15">
        <f t="shared" si="77"/>
        <v>322.64467034225828</v>
      </c>
      <c r="P151" s="15">
        <v>155.7292448473986</v>
      </c>
      <c r="Q151" s="15">
        <v>69.175577254538169</v>
      </c>
      <c r="R151" s="15">
        <v>87.960283427559233</v>
      </c>
      <c r="S151" s="15">
        <v>101.48110781169711</v>
      </c>
      <c r="T151" s="15">
        <v>130.3944891492373</v>
      </c>
      <c r="U151" s="15">
        <v>180.03279496500346</v>
      </c>
      <c r="V151" s="15">
        <v>76.134669232957663</v>
      </c>
      <c r="W151" s="15">
        <v>130.91554734919518</v>
      </c>
      <c r="X151" s="15">
        <v>90.252525460112921</v>
      </c>
      <c r="Y151" s="15">
        <v>275.9363958933763</v>
      </c>
      <c r="Z151" s="15">
        <v>86.938715741331578</v>
      </c>
      <c r="AA151" s="15">
        <v>53.699189026483545</v>
      </c>
      <c r="AB151" s="15">
        <v>75.258100063156846</v>
      </c>
      <c r="AC151" s="15">
        <v>54.468865855087287</v>
      </c>
      <c r="AE151" s="15">
        <v>1.8951691672440349</v>
      </c>
      <c r="AF151" s="17">
        <v>38.795337594414903</v>
      </c>
      <c r="AG151" s="15">
        <v>4.2622092038063073</v>
      </c>
      <c r="AH151" s="17">
        <v>87.250176827299555</v>
      </c>
      <c r="AI151" s="15">
        <v>1.9773213512201089</v>
      </c>
      <c r="AJ151" s="17">
        <v>43.547279698479755</v>
      </c>
      <c r="AK151" s="15">
        <v>2.6187781603435591</v>
      </c>
      <c r="AL151" s="17">
        <v>61.330652908076473</v>
      </c>
      <c r="AM151" s="15">
        <v>2.7774726073533689</v>
      </c>
      <c r="AN151" s="17">
        <v>56.856659196397061</v>
      </c>
      <c r="AO151" s="15">
        <v>3.8821412017663981</v>
      </c>
      <c r="AP151" s="17">
        <v>90.918069423048053</v>
      </c>
      <c r="AQ151" s="15">
        <v>5.3599867261483132</v>
      </c>
      <c r="AR151" s="17">
        <v>125.52857300832733</v>
      </c>
      <c r="AS151" s="15">
        <v>2.2667026669650507</v>
      </c>
      <c r="AT151" s="17">
        <v>53.085196989426152</v>
      </c>
      <c r="AU151" s="15">
        <v>3.8976542922334305</v>
      </c>
      <c r="AV151" s="17">
        <v>91.281379298383314</v>
      </c>
      <c r="AW151" s="15">
        <v>2.6870234312676455</v>
      </c>
      <c r="AX151" s="17">
        <v>62.9289276634738</v>
      </c>
      <c r="AY151" s="15">
        <v>8.2152555568401233</v>
      </c>
      <c r="AZ151" s="17">
        <v>192.39773522534972</v>
      </c>
      <c r="BA151" s="15">
        <v>2.3794566959013506</v>
      </c>
      <c r="BB151" s="17">
        <v>48.709016273742066</v>
      </c>
      <c r="BC151" s="15">
        <v>2.1511847679937803</v>
      </c>
      <c r="BD151" s="17">
        <v>47.376338053058618</v>
      </c>
      <c r="BE151" s="15">
        <v>0.88646939257953472</v>
      </c>
      <c r="BF151" s="17">
        <v>0</v>
      </c>
      <c r="BG151" s="15">
        <v>1.5431747783369814</v>
      </c>
      <c r="BH151" s="17">
        <v>33.504224449454227</v>
      </c>
      <c r="BI151" s="78">
        <f t="shared" si="78"/>
        <v>1080.3095666089312</v>
      </c>
      <c r="BJ151" s="78">
        <f t="shared" si="79"/>
        <v>10999.032375212631</v>
      </c>
      <c r="BK151" s="78">
        <f t="shared" si="80"/>
        <v>9108.0101987932376</v>
      </c>
      <c r="BL151" s="79">
        <f t="shared" si="81"/>
        <v>1033.509566608931</v>
      </c>
      <c r="BM151" s="15">
        <f t="shared" si="104"/>
        <v>8756.1222741565762</v>
      </c>
      <c r="BN151" s="16">
        <f t="shared" si="82"/>
        <v>351.88792463666141</v>
      </c>
      <c r="BO151">
        <f t="shared" si="83"/>
        <v>1</v>
      </c>
      <c r="BS151">
        <v>145</v>
      </c>
      <c r="BT151" s="17">
        <v>38.795337594414903</v>
      </c>
      <c r="BU151" s="17">
        <v>87.250176827299555</v>
      </c>
      <c r="BV151" s="17">
        <v>43.547279698479755</v>
      </c>
      <c r="BW151" s="17">
        <v>61.330652908076473</v>
      </c>
      <c r="BX151" s="17">
        <v>56.856659196397061</v>
      </c>
      <c r="BY151" s="17">
        <v>90.918069423048053</v>
      </c>
      <c r="BZ151" s="17">
        <v>125.52857300832733</v>
      </c>
      <c r="CA151" s="17">
        <v>53.085196989426152</v>
      </c>
      <c r="CB151" s="17">
        <v>91.281379298383314</v>
      </c>
      <c r="CC151" s="17">
        <v>62.9289276634738</v>
      </c>
      <c r="CD151" s="17">
        <v>192.39773522534972</v>
      </c>
      <c r="CE151" s="17">
        <v>48.709016273742066</v>
      </c>
      <c r="CF151" s="17">
        <v>47.376338053058618</v>
      </c>
      <c r="CG151" s="17">
        <v>0</v>
      </c>
      <c r="CH151" s="17">
        <v>33.504224449454227</v>
      </c>
      <c r="CI151" s="17">
        <f t="shared" si="84"/>
        <v>1033.509566608931</v>
      </c>
      <c r="CJ151" s="16">
        <f t="shared" si="73"/>
        <v>351.88792463666141</v>
      </c>
      <c r="CK151" s="16">
        <f t="shared" si="85"/>
        <v>1385.3974912455924</v>
      </c>
      <c r="CL151" s="16">
        <f t="shared" si="105"/>
        <v>14130.726966655513</v>
      </c>
      <c r="CM151" s="16">
        <f t="shared" si="86"/>
        <v>14130.726966655513</v>
      </c>
      <c r="CN151" s="16">
        <f t="shared" si="109"/>
        <v>14654.594594594613</v>
      </c>
      <c r="CO151" s="15">
        <f t="shared" si="87"/>
        <v>40.690506761658938</v>
      </c>
      <c r="CP151" s="15">
        <f t="shared" si="88"/>
        <v>91.512386031105862</v>
      </c>
      <c r="CQ151" s="15">
        <f t="shared" si="89"/>
        <v>45.524601049699868</v>
      </c>
      <c r="CR151" s="15">
        <f t="shared" si="90"/>
        <v>63.949431068420033</v>
      </c>
      <c r="CS151" s="15">
        <f t="shared" si="91"/>
        <v>59.634131803750428</v>
      </c>
      <c r="CT151" s="15">
        <f t="shared" si="92"/>
        <v>94.800210624814454</v>
      </c>
      <c r="CU151" s="15">
        <f t="shared" si="93"/>
        <v>130.88855973447565</v>
      </c>
      <c r="CV151" s="15">
        <f t="shared" si="94"/>
        <v>55.351899656391204</v>
      </c>
      <c r="CW151" s="15">
        <f t="shared" si="95"/>
        <v>95.17903359061674</v>
      </c>
      <c r="CX151" s="15">
        <f t="shared" si="96"/>
        <v>65.615951094741447</v>
      </c>
      <c r="CY151" s="15">
        <f t="shared" si="97"/>
        <v>200.61299078218985</v>
      </c>
      <c r="CZ151" s="15">
        <f t="shared" si="98"/>
        <v>51.088472969643419</v>
      </c>
      <c r="DA151" s="15">
        <f t="shared" si="99"/>
        <v>49.527522821052401</v>
      </c>
      <c r="DB151" s="15">
        <f t="shared" si="100"/>
        <v>0.88646939257953472</v>
      </c>
      <c r="DC151" s="15">
        <f t="shared" si="101"/>
        <v>35.04739922779121</v>
      </c>
    </row>
    <row r="152" spans="3:107" x14ac:dyDescent="0.2">
      <c r="C152">
        <f t="shared" si="102"/>
        <v>146</v>
      </c>
      <c r="D152" s="15">
        <f>VLOOKUP($D$4,'demand split'!$AO$2:$OO$16,C152+1,TRUE)</f>
        <v>6.4039115785660989</v>
      </c>
      <c r="E152" s="17">
        <f t="shared" si="74"/>
        <v>462.49270367250102</v>
      </c>
      <c r="F152" s="17">
        <f t="shared" si="75"/>
        <v>307.4568773751995</v>
      </c>
      <c r="G152" s="16">
        <f t="shared" si="103"/>
        <v>541.20602170191887</v>
      </c>
      <c r="H152">
        <f t="shared" si="106"/>
        <v>0</v>
      </c>
      <c r="I152" s="17" cm="1">
        <f t="array" ref="I152">IF(H152=1,MAX((E152:E158)-G152,27),0)</f>
        <v>0</v>
      </c>
      <c r="J152" s="17">
        <f t="shared" si="76"/>
        <v>0</v>
      </c>
      <c r="K152" s="18">
        <f t="shared" si="108"/>
        <v>2</v>
      </c>
      <c r="L152" s="17">
        <f t="shared" si="107"/>
        <v>6.4039115785660989</v>
      </c>
      <c r="O152" s="15">
        <f t="shared" si="77"/>
        <v>541.20602170191887</v>
      </c>
      <c r="P152" s="15">
        <v>240.13794887216062</v>
      </c>
      <c r="Q152" s="15">
        <v>111.40464271887119</v>
      </c>
      <c r="R152" s="15">
        <v>147.54508422874</v>
      </c>
      <c r="S152" s="15">
        <v>156.48611860319193</v>
      </c>
      <c r="T152" s="15">
        <v>218.72446443777443</v>
      </c>
      <c r="U152" s="15">
        <v>301.98804348923193</v>
      </c>
      <c r="V152" s="15">
        <v>127.70873111107377</v>
      </c>
      <c r="W152" s="15">
        <v>219.59849045275621</v>
      </c>
      <c r="X152" s="15">
        <v>151.39010416940829</v>
      </c>
      <c r="Y152" s="15">
        <v>462.85729408083262</v>
      </c>
      <c r="Z152" s="15">
        <v>134.06142755113939</v>
      </c>
      <c r="AA152" s="15">
        <v>53.108209431430524</v>
      </c>
      <c r="AB152" s="15">
        <v>121.20031493755295</v>
      </c>
      <c r="AC152" s="15">
        <v>86.944307118983517</v>
      </c>
      <c r="AE152" s="15">
        <v>1.2634461114960236</v>
      </c>
      <c r="AF152" s="17">
        <v>0</v>
      </c>
      <c r="AG152" s="15">
        <v>2.8414728025375382</v>
      </c>
      <c r="AH152" s="17">
        <v>0</v>
      </c>
      <c r="AI152" s="15">
        <v>1.3182142341467393</v>
      </c>
      <c r="AJ152" s="17">
        <v>0</v>
      </c>
      <c r="AK152" s="15">
        <v>1.7458521068957062</v>
      </c>
      <c r="AL152" s="17">
        <v>0</v>
      </c>
      <c r="AM152" s="15">
        <v>1.8516484049022461</v>
      </c>
      <c r="AN152" s="17">
        <v>0</v>
      </c>
      <c r="AO152" s="15">
        <v>2.5880941345109325</v>
      </c>
      <c r="AP152" s="17">
        <v>0</v>
      </c>
      <c r="AQ152" s="15">
        <v>3.573324484098876</v>
      </c>
      <c r="AR152" s="17">
        <v>0</v>
      </c>
      <c r="AS152" s="15">
        <v>1.511135111310034</v>
      </c>
      <c r="AT152" s="17">
        <v>0</v>
      </c>
      <c r="AU152" s="15">
        <v>2.5984361948222872</v>
      </c>
      <c r="AV152" s="17">
        <v>0</v>
      </c>
      <c r="AW152" s="15">
        <v>1.7913489541784304</v>
      </c>
      <c r="AX152" s="17">
        <v>0</v>
      </c>
      <c r="AY152" s="15">
        <v>5.4768370378934161</v>
      </c>
      <c r="AZ152" s="17">
        <v>0</v>
      </c>
      <c r="BA152" s="15">
        <v>1.5863044639342339</v>
      </c>
      <c r="BB152" s="17">
        <v>0</v>
      </c>
      <c r="BC152" s="15">
        <v>1.4341231786625204</v>
      </c>
      <c r="BD152" s="17">
        <v>0</v>
      </c>
      <c r="BE152" s="15">
        <v>0.59097959505302333</v>
      </c>
      <c r="BF152" s="17">
        <v>0</v>
      </c>
      <c r="BG152" s="15">
        <v>1.0287831855579876</v>
      </c>
      <c r="BH152" s="17">
        <v>0</v>
      </c>
      <c r="BI152" s="78">
        <f t="shared" si="78"/>
        <v>31.2</v>
      </c>
      <c r="BJ152" s="78">
        <f t="shared" si="79"/>
        <v>9918.0036699500397</v>
      </c>
      <c r="BK152" s="78">
        <f t="shared" si="80"/>
        <v>6843.6424670449733</v>
      </c>
      <c r="BL152" s="79">
        <f t="shared" si="81"/>
        <v>0</v>
      </c>
      <c r="BM152" s="15">
        <f t="shared" si="104"/>
        <v>9108.0101987932376</v>
      </c>
      <c r="BN152" s="16">
        <f t="shared" si="82"/>
        <v>0</v>
      </c>
      <c r="BO152">
        <f t="shared" si="83"/>
        <v>0</v>
      </c>
      <c r="BS152">
        <v>146</v>
      </c>
      <c r="BT152" s="17">
        <v>0</v>
      </c>
      <c r="BU152" s="17">
        <v>0</v>
      </c>
      <c r="BV152" s="17">
        <v>0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17">
        <v>0</v>
      </c>
      <c r="CC152" s="17">
        <v>0</v>
      </c>
      <c r="CD152" s="17">
        <v>0</v>
      </c>
      <c r="CE152" s="17">
        <v>0</v>
      </c>
      <c r="CF152" s="17">
        <v>0</v>
      </c>
      <c r="CG152" s="17">
        <v>0</v>
      </c>
      <c r="CH152" s="17">
        <v>0</v>
      </c>
      <c r="CI152" s="17">
        <f t="shared" si="84"/>
        <v>0</v>
      </c>
      <c r="CJ152" s="16">
        <f t="shared" si="73"/>
        <v>0</v>
      </c>
      <c r="CK152" s="16">
        <f t="shared" si="85"/>
        <v>0</v>
      </c>
      <c r="CL152" s="16">
        <f t="shared" si="105"/>
        <v>14130.726966655513</v>
      </c>
      <c r="CM152" s="16">
        <f t="shared" si="86"/>
        <v>14130.726966655513</v>
      </c>
      <c r="CN152" s="16">
        <f t="shared" si="109"/>
        <v>14714.594594594613</v>
      </c>
      <c r="CO152" s="15">
        <f t="shared" si="87"/>
        <v>1.2634461114960236</v>
      </c>
      <c r="CP152" s="15">
        <f t="shared" si="88"/>
        <v>2.8414728025375382</v>
      </c>
      <c r="CQ152" s="15">
        <f t="shared" si="89"/>
        <v>1.3182142341467393</v>
      </c>
      <c r="CR152" s="15">
        <f t="shared" si="90"/>
        <v>1.7458521068957062</v>
      </c>
      <c r="CS152" s="15">
        <f t="shared" si="91"/>
        <v>1.8516484049022461</v>
      </c>
      <c r="CT152" s="15">
        <f t="shared" si="92"/>
        <v>2.5880941345109325</v>
      </c>
      <c r="CU152" s="15">
        <f t="shared" si="93"/>
        <v>3.573324484098876</v>
      </c>
      <c r="CV152" s="15">
        <f t="shared" si="94"/>
        <v>1.511135111310034</v>
      </c>
      <c r="CW152" s="15">
        <f t="shared" si="95"/>
        <v>2.5984361948222872</v>
      </c>
      <c r="CX152" s="15">
        <f t="shared" si="96"/>
        <v>1.7913489541784304</v>
      </c>
      <c r="CY152" s="15">
        <f t="shared" si="97"/>
        <v>5.4768370378934161</v>
      </c>
      <c r="CZ152" s="15">
        <f t="shared" si="98"/>
        <v>1.5863044639342339</v>
      </c>
      <c r="DA152" s="15">
        <f t="shared" si="99"/>
        <v>1.4341231786625204</v>
      </c>
      <c r="DB152" s="15">
        <f t="shared" si="100"/>
        <v>0.59097959505302333</v>
      </c>
      <c r="DC152" s="15">
        <f t="shared" si="101"/>
        <v>1.0287831855579876</v>
      </c>
    </row>
    <row r="153" spans="3:107" x14ac:dyDescent="0.2">
      <c r="C153">
        <f t="shared" si="102"/>
        <v>147</v>
      </c>
      <c r="D153" s="15">
        <f>VLOOKUP($D$4,'demand split'!$AO$2:$OO$16,C153+1,TRUE)</f>
        <v>4.4827381049962707</v>
      </c>
      <c r="E153" s="17">
        <f t="shared" si="74"/>
        <v>523.15816428108928</v>
      </c>
      <c r="F153" s="17">
        <f t="shared" si="75"/>
        <v>310.86658304623046</v>
      </c>
      <c r="G153" s="16">
        <f t="shared" si="103"/>
        <v>536.72328359692256</v>
      </c>
      <c r="H153">
        <f t="shared" si="106"/>
        <v>0</v>
      </c>
      <c r="I153" s="17" cm="1">
        <f t="array" ref="I153">IF(H153=1,MAX((E153:E159)-G153,27),0)</f>
        <v>0</v>
      </c>
      <c r="J153" s="17">
        <f t="shared" si="76"/>
        <v>0</v>
      </c>
      <c r="K153" s="18">
        <f t="shared" si="108"/>
        <v>3</v>
      </c>
      <c r="L153" s="17">
        <f t="shared" si="107"/>
        <v>4.4827381049962707</v>
      </c>
      <c r="O153" s="15">
        <f t="shared" si="77"/>
        <v>536.72328359692256</v>
      </c>
      <c r="P153" s="15">
        <v>238.14891791038434</v>
      </c>
      <c r="Q153" s="15">
        <v>110.48189275496847</v>
      </c>
      <c r="R153" s="15">
        <v>146.322987753913</v>
      </c>
      <c r="S153" s="15">
        <v>155.18996471976035</v>
      </c>
      <c r="T153" s="15">
        <v>216.91279854361679</v>
      </c>
      <c r="U153" s="15">
        <v>299.48671635036271</v>
      </c>
      <c r="V153" s="15">
        <v>126.65093653315675</v>
      </c>
      <c r="W153" s="15">
        <v>217.77958511638062</v>
      </c>
      <c r="X153" s="15">
        <v>150.13615990148338</v>
      </c>
      <c r="Y153" s="15">
        <v>459.02350815430725</v>
      </c>
      <c r="Z153" s="15">
        <v>132.95101442638543</v>
      </c>
      <c r="AA153" s="15">
        <v>52.694523714893407</v>
      </c>
      <c r="AB153" s="15">
        <v>120.19642871248918</v>
      </c>
      <c r="AC153" s="15">
        <v>86.224158889092919</v>
      </c>
      <c r="AE153" s="15">
        <v>0.88441227804721667</v>
      </c>
      <c r="AF153" s="17">
        <v>0</v>
      </c>
      <c r="AG153" s="15">
        <v>1.9890309617762769</v>
      </c>
      <c r="AH153" s="17">
        <v>0</v>
      </c>
      <c r="AI153" s="15">
        <v>0.92274996390271768</v>
      </c>
      <c r="AJ153" s="17">
        <v>0</v>
      </c>
      <c r="AK153" s="15">
        <v>1.2220964748269945</v>
      </c>
      <c r="AL153" s="17">
        <v>0</v>
      </c>
      <c r="AM153" s="15">
        <v>1.2961538834315725</v>
      </c>
      <c r="AN153" s="17">
        <v>0</v>
      </c>
      <c r="AO153" s="15">
        <v>1.8116658941576529</v>
      </c>
      <c r="AP153" s="17">
        <v>0</v>
      </c>
      <c r="AQ153" s="15">
        <v>2.5013271388692133</v>
      </c>
      <c r="AR153" s="17">
        <v>0</v>
      </c>
      <c r="AS153" s="15">
        <v>1.0577945779170239</v>
      </c>
      <c r="AT153" s="17">
        <v>0</v>
      </c>
      <c r="AU153" s="15">
        <v>1.8189053363756011</v>
      </c>
      <c r="AV153" s="17">
        <v>0</v>
      </c>
      <c r="AW153" s="15">
        <v>1.2539442679249015</v>
      </c>
      <c r="AX153" s="17">
        <v>0</v>
      </c>
      <c r="AY153" s="15">
        <v>3.8337859265253922</v>
      </c>
      <c r="AZ153" s="17">
        <v>0</v>
      </c>
      <c r="BA153" s="15">
        <v>1.1104131247539639</v>
      </c>
      <c r="BB153" s="17">
        <v>0</v>
      </c>
      <c r="BC153" s="15">
        <v>1.0038862250637643</v>
      </c>
      <c r="BD153" s="17">
        <v>0</v>
      </c>
      <c r="BE153" s="15">
        <v>0.41368571653711639</v>
      </c>
      <c r="BF153" s="17">
        <v>0</v>
      </c>
      <c r="BG153" s="15">
        <v>0.72014822989059146</v>
      </c>
      <c r="BH153" s="17">
        <v>0</v>
      </c>
      <c r="BI153" s="78">
        <f t="shared" si="78"/>
        <v>21.839999999999996</v>
      </c>
      <c r="BJ153" s="78">
        <f t="shared" si="79"/>
        <v>9928.180483092854</v>
      </c>
      <c r="BK153" s="78">
        <f t="shared" si="80"/>
        <v>6879.2576060147367</v>
      </c>
      <c r="BL153" s="79">
        <f t="shared" si="81"/>
        <v>0</v>
      </c>
      <c r="BM153" s="15">
        <f t="shared" si="104"/>
        <v>9108.0101987932376</v>
      </c>
      <c r="BN153" s="16">
        <f t="shared" si="82"/>
        <v>0</v>
      </c>
      <c r="BO153">
        <f t="shared" si="83"/>
        <v>0</v>
      </c>
      <c r="BS153">
        <v>147</v>
      </c>
      <c r="BT153" s="17">
        <v>0</v>
      </c>
      <c r="BU153" s="17">
        <v>0</v>
      </c>
      <c r="BV153" s="17">
        <v>0</v>
      </c>
      <c r="BW153" s="17">
        <v>0</v>
      </c>
      <c r="BX153" s="17">
        <v>0</v>
      </c>
      <c r="BY153" s="17">
        <v>0</v>
      </c>
      <c r="BZ153" s="17">
        <v>0</v>
      </c>
      <c r="CA153" s="17">
        <v>0</v>
      </c>
      <c r="CB153" s="17">
        <v>0</v>
      </c>
      <c r="CC153" s="17">
        <v>0</v>
      </c>
      <c r="CD153" s="17">
        <v>0</v>
      </c>
      <c r="CE153" s="17">
        <v>0</v>
      </c>
      <c r="CF153" s="17">
        <v>0</v>
      </c>
      <c r="CG153" s="17">
        <v>0</v>
      </c>
      <c r="CH153" s="17">
        <v>0</v>
      </c>
      <c r="CI153" s="17">
        <f t="shared" si="84"/>
        <v>0</v>
      </c>
      <c r="CJ153" s="16">
        <f t="shared" si="73"/>
        <v>0</v>
      </c>
      <c r="CK153" s="16">
        <f t="shared" si="85"/>
        <v>0</v>
      </c>
      <c r="CL153" s="16">
        <f t="shared" si="105"/>
        <v>14130.726966655513</v>
      </c>
      <c r="CM153" s="16">
        <f t="shared" si="86"/>
        <v>14130.726966655513</v>
      </c>
      <c r="CN153" s="16">
        <f t="shared" si="109"/>
        <v>14774.594594594613</v>
      </c>
      <c r="CO153" s="15">
        <f t="shared" si="87"/>
        <v>0.88441227804721667</v>
      </c>
      <c r="CP153" s="15">
        <f t="shared" si="88"/>
        <v>1.9890309617762769</v>
      </c>
      <c r="CQ153" s="15">
        <f t="shared" si="89"/>
        <v>0.92274996390271768</v>
      </c>
      <c r="CR153" s="15">
        <f t="shared" si="90"/>
        <v>1.2220964748269945</v>
      </c>
      <c r="CS153" s="15">
        <f t="shared" si="91"/>
        <v>1.2961538834315725</v>
      </c>
      <c r="CT153" s="15">
        <f t="shared" si="92"/>
        <v>1.8116658941576529</v>
      </c>
      <c r="CU153" s="15">
        <f t="shared" si="93"/>
        <v>2.5013271388692133</v>
      </c>
      <c r="CV153" s="15">
        <f t="shared" si="94"/>
        <v>1.0577945779170239</v>
      </c>
      <c r="CW153" s="15">
        <f t="shared" si="95"/>
        <v>1.8189053363756011</v>
      </c>
      <c r="CX153" s="15">
        <f t="shared" si="96"/>
        <v>1.2539442679249015</v>
      </c>
      <c r="CY153" s="15">
        <f t="shared" si="97"/>
        <v>3.8337859265253922</v>
      </c>
      <c r="CZ153" s="15">
        <f t="shared" si="98"/>
        <v>1.1104131247539639</v>
      </c>
      <c r="DA153" s="15">
        <f t="shared" si="99"/>
        <v>1.0038862250637643</v>
      </c>
      <c r="DB153" s="15">
        <f t="shared" si="100"/>
        <v>0.41368571653711639</v>
      </c>
      <c r="DC153" s="15">
        <f t="shared" si="101"/>
        <v>0.72014822989059146</v>
      </c>
    </row>
    <row r="154" spans="3:107" x14ac:dyDescent="0.2">
      <c r="C154">
        <f t="shared" si="102"/>
        <v>148</v>
      </c>
      <c r="D154" s="15">
        <f>VLOOKUP($D$4,'demand split'!$AO$2:$OO$16,C154+1,TRUE)</f>
        <v>10.673185964276835</v>
      </c>
      <c r="E154" s="17">
        <f t="shared" si="74"/>
        <v>542.39722461332667</v>
      </c>
      <c r="F154" s="17">
        <f t="shared" si="75"/>
        <v>311.50901739621474</v>
      </c>
      <c r="G154" s="16">
        <f t="shared" si="103"/>
        <v>526.0500976326457</v>
      </c>
      <c r="H154">
        <f t="shared" si="106"/>
        <v>0</v>
      </c>
      <c r="I154" s="17" cm="1">
        <f t="array" ref="I154">IF(H154=1,MAX((E154:E160)-G154,27),0)</f>
        <v>0</v>
      </c>
      <c r="J154" s="17">
        <f t="shared" si="76"/>
        <v>0</v>
      </c>
      <c r="K154" s="18">
        <f t="shared" si="108"/>
        <v>4</v>
      </c>
      <c r="L154" s="17">
        <f t="shared" si="107"/>
        <v>10.673185964276835</v>
      </c>
      <c r="O154" s="15">
        <f t="shared" si="77"/>
        <v>526.0500976326457</v>
      </c>
      <c r="P154" s="15">
        <v>233.41312990615512</v>
      </c>
      <c r="Q154" s="15">
        <v>108.28486903139057</v>
      </c>
      <c r="R154" s="15">
        <v>143.41323424242015</v>
      </c>
      <c r="S154" s="15">
        <v>152.10388404492329</v>
      </c>
      <c r="T154" s="15">
        <v>212.59930831943191</v>
      </c>
      <c r="U154" s="15">
        <v>293.53117554353128</v>
      </c>
      <c r="V154" s="15">
        <v>124.1323780143067</v>
      </c>
      <c r="W154" s="15">
        <v>213.44885812501013</v>
      </c>
      <c r="X154" s="15">
        <v>147.150578311186</v>
      </c>
      <c r="Y154" s="15">
        <v>449.89544642448487</v>
      </c>
      <c r="Z154" s="15">
        <v>130.3071736531617</v>
      </c>
      <c r="AA154" s="15">
        <v>51.709557723138367</v>
      </c>
      <c r="AB154" s="15">
        <v>117.80622341471832</v>
      </c>
      <c r="AC154" s="15">
        <v>84.50952024649628</v>
      </c>
      <c r="AE154" s="15">
        <v>2.1057435191600393</v>
      </c>
      <c r="AF154" s="17">
        <v>0</v>
      </c>
      <c r="AG154" s="15">
        <v>4.7357880042292315</v>
      </c>
      <c r="AH154" s="17">
        <v>0</v>
      </c>
      <c r="AI154" s="15">
        <v>2.1970237235778995</v>
      </c>
      <c r="AJ154" s="17">
        <v>0</v>
      </c>
      <c r="AK154" s="15">
        <v>2.9097535114928443</v>
      </c>
      <c r="AL154" s="17">
        <v>0</v>
      </c>
      <c r="AM154" s="15">
        <v>3.0860806748370777</v>
      </c>
      <c r="AN154" s="17">
        <v>0</v>
      </c>
      <c r="AO154" s="15">
        <v>4.3134902241848883</v>
      </c>
      <c r="AP154" s="17">
        <v>0</v>
      </c>
      <c r="AQ154" s="15">
        <v>5.9555408068314613</v>
      </c>
      <c r="AR154" s="17">
        <v>0</v>
      </c>
      <c r="AS154" s="15">
        <v>2.5185585188500572</v>
      </c>
      <c r="AT154" s="17">
        <v>0</v>
      </c>
      <c r="AU154" s="15">
        <v>4.3307269913704793</v>
      </c>
      <c r="AV154" s="17">
        <v>0</v>
      </c>
      <c r="AW154" s="15">
        <v>2.9855815902973846</v>
      </c>
      <c r="AX154" s="17">
        <v>0</v>
      </c>
      <c r="AY154" s="15">
        <v>9.1280617298223614</v>
      </c>
      <c r="AZ154" s="17">
        <v>0</v>
      </c>
      <c r="BA154" s="15">
        <v>2.6438407732237232</v>
      </c>
      <c r="BB154" s="17">
        <v>0</v>
      </c>
      <c r="BC154" s="15">
        <v>2.3902052977708674</v>
      </c>
      <c r="BD154" s="17">
        <v>0</v>
      </c>
      <c r="BE154" s="15">
        <v>0.98496599175503896</v>
      </c>
      <c r="BF154" s="17">
        <v>0</v>
      </c>
      <c r="BG154" s="15">
        <v>1.7146386425966464</v>
      </c>
      <c r="BH154" s="17">
        <v>0</v>
      </c>
      <c r="BI154" s="78">
        <f t="shared" si="78"/>
        <v>52.000000000000007</v>
      </c>
      <c r="BJ154" s="78">
        <f t="shared" si="79"/>
        <v>9935.2908949464781</v>
      </c>
      <c r="BK154" s="78">
        <f t="shared" si="80"/>
        <v>6946.935460313478</v>
      </c>
      <c r="BL154" s="79">
        <f t="shared" si="81"/>
        <v>0</v>
      </c>
      <c r="BM154" s="15">
        <f t="shared" si="104"/>
        <v>9108.0101987932376</v>
      </c>
      <c r="BN154" s="16">
        <f t="shared" si="82"/>
        <v>0</v>
      </c>
      <c r="BO154">
        <f t="shared" si="83"/>
        <v>0</v>
      </c>
      <c r="BS154">
        <v>148</v>
      </c>
      <c r="BT154" s="17">
        <v>0</v>
      </c>
      <c r="BU154" s="17">
        <v>0</v>
      </c>
      <c r="BV154" s="17">
        <v>0</v>
      </c>
      <c r="BW154" s="17">
        <v>0</v>
      </c>
      <c r="BX154" s="17">
        <v>0</v>
      </c>
      <c r="BY154" s="17">
        <v>0</v>
      </c>
      <c r="BZ154" s="17">
        <v>0</v>
      </c>
      <c r="CA154" s="17">
        <v>0</v>
      </c>
      <c r="CB154" s="17">
        <v>0</v>
      </c>
      <c r="CC154" s="17">
        <v>0</v>
      </c>
      <c r="CD154" s="17">
        <v>0</v>
      </c>
      <c r="CE154" s="17">
        <v>0</v>
      </c>
      <c r="CF154" s="17">
        <v>0</v>
      </c>
      <c r="CG154" s="17">
        <v>0</v>
      </c>
      <c r="CH154" s="17">
        <v>0</v>
      </c>
      <c r="CI154" s="17">
        <f t="shared" si="84"/>
        <v>0</v>
      </c>
      <c r="CJ154" s="16">
        <f t="shared" si="73"/>
        <v>0</v>
      </c>
      <c r="CK154" s="16">
        <f t="shared" si="85"/>
        <v>0</v>
      </c>
      <c r="CL154" s="16">
        <f t="shared" si="105"/>
        <v>14130.726966655513</v>
      </c>
      <c r="CM154" s="16">
        <f t="shared" si="86"/>
        <v>14130.726966655513</v>
      </c>
      <c r="CN154" s="16">
        <f t="shared" si="109"/>
        <v>14834.594594594613</v>
      </c>
      <c r="CO154" s="15">
        <f t="shared" si="87"/>
        <v>2.1057435191600393</v>
      </c>
      <c r="CP154" s="15">
        <f t="shared" si="88"/>
        <v>4.7357880042292315</v>
      </c>
      <c r="CQ154" s="15">
        <f t="shared" si="89"/>
        <v>2.1970237235778995</v>
      </c>
      <c r="CR154" s="15">
        <f t="shared" si="90"/>
        <v>2.9097535114928443</v>
      </c>
      <c r="CS154" s="15">
        <f t="shared" si="91"/>
        <v>3.0860806748370777</v>
      </c>
      <c r="CT154" s="15">
        <f t="shared" si="92"/>
        <v>4.3134902241848883</v>
      </c>
      <c r="CU154" s="15">
        <f t="shared" si="93"/>
        <v>5.9555408068314613</v>
      </c>
      <c r="CV154" s="15">
        <f t="shared" si="94"/>
        <v>2.5185585188500572</v>
      </c>
      <c r="CW154" s="15">
        <f t="shared" si="95"/>
        <v>4.3307269913704793</v>
      </c>
      <c r="CX154" s="15">
        <f t="shared" si="96"/>
        <v>2.9855815902973846</v>
      </c>
      <c r="CY154" s="15">
        <f t="shared" si="97"/>
        <v>9.1280617298223614</v>
      </c>
      <c r="CZ154" s="15">
        <f t="shared" si="98"/>
        <v>2.6438407732237232</v>
      </c>
      <c r="DA154" s="15">
        <f t="shared" si="99"/>
        <v>2.3902052977708674</v>
      </c>
      <c r="DB154" s="15">
        <f t="shared" si="100"/>
        <v>0.98496599175503896</v>
      </c>
      <c r="DC154" s="15">
        <f t="shared" si="101"/>
        <v>1.7146386425966464</v>
      </c>
    </row>
    <row r="155" spans="3:107" x14ac:dyDescent="0.2">
      <c r="C155">
        <f t="shared" si="102"/>
        <v>149</v>
      </c>
      <c r="D155" s="15">
        <f>VLOOKUP($D$4,'demand split'!$AO$2:$OO$16,C155+1,TRUE)</f>
        <v>16.009778946415246</v>
      </c>
      <c r="E155" s="17">
        <f t="shared" si="74"/>
        <v>547.60993328048505</v>
      </c>
      <c r="F155" s="17">
        <f t="shared" si="75"/>
        <v>316.69634008967762</v>
      </c>
      <c r="G155" s="16">
        <f t="shared" si="103"/>
        <v>510.04031868623048</v>
      </c>
      <c r="H155">
        <f t="shared" si="106"/>
        <v>0</v>
      </c>
      <c r="I155" s="17" cm="1">
        <f t="array" ref="I155">IF(H155=1,MAX((E155:E161)-G155,27),0)</f>
        <v>0</v>
      </c>
      <c r="J155" s="17">
        <f t="shared" si="76"/>
        <v>0</v>
      </c>
      <c r="K155" s="18">
        <f t="shared" si="108"/>
        <v>5</v>
      </c>
      <c r="L155" s="17">
        <f t="shared" si="107"/>
        <v>16.009778946415246</v>
      </c>
      <c r="O155" s="15">
        <f t="shared" si="77"/>
        <v>510.04031868623048</v>
      </c>
      <c r="P155" s="15">
        <v>226.30944789981129</v>
      </c>
      <c r="Q155" s="15">
        <v>104.98933344602372</v>
      </c>
      <c r="R155" s="15">
        <v>139.04860397518087</v>
      </c>
      <c r="S155" s="15">
        <v>147.47476303266768</v>
      </c>
      <c r="T155" s="15">
        <v>206.12907298315457</v>
      </c>
      <c r="U155" s="15">
        <v>284.59786433328406</v>
      </c>
      <c r="V155" s="15">
        <v>120.35454023603161</v>
      </c>
      <c r="W155" s="15">
        <v>206.95276763795442</v>
      </c>
      <c r="X155" s="15">
        <v>142.67220592573992</v>
      </c>
      <c r="Y155" s="15">
        <v>436.20335382975134</v>
      </c>
      <c r="Z155" s="15">
        <v>126.34141249332612</v>
      </c>
      <c r="AA155" s="15">
        <v>50.232108735505811</v>
      </c>
      <c r="AB155" s="15">
        <v>114.22091546806202</v>
      </c>
      <c r="AC155" s="15">
        <v>81.937562282601306</v>
      </c>
      <c r="AE155" s="15">
        <v>3.1586152787400588</v>
      </c>
      <c r="AF155" s="17">
        <v>0</v>
      </c>
      <c r="AG155" s="15">
        <v>7.1036820063438455</v>
      </c>
      <c r="AH155" s="17">
        <v>0</v>
      </c>
      <c r="AI155" s="15">
        <v>3.2955355853668484</v>
      </c>
      <c r="AJ155" s="17">
        <v>0</v>
      </c>
      <c r="AK155" s="15">
        <v>4.3646302672392654</v>
      </c>
      <c r="AL155" s="17">
        <v>0</v>
      </c>
      <c r="AM155" s="15">
        <v>4.6291210122556148</v>
      </c>
      <c r="AN155" s="17">
        <v>0</v>
      </c>
      <c r="AO155" s="15">
        <v>6.4702353362773302</v>
      </c>
      <c r="AP155" s="17">
        <v>0</v>
      </c>
      <c r="AQ155" s="15">
        <v>8.9333112102471901</v>
      </c>
      <c r="AR155" s="17">
        <v>0</v>
      </c>
      <c r="AS155" s="15">
        <v>3.7778377782750847</v>
      </c>
      <c r="AT155" s="17">
        <v>0</v>
      </c>
      <c r="AU155" s="15">
        <v>6.4960904870557172</v>
      </c>
      <c r="AV155" s="17">
        <v>0</v>
      </c>
      <c r="AW155" s="15">
        <v>4.4783723854460762</v>
      </c>
      <c r="AX155" s="17">
        <v>0</v>
      </c>
      <c r="AY155" s="15">
        <v>13.692092594733539</v>
      </c>
      <c r="AZ155" s="17">
        <v>0</v>
      </c>
      <c r="BA155" s="15">
        <v>3.9657611598355844</v>
      </c>
      <c r="BB155" s="17">
        <v>0</v>
      </c>
      <c r="BC155" s="15">
        <v>3.5853079466563007</v>
      </c>
      <c r="BD155" s="17">
        <v>0</v>
      </c>
      <c r="BE155" s="15">
        <v>1.4774489876325581</v>
      </c>
      <c r="BF155" s="17">
        <v>0</v>
      </c>
      <c r="BG155" s="15">
        <v>2.5719579638949694</v>
      </c>
      <c r="BH155" s="17">
        <v>0</v>
      </c>
      <c r="BI155" s="78">
        <f t="shared" si="78"/>
        <v>77.999999999999986</v>
      </c>
      <c r="BJ155" s="78">
        <f t="shared" si="79"/>
        <v>9951.598867313136</v>
      </c>
      <c r="BK155" s="78">
        <f t="shared" si="80"/>
        <v>7054.0945963478107</v>
      </c>
      <c r="BL155" s="79">
        <f t="shared" si="81"/>
        <v>0</v>
      </c>
      <c r="BM155" s="15">
        <f t="shared" si="104"/>
        <v>9108.0101987932376</v>
      </c>
      <c r="BN155" s="16">
        <f t="shared" si="82"/>
        <v>0</v>
      </c>
      <c r="BO155">
        <f t="shared" si="83"/>
        <v>0</v>
      </c>
      <c r="BS155">
        <v>149</v>
      </c>
      <c r="BT155" s="17">
        <v>0</v>
      </c>
      <c r="BU155" s="17">
        <v>0</v>
      </c>
      <c r="BV155" s="17">
        <v>0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17">
        <v>0</v>
      </c>
      <c r="CC155" s="17">
        <v>0</v>
      </c>
      <c r="CD155" s="17">
        <v>0</v>
      </c>
      <c r="CE155" s="17">
        <v>0</v>
      </c>
      <c r="CF155" s="17">
        <v>0</v>
      </c>
      <c r="CG155" s="17">
        <v>0</v>
      </c>
      <c r="CH155" s="17">
        <v>0</v>
      </c>
      <c r="CI155" s="17">
        <f t="shared" si="84"/>
        <v>0</v>
      </c>
      <c r="CJ155" s="16">
        <f t="shared" si="73"/>
        <v>0</v>
      </c>
      <c r="CK155" s="16">
        <f t="shared" si="85"/>
        <v>0</v>
      </c>
      <c r="CL155" s="16">
        <f t="shared" si="105"/>
        <v>14130.726966655513</v>
      </c>
      <c r="CM155" s="16">
        <f t="shared" si="86"/>
        <v>14130.726966655513</v>
      </c>
      <c r="CN155" s="16">
        <f t="shared" si="109"/>
        <v>14894.594594594613</v>
      </c>
      <c r="CO155" s="15">
        <f t="shared" si="87"/>
        <v>3.1586152787400588</v>
      </c>
      <c r="CP155" s="15">
        <f t="shared" si="88"/>
        <v>7.1036820063438455</v>
      </c>
      <c r="CQ155" s="15">
        <f t="shared" si="89"/>
        <v>3.2955355853668484</v>
      </c>
      <c r="CR155" s="15">
        <f t="shared" si="90"/>
        <v>4.3646302672392654</v>
      </c>
      <c r="CS155" s="15">
        <f t="shared" si="91"/>
        <v>4.6291210122556148</v>
      </c>
      <c r="CT155" s="15">
        <f t="shared" si="92"/>
        <v>6.4702353362773302</v>
      </c>
      <c r="CU155" s="15">
        <f t="shared" si="93"/>
        <v>8.9333112102471901</v>
      </c>
      <c r="CV155" s="15">
        <f t="shared" si="94"/>
        <v>3.7778377782750847</v>
      </c>
      <c r="CW155" s="15">
        <f t="shared" si="95"/>
        <v>6.4960904870557172</v>
      </c>
      <c r="CX155" s="15">
        <f t="shared" si="96"/>
        <v>4.4783723854460762</v>
      </c>
      <c r="CY155" s="15">
        <f t="shared" si="97"/>
        <v>13.692092594733539</v>
      </c>
      <c r="CZ155" s="15">
        <f t="shared" si="98"/>
        <v>3.9657611598355844</v>
      </c>
      <c r="DA155" s="15">
        <f t="shared" si="99"/>
        <v>3.5853079466563007</v>
      </c>
      <c r="DB155" s="15">
        <f t="shared" si="100"/>
        <v>1.4774489876325581</v>
      </c>
      <c r="DC155" s="15">
        <f t="shared" si="101"/>
        <v>2.5719579638949694</v>
      </c>
    </row>
    <row r="156" spans="3:107" x14ac:dyDescent="0.2">
      <c r="C156">
        <f t="shared" si="102"/>
        <v>150</v>
      </c>
      <c r="D156" s="15">
        <f>VLOOKUP($D$4,'demand split'!$AO$2:$OO$16,C156+1,TRUE)</f>
        <v>19.211734735698297</v>
      </c>
      <c r="E156" s="17">
        <f t="shared" si="74"/>
        <v>545.34572037931434</v>
      </c>
      <c r="F156" s="17">
        <f t="shared" si="75"/>
        <v>331.05768028414951</v>
      </c>
      <c r="G156" s="16">
        <f t="shared" si="103"/>
        <v>490.82858395053216</v>
      </c>
      <c r="H156">
        <f t="shared" si="106"/>
        <v>0</v>
      </c>
      <c r="I156" s="17" cm="1">
        <f t="array" ref="I156">IF(H156=1,MAX((E156:E162)-G156,27),0)</f>
        <v>0</v>
      </c>
      <c r="J156" s="17">
        <f t="shared" si="76"/>
        <v>0</v>
      </c>
      <c r="K156" s="18">
        <f t="shared" si="108"/>
        <v>6</v>
      </c>
      <c r="L156" s="17">
        <f t="shared" si="107"/>
        <v>19.211734735698297</v>
      </c>
      <c r="O156" s="15">
        <f t="shared" si="77"/>
        <v>490.82858395053216</v>
      </c>
      <c r="P156" s="15">
        <v>217.78502949219867</v>
      </c>
      <c r="Q156" s="15">
        <v>101.0346907435835</v>
      </c>
      <c r="R156" s="15">
        <v>133.81104765449376</v>
      </c>
      <c r="S156" s="15">
        <v>141.91981781796093</v>
      </c>
      <c r="T156" s="15">
        <v>198.36479057962177</v>
      </c>
      <c r="U156" s="15">
        <v>273.87789088098742</v>
      </c>
      <c r="V156" s="15">
        <v>115.82113490210151</v>
      </c>
      <c r="W156" s="15">
        <v>199.15745905348757</v>
      </c>
      <c r="X156" s="15">
        <v>137.29815906320462</v>
      </c>
      <c r="Y156" s="15">
        <v>419.77284271607107</v>
      </c>
      <c r="Z156" s="15">
        <v>121.58249910152341</v>
      </c>
      <c r="AA156" s="15">
        <v>48.459169950346741</v>
      </c>
      <c r="AB156" s="15">
        <v>109.91854593207445</v>
      </c>
      <c r="AC156" s="15">
        <v>78.85121272592734</v>
      </c>
      <c r="AE156" s="15">
        <v>3.7903383344880699</v>
      </c>
      <c r="AF156" s="17">
        <v>0</v>
      </c>
      <c r="AG156" s="15">
        <v>8.5244184076126146</v>
      </c>
      <c r="AH156" s="17">
        <v>0</v>
      </c>
      <c r="AI156" s="15">
        <v>3.9546427024402178</v>
      </c>
      <c r="AJ156" s="17">
        <v>0</v>
      </c>
      <c r="AK156" s="15">
        <v>5.2375563206871183</v>
      </c>
      <c r="AL156" s="17">
        <v>0</v>
      </c>
      <c r="AM156" s="15">
        <v>5.5549452147067377</v>
      </c>
      <c r="AN156" s="17">
        <v>0</v>
      </c>
      <c r="AO156" s="15">
        <v>7.7642824035327962</v>
      </c>
      <c r="AP156" s="17">
        <v>0</v>
      </c>
      <c r="AQ156" s="15">
        <v>10.719973452296626</v>
      </c>
      <c r="AR156" s="17">
        <v>0</v>
      </c>
      <c r="AS156" s="15">
        <v>4.5334053339301015</v>
      </c>
      <c r="AT156" s="17">
        <v>0</v>
      </c>
      <c r="AU156" s="15">
        <v>7.795308584466861</v>
      </c>
      <c r="AV156" s="17">
        <v>0</v>
      </c>
      <c r="AW156" s="15">
        <v>5.3740468625352911</v>
      </c>
      <c r="AX156" s="17">
        <v>0</v>
      </c>
      <c r="AY156" s="15">
        <v>16.430511113680247</v>
      </c>
      <c r="AZ156" s="17">
        <v>0</v>
      </c>
      <c r="BA156" s="15">
        <v>4.7589133918027011</v>
      </c>
      <c r="BB156" s="17">
        <v>0</v>
      </c>
      <c r="BC156" s="15">
        <v>4.3023695359875607</v>
      </c>
      <c r="BD156" s="17">
        <v>0</v>
      </c>
      <c r="BE156" s="15">
        <v>1.7729387851590694</v>
      </c>
      <c r="BF156" s="17">
        <v>0</v>
      </c>
      <c r="BG156" s="15">
        <v>3.0863495566739627</v>
      </c>
      <c r="BH156" s="17">
        <v>0</v>
      </c>
      <c r="BI156" s="78">
        <f t="shared" si="78"/>
        <v>93.6</v>
      </c>
      <c r="BJ156" s="78">
        <f t="shared" si="79"/>
        <v>9962.8418190414595</v>
      </c>
      <c r="BK156" s="78">
        <f t="shared" si="80"/>
        <v>7174.3589444773443</v>
      </c>
      <c r="BL156" s="79">
        <f t="shared" si="81"/>
        <v>0</v>
      </c>
      <c r="BM156" s="15">
        <f t="shared" si="104"/>
        <v>9108.0101987932376</v>
      </c>
      <c r="BN156" s="16">
        <f t="shared" si="82"/>
        <v>0</v>
      </c>
      <c r="BO156">
        <f t="shared" si="83"/>
        <v>0</v>
      </c>
      <c r="BS156">
        <v>150</v>
      </c>
      <c r="BT156" s="17">
        <v>0</v>
      </c>
      <c r="BU156" s="17">
        <v>0</v>
      </c>
      <c r="BV156" s="17">
        <v>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17">
        <v>0</v>
      </c>
      <c r="CC156" s="17">
        <v>0</v>
      </c>
      <c r="CD156" s="17">
        <v>0</v>
      </c>
      <c r="CE156" s="17">
        <v>0</v>
      </c>
      <c r="CF156" s="17">
        <v>0</v>
      </c>
      <c r="CG156" s="17">
        <v>0</v>
      </c>
      <c r="CH156" s="17">
        <v>0</v>
      </c>
      <c r="CI156" s="17">
        <f t="shared" si="84"/>
        <v>0</v>
      </c>
      <c r="CJ156" s="16">
        <f t="shared" si="73"/>
        <v>0</v>
      </c>
      <c r="CK156" s="16">
        <f t="shared" si="85"/>
        <v>0</v>
      </c>
      <c r="CL156" s="16">
        <f t="shared" si="105"/>
        <v>14130.726966655513</v>
      </c>
      <c r="CM156" s="16">
        <f t="shared" si="86"/>
        <v>14130.726966655513</v>
      </c>
      <c r="CN156" s="16">
        <f t="shared" si="109"/>
        <v>14954.594594594613</v>
      </c>
      <c r="CO156" s="15">
        <f t="shared" si="87"/>
        <v>3.7903383344880699</v>
      </c>
      <c r="CP156" s="15">
        <f t="shared" si="88"/>
        <v>8.5244184076126146</v>
      </c>
      <c r="CQ156" s="15">
        <f t="shared" si="89"/>
        <v>3.9546427024402178</v>
      </c>
      <c r="CR156" s="15">
        <f t="shared" si="90"/>
        <v>5.2375563206871183</v>
      </c>
      <c r="CS156" s="15">
        <f t="shared" si="91"/>
        <v>5.5549452147067377</v>
      </c>
      <c r="CT156" s="15">
        <f t="shared" si="92"/>
        <v>7.7642824035327962</v>
      </c>
      <c r="CU156" s="15">
        <f t="shared" si="93"/>
        <v>10.719973452296626</v>
      </c>
      <c r="CV156" s="15">
        <f t="shared" si="94"/>
        <v>4.5334053339301015</v>
      </c>
      <c r="CW156" s="15">
        <f t="shared" si="95"/>
        <v>7.795308584466861</v>
      </c>
      <c r="CX156" s="15">
        <f t="shared" si="96"/>
        <v>5.3740468625352911</v>
      </c>
      <c r="CY156" s="15">
        <f t="shared" si="97"/>
        <v>16.430511113680247</v>
      </c>
      <c r="CZ156" s="15">
        <f t="shared" si="98"/>
        <v>4.7589133918027011</v>
      </c>
      <c r="DA156" s="15">
        <f t="shared" si="99"/>
        <v>4.3023695359875607</v>
      </c>
      <c r="DB156" s="15">
        <f t="shared" si="100"/>
        <v>1.7729387851590694</v>
      </c>
      <c r="DC156" s="15">
        <f t="shared" si="101"/>
        <v>3.0863495566739627</v>
      </c>
    </row>
    <row r="157" spans="3:107" x14ac:dyDescent="0.2">
      <c r="C157">
        <f t="shared" si="102"/>
        <v>151</v>
      </c>
      <c r="D157" s="15">
        <f>VLOOKUP($D$4,'demand split'!$AO$2:$OO$16,C157+1,TRUE)</f>
        <v>26.682964910692082</v>
      </c>
      <c r="E157" s="17">
        <f t="shared" si="74"/>
        <v>547.59435914078267</v>
      </c>
      <c r="F157" s="17">
        <f t="shared" si="75"/>
        <v>351.8450488529258</v>
      </c>
      <c r="G157" s="16">
        <f t="shared" si="103"/>
        <v>464.14561903984008</v>
      </c>
      <c r="H157">
        <f t="shared" si="106"/>
        <v>0</v>
      </c>
      <c r="I157" s="17" cm="1">
        <f t="array" ref="I157">IF(H157=1,MAX((E157:E163)-G157,27),0)</f>
        <v>0</v>
      </c>
      <c r="J157" s="17">
        <f t="shared" si="76"/>
        <v>0</v>
      </c>
      <c r="K157" s="18">
        <f t="shared" si="108"/>
        <v>7</v>
      </c>
      <c r="L157" s="17">
        <f t="shared" si="107"/>
        <v>26.682964910692082</v>
      </c>
      <c r="O157" s="15">
        <f t="shared" si="77"/>
        <v>464.14561903984008</v>
      </c>
      <c r="P157" s="15">
        <v>205.94555948162559</v>
      </c>
      <c r="Q157" s="15">
        <v>95.542131434638748</v>
      </c>
      <c r="R157" s="15">
        <v>126.53666387576165</v>
      </c>
      <c r="S157" s="15">
        <v>134.20461613086823</v>
      </c>
      <c r="T157" s="15">
        <v>187.58106501915955</v>
      </c>
      <c r="U157" s="15">
        <v>258.98903886390877</v>
      </c>
      <c r="V157" s="15">
        <v>109.52473860497636</v>
      </c>
      <c r="W157" s="15">
        <v>188.33064157506138</v>
      </c>
      <c r="X157" s="15">
        <v>129.83420508746116</v>
      </c>
      <c r="Y157" s="15">
        <v>396.95268839151515</v>
      </c>
      <c r="Z157" s="15">
        <v>114.9728971684641</v>
      </c>
      <c r="AA157" s="15">
        <v>45.996754970959145</v>
      </c>
      <c r="AB157" s="15">
        <v>103.94303268764729</v>
      </c>
      <c r="AC157" s="15">
        <v>74.564616119435726</v>
      </c>
      <c r="AE157" s="15">
        <v>5.2643587979000985</v>
      </c>
      <c r="AF157" s="17">
        <v>0</v>
      </c>
      <c r="AG157" s="15">
        <v>11.839470010573075</v>
      </c>
      <c r="AH157" s="17">
        <v>0</v>
      </c>
      <c r="AI157" s="15">
        <v>5.4925593089447471</v>
      </c>
      <c r="AJ157" s="17">
        <v>0</v>
      </c>
      <c r="AK157" s="15">
        <v>7.2743837787321102</v>
      </c>
      <c r="AL157" s="17">
        <v>0</v>
      </c>
      <c r="AM157" s="15">
        <v>7.7152016870926925</v>
      </c>
      <c r="AN157" s="17">
        <v>0</v>
      </c>
      <c r="AO157" s="15">
        <v>10.783725560462218</v>
      </c>
      <c r="AP157" s="17">
        <v>0</v>
      </c>
      <c r="AQ157" s="15">
        <v>14.888852017078651</v>
      </c>
      <c r="AR157" s="17">
        <v>0</v>
      </c>
      <c r="AS157" s="15">
        <v>6.2963962971251428</v>
      </c>
      <c r="AT157" s="17">
        <v>0</v>
      </c>
      <c r="AU157" s="15">
        <v>10.826817478426197</v>
      </c>
      <c r="AV157" s="17">
        <v>0</v>
      </c>
      <c r="AW157" s="15">
        <v>7.4639539757434612</v>
      </c>
      <c r="AX157" s="17">
        <v>0</v>
      </c>
      <c r="AY157" s="15">
        <v>22.820154324555901</v>
      </c>
      <c r="AZ157" s="17">
        <v>0</v>
      </c>
      <c r="BA157" s="15">
        <v>6.6096019330593085</v>
      </c>
      <c r="BB157" s="17">
        <v>0</v>
      </c>
      <c r="BC157" s="15">
        <v>5.9755132444271677</v>
      </c>
      <c r="BD157" s="17">
        <v>0</v>
      </c>
      <c r="BE157" s="15">
        <v>2.4624149793875971</v>
      </c>
      <c r="BF157" s="17">
        <v>0</v>
      </c>
      <c r="BG157" s="15">
        <v>4.2865966064916154</v>
      </c>
      <c r="BH157" s="17">
        <v>0</v>
      </c>
      <c r="BI157" s="78">
        <f t="shared" si="78"/>
        <v>130</v>
      </c>
      <c r="BJ157" s="78">
        <f t="shared" si="79"/>
        <v>9971.0266872096599</v>
      </c>
      <c r="BK157" s="78">
        <f t="shared" si="80"/>
        <v>7333.9624187583368</v>
      </c>
      <c r="BL157" s="79">
        <f t="shared" si="81"/>
        <v>0</v>
      </c>
      <c r="BM157" s="15">
        <f t="shared" si="104"/>
        <v>9108.0101987932376</v>
      </c>
      <c r="BN157" s="16">
        <f t="shared" si="82"/>
        <v>0</v>
      </c>
      <c r="BO157">
        <f t="shared" si="83"/>
        <v>0</v>
      </c>
      <c r="BS157">
        <v>151</v>
      </c>
      <c r="BT157" s="17">
        <v>0</v>
      </c>
      <c r="BU157" s="17">
        <v>0</v>
      </c>
      <c r="BV157" s="17">
        <v>0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17">
        <v>0</v>
      </c>
      <c r="CC157" s="17">
        <v>0</v>
      </c>
      <c r="CD157" s="17">
        <v>0</v>
      </c>
      <c r="CE157" s="17">
        <v>0</v>
      </c>
      <c r="CF157" s="17">
        <v>0</v>
      </c>
      <c r="CG157" s="17">
        <v>0</v>
      </c>
      <c r="CH157" s="17">
        <v>0</v>
      </c>
      <c r="CI157" s="17">
        <f t="shared" si="84"/>
        <v>0</v>
      </c>
      <c r="CJ157" s="16">
        <f t="shared" si="73"/>
        <v>0</v>
      </c>
      <c r="CK157" s="16">
        <f t="shared" si="85"/>
        <v>0</v>
      </c>
      <c r="CL157" s="16">
        <f t="shared" si="105"/>
        <v>14130.726966655513</v>
      </c>
      <c r="CM157" s="16">
        <f t="shared" si="86"/>
        <v>14130.726966655513</v>
      </c>
      <c r="CN157" s="16">
        <f t="shared" si="109"/>
        <v>15014.594594594613</v>
      </c>
      <c r="CO157" s="15">
        <f t="shared" si="87"/>
        <v>5.2643587979000985</v>
      </c>
      <c r="CP157" s="15">
        <f t="shared" si="88"/>
        <v>11.839470010573075</v>
      </c>
      <c r="CQ157" s="15">
        <f t="shared" si="89"/>
        <v>5.4925593089447471</v>
      </c>
      <c r="CR157" s="15">
        <f t="shared" si="90"/>
        <v>7.2743837787321102</v>
      </c>
      <c r="CS157" s="15">
        <f t="shared" si="91"/>
        <v>7.7152016870926925</v>
      </c>
      <c r="CT157" s="15">
        <f t="shared" si="92"/>
        <v>10.783725560462218</v>
      </c>
      <c r="CU157" s="15">
        <f t="shared" si="93"/>
        <v>14.888852017078651</v>
      </c>
      <c r="CV157" s="15">
        <f t="shared" si="94"/>
        <v>6.2963962971251428</v>
      </c>
      <c r="CW157" s="15">
        <f t="shared" si="95"/>
        <v>10.826817478426197</v>
      </c>
      <c r="CX157" s="15">
        <f t="shared" si="96"/>
        <v>7.4639539757434612</v>
      </c>
      <c r="CY157" s="15">
        <f t="shared" si="97"/>
        <v>22.820154324555901</v>
      </c>
      <c r="CZ157" s="15">
        <f t="shared" si="98"/>
        <v>6.6096019330593085</v>
      </c>
      <c r="DA157" s="15">
        <f t="shared" si="99"/>
        <v>5.9755132444271677</v>
      </c>
      <c r="DB157" s="15">
        <f t="shared" si="100"/>
        <v>2.4624149793875971</v>
      </c>
      <c r="DC157" s="15">
        <f t="shared" si="101"/>
        <v>4.2865966064916154</v>
      </c>
    </row>
    <row r="158" spans="3:107" x14ac:dyDescent="0.2">
      <c r="C158">
        <f t="shared" si="102"/>
        <v>152</v>
      </c>
      <c r="D158" s="15">
        <f>VLOOKUP($D$4,'demand split'!$AO$2:$OO$16,C158+1,TRUE)</f>
        <v>16.009778946415246</v>
      </c>
      <c r="E158" s="17">
        <f t="shared" si="74"/>
        <v>556.09936971048046</v>
      </c>
      <c r="F158" s="17">
        <f t="shared" si="75"/>
        <v>390.63678576119196</v>
      </c>
      <c r="G158" s="16">
        <f t="shared" si="103"/>
        <v>448.13584009342486</v>
      </c>
      <c r="H158">
        <f t="shared" si="106"/>
        <v>0</v>
      </c>
      <c r="I158" s="17" cm="1">
        <f t="array" ref="I158">IF(H158=1,MAX((E158:E164)-G158,27),0)</f>
        <v>0</v>
      </c>
      <c r="J158" s="17">
        <f t="shared" si="76"/>
        <v>0</v>
      </c>
      <c r="K158" s="18">
        <f t="shared" si="108"/>
        <v>1</v>
      </c>
      <c r="L158" s="17">
        <f t="shared" si="107"/>
        <v>16.009778946415246</v>
      </c>
      <c r="O158" s="15">
        <f t="shared" si="77"/>
        <v>448.13584009342486</v>
      </c>
      <c r="P158" s="15">
        <v>198.84187747528176</v>
      </c>
      <c r="Q158" s="15">
        <v>92.246595849271898</v>
      </c>
      <c r="R158" s="15">
        <v>122.17203360852238</v>
      </c>
      <c r="S158" s="15">
        <v>129.57549511861262</v>
      </c>
      <c r="T158" s="15">
        <v>181.11082968288221</v>
      </c>
      <c r="U158" s="15">
        <v>250.05572765366159</v>
      </c>
      <c r="V158" s="15">
        <v>105.74690082670128</v>
      </c>
      <c r="W158" s="15">
        <v>181.83455108800567</v>
      </c>
      <c r="X158" s="15">
        <v>125.35583270201508</v>
      </c>
      <c r="Y158" s="15">
        <v>383.26059579678162</v>
      </c>
      <c r="Z158" s="15">
        <v>111.00713600862852</v>
      </c>
      <c r="AA158" s="15">
        <v>44.519305983326589</v>
      </c>
      <c r="AB158" s="15">
        <v>100.35772474099099</v>
      </c>
      <c r="AC158" s="15">
        <v>71.992658155540752</v>
      </c>
      <c r="AE158" s="15">
        <v>3.1586152787400588</v>
      </c>
      <c r="AF158" s="17">
        <v>0</v>
      </c>
      <c r="AG158" s="15">
        <v>7.1036820063438455</v>
      </c>
      <c r="AH158" s="17">
        <v>0</v>
      </c>
      <c r="AI158" s="15">
        <v>3.2955355853668484</v>
      </c>
      <c r="AJ158" s="17">
        <v>0</v>
      </c>
      <c r="AK158" s="15">
        <v>4.3646302672392654</v>
      </c>
      <c r="AL158" s="17">
        <v>0</v>
      </c>
      <c r="AM158" s="15">
        <v>4.6291210122556148</v>
      </c>
      <c r="AN158" s="17">
        <v>0</v>
      </c>
      <c r="AO158" s="15">
        <v>6.4702353362773302</v>
      </c>
      <c r="AP158" s="17">
        <v>0</v>
      </c>
      <c r="AQ158" s="15">
        <v>8.9333112102471901</v>
      </c>
      <c r="AR158" s="17">
        <v>0</v>
      </c>
      <c r="AS158" s="15">
        <v>3.7778377782750847</v>
      </c>
      <c r="AT158" s="17">
        <v>0</v>
      </c>
      <c r="AU158" s="15">
        <v>6.4960904870557172</v>
      </c>
      <c r="AV158" s="17">
        <v>0</v>
      </c>
      <c r="AW158" s="15">
        <v>4.4783723854460762</v>
      </c>
      <c r="AX158" s="17">
        <v>0</v>
      </c>
      <c r="AY158" s="15">
        <v>13.692092594733539</v>
      </c>
      <c r="AZ158" s="17">
        <v>0</v>
      </c>
      <c r="BA158" s="15">
        <v>3.9657611598355844</v>
      </c>
      <c r="BB158" s="17">
        <v>0</v>
      </c>
      <c r="BC158" s="15">
        <v>3.5853079466563007</v>
      </c>
      <c r="BD158" s="17">
        <v>0</v>
      </c>
      <c r="BE158" s="15">
        <v>1.4774489876325581</v>
      </c>
      <c r="BF158" s="17">
        <v>0</v>
      </c>
      <c r="BG158" s="15">
        <v>2.5719579638949694</v>
      </c>
      <c r="BH158" s="17">
        <v>0</v>
      </c>
      <c r="BI158" s="78">
        <f t="shared" si="78"/>
        <v>77.999999999999986</v>
      </c>
      <c r="BJ158" s="78">
        <f t="shared" si="79"/>
        <v>9972.0205940477117</v>
      </c>
      <c r="BK158" s="78">
        <f t="shared" si="80"/>
        <v>7425.8074892640652</v>
      </c>
      <c r="BL158" s="79">
        <f t="shared" si="81"/>
        <v>0</v>
      </c>
      <c r="BM158" s="15">
        <f t="shared" si="104"/>
        <v>9108.0101987932376</v>
      </c>
      <c r="BN158" s="16">
        <f t="shared" si="82"/>
        <v>0</v>
      </c>
      <c r="BO158">
        <f t="shared" si="83"/>
        <v>0</v>
      </c>
      <c r="BS158">
        <v>152</v>
      </c>
      <c r="BT158" s="17">
        <v>0</v>
      </c>
      <c r="BU158" s="17">
        <v>0</v>
      </c>
      <c r="BV158" s="17">
        <v>0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17">
        <v>0</v>
      </c>
      <c r="CC158" s="17">
        <v>0</v>
      </c>
      <c r="CD158" s="17">
        <v>0</v>
      </c>
      <c r="CE158" s="17">
        <v>0</v>
      </c>
      <c r="CF158" s="17">
        <v>0</v>
      </c>
      <c r="CG158" s="17">
        <v>0</v>
      </c>
      <c r="CH158" s="17">
        <v>0</v>
      </c>
      <c r="CI158" s="17">
        <f t="shared" si="84"/>
        <v>0</v>
      </c>
      <c r="CJ158" s="16">
        <f t="shared" si="73"/>
        <v>0</v>
      </c>
      <c r="CK158" s="16">
        <f t="shared" si="85"/>
        <v>0</v>
      </c>
      <c r="CL158" s="16">
        <f t="shared" si="105"/>
        <v>14130.726966655513</v>
      </c>
      <c r="CM158" s="16">
        <f t="shared" si="86"/>
        <v>14130.726966655513</v>
      </c>
      <c r="CN158" s="16">
        <f t="shared" si="109"/>
        <v>15074.594594594613</v>
      </c>
      <c r="CO158" s="15">
        <f t="shared" si="87"/>
        <v>3.1586152787400588</v>
      </c>
      <c r="CP158" s="15">
        <f t="shared" si="88"/>
        <v>7.1036820063438455</v>
      </c>
      <c r="CQ158" s="15">
        <f t="shared" si="89"/>
        <v>3.2955355853668484</v>
      </c>
      <c r="CR158" s="15">
        <f t="shared" si="90"/>
        <v>4.3646302672392654</v>
      </c>
      <c r="CS158" s="15">
        <f t="shared" si="91"/>
        <v>4.6291210122556148</v>
      </c>
      <c r="CT158" s="15">
        <f t="shared" si="92"/>
        <v>6.4702353362773302</v>
      </c>
      <c r="CU158" s="15">
        <f t="shared" si="93"/>
        <v>8.9333112102471901</v>
      </c>
      <c r="CV158" s="15">
        <f t="shared" si="94"/>
        <v>3.7778377782750847</v>
      </c>
      <c r="CW158" s="15">
        <f t="shared" si="95"/>
        <v>6.4960904870557172</v>
      </c>
      <c r="CX158" s="15">
        <f t="shared" si="96"/>
        <v>4.4783723854460762</v>
      </c>
      <c r="CY158" s="15">
        <f t="shared" si="97"/>
        <v>13.692092594733539</v>
      </c>
      <c r="CZ158" s="15">
        <f t="shared" si="98"/>
        <v>3.9657611598355844</v>
      </c>
      <c r="DA158" s="15">
        <f t="shared" si="99"/>
        <v>3.5853079466563007</v>
      </c>
      <c r="DB158" s="15">
        <f t="shared" si="100"/>
        <v>1.4774489876325581</v>
      </c>
      <c r="DC158" s="15">
        <f t="shared" si="101"/>
        <v>2.5719579638949694</v>
      </c>
    </row>
    <row r="159" spans="3:107" x14ac:dyDescent="0.2">
      <c r="C159">
        <f t="shared" si="102"/>
        <v>153</v>
      </c>
      <c r="D159" s="15">
        <f>VLOOKUP($D$4,'demand split'!$AO$2:$OO$16,C159+1,TRUE)</f>
        <v>10.673185964276835</v>
      </c>
      <c r="E159" s="17">
        <f t="shared" si="74"/>
        <v>587.61340391000863</v>
      </c>
      <c r="F159" s="17">
        <f t="shared" si="75"/>
        <v>401.87803765518623</v>
      </c>
      <c r="G159" s="16">
        <f t="shared" si="103"/>
        <v>437.46265412914801</v>
      </c>
      <c r="H159">
        <f t="shared" si="106"/>
        <v>1</v>
      </c>
      <c r="I159" s="17" cm="1">
        <f t="array" ref="I159">IF(H159=1,MAX((E159:E165)-G159,27),0)</f>
        <v>240.63552521056869</v>
      </c>
      <c r="J159" s="17">
        <f t="shared" si="76"/>
        <v>0</v>
      </c>
      <c r="K159" s="18">
        <f t="shared" si="108"/>
        <v>1</v>
      </c>
      <c r="L159" s="17">
        <f t="shared" si="107"/>
        <v>251.30871117484551</v>
      </c>
      <c r="O159" s="15">
        <f t="shared" si="77"/>
        <v>437.46265412914801</v>
      </c>
      <c r="P159" s="15">
        <v>194.10608947105254</v>
      </c>
      <c r="Q159" s="15">
        <v>90.049572125693999</v>
      </c>
      <c r="R159" s="15">
        <v>119.26228009702955</v>
      </c>
      <c r="S159" s="15">
        <v>126.48941444377554</v>
      </c>
      <c r="T159" s="15">
        <v>176.79733945869734</v>
      </c>
      <c r="U159" s="15">
        <v>244.10018684683013</v>
      </c>
      <c r="V159" s="15">
        <v>103.22834230785122</v>
      </c>
      <c r="W159" s="15">
        <v>177.50382409663519</v>
      </c>
      <c r="X159" s="15">
        <v>122.37025111171769</v>
      </c>
      <c r="Y159" s="15">
        <v>374.13253406695924</v>
      </c>
      <c r="Z159" s="15">
        <v>108.36329523540479</v>
      </c>
      <c r="AA159" s="15">
        <v>43.534339991571549</v>
      </c>
      <c r="AB159" s="15">
        <v>97.967519443220127</v>
      </c>
      <c r="AC159" s="15">
        <v>70.278019512944113</v>
      </c>
      <c r="AE159" s="15">
        <v>2.1057435191600393</v>
      </c>
      <c r="AF159" s="17">
        <v>47.475674029086363</v>
      </c>
      <c r="AG159" s="15">
        <v>4.7357880042292315</v>
      </c>
      <c r="AH159" s="17">
        <v>106.77213322224958</v>
      </c>
      <c r="AI159" s="15">
        <v>2.1970237235778995</v>
      </c>
      <c r="AJ159" s="17">
        <v>49.533659339652274</v>
      </c>
      <c r="AK159" s="15">
        <v>2.9097535114928443</v>
      </c>
      <c r="AL159" s="17">
        <v>65.602723199512681</v>
      </c>
      <c r="AM159" s="15">
        <v>3.0860806748370777</v>
      </c>
      <c r="AN159" s="17">
        <v>69.578160309129643</v>
      </c>
      <c r="AO159" s="15">
        <v>4.3134902241848883</v>
      </c>
      <c r="AP159" s="17">
        <v>97.251091572984905</v>
      </c>
      <c r="AQ159" s="15">
        <v>5.9555408068314613</v>
      </c>
      <c r="AR159" s="17">
        <v>134.27243699880222</v>
      </c>
      <c r="AS159" s="15">
        <v>2.5185585188500572</v>
      </c>
      <c r="AT159" s="17">
        <v>56.782918800956054</v>
      </c>
      <c r="AU159" s="15">
        <v>4.3307269913704793</v>
      </c>
      <c r="AV159" s="17">
        <v>97.639708293289402</v>
      </c>
      <c r="AW159" s="15">
        <v>2.9855815902973846</v>
      </c>
      <c r="AX159" s="17">
        <v>67.312327963255285</v>
      </c>
      <c r="AY159" s="15">
        <v>9.1280617298223614</v>
      </c>
      <c r="AZ159" s="17">
        <v>205.79946192843477</v>
      </c>
      <c r="BA159" s="15">
        <v>2.6438407732237232</v>
      </c>
      <c r="BB159" s="17">
        <v>59.607507558396861</v>
      </c>
      <c r="BC159" s="15">
        <v>2.3902052977708674</v>
      </c>
      <c r="BD159" s="17">
        <v>53.889092639748313</v>
      </c>
      <c r="BE159" s="15">
        <v>0.98496599175503896</v>
      </c>
      <c r="BF159" s="17">
        <v>27</v>
      </c>
      <c r="BG159" s="15">
        <v>1.7146386425966464</v>
      </c>
      <c r="BH159" s="17">
        <v>38.657901369709421</v>
      </c>
      <c r="BI159" s="78">
        <f t="shared" si="78"/>
        <v>1229.1747972252076</v>
      </c>
      <c r="BJ159" s="78">
        <f t="shared" si="79"/>
        <v>9956.6706291002738</v>
      </c>
      <c r="BK159" s="78">
        <f t="shared" si="80"/>
        <v>7471.0249667617427</v>
      </c>
      <c r="BL159" s="79">
        <f t="shared" si="81"/>
        <v>1177.1747972252076</v>
      </c>
      <c r="BM159" s="15">
        <f t="shared" si="104"/>
        <v>7930.8354015680297</v>
      </c>
      <c r="BN159" s="16">
        <f t="shared" si="82"/>
        <v>0</v>
      </c>
      <c r="BO159">
        <f t="shared" si="83"/>
        <v>0</v>
      </c>
      <c r="BS159">
        <v>153</v>
      </c>
      <c r="BT159" s="17">
        <v>47.475674029086363</v>
      </c>
      <c r="BU159" s="17">
        <v>106.77213322224958</v>
      </c>
      <c r="BV159" s="17">
        <v>49.533659339652274</v>
      </c>
      <c r="BW159" s="17">
        <v>65.602723199512681</v>
      </c>
      <c r="BX159" s="17">
        <v>69.578160309129643</v>
      </c>
      <c r="BY159" s="17">
        <v>97.251091572984905</v>
      </c>
      <c r="BZ159" s="17">
        <v>134.27243699880222</v>
      </c>
      <c r="CA159" s="17">
        <v>56.782918800956054</v>
      </c>
      <c r="CB159" s="17">
        <v>97.639708293289402</v>
      </c>
      <c r="CC159" s="17">
        <v>67.312327963255285</v>
      </c>
      <c r="CD159" s="17">
        <v>205.79946192843477</v>
      </c>
      <c r="CE159" s="17">
        <v>59.607507558396861</v>
      </c>
      <c r="CF159" s="17">
        <v>53.889092639748313</v>
      </c>
      <c r="CG159" s="17">
        <v>27</v>
      </c>
      <c r="CH159" s="17">
        <v>38.657901369709421</v>
      </c>
      <c r="CI159" s="17">
        <f t="shared" si="84"/>
        <v>1177.1747972252076</v>
      </c>
      <c r="CJ159" s="16">
        <f t="shared" si="73"/>
        <v>0</v>
      </c>
      <c r="CK159" s="16">
        <f t="shared" si="85"/>
        <v>1177.1747972252076</v>
      </c>
      <c r="CL159" s="16">
        <f t="shared" si="105"/>
        <v>14130.726966655513</v>
      </c>
      <c r="CM159" s="16">
        <f t="shared" si="86"/>
        <v>14130.726966655513</v>
      </c>
      <c r="CN159" s="16">
        <f t="shared" si="109"/>
        <v>15134.594594594613</v>
      </c>
      <c r="CO159" s="15">
        <f t="shared" si="87"/>
        <v>49.581417548246399</v>
      </c>
      <c r="CP159" s="15">
        <f t="shared" si="88"/>
        <v>111.50792122647881</v>
      </c>
      <c r="CQ159" s="15">
        <f t="shared" si="89"/>
        <v>51.730683063230174</v>
      </c>
      <c r="CR159" s="15">
        <f t="shared" si="90"/>
        <v>68.512476711005519</v>
      </c>
      <c r="CS159" s="15">
        <f t="shared" si="91"/>
        <v>72.664240983966721</v>
      </c>
      <c r="CT159" s="15">
        <f t="shared" si="92"/>
        <v>101.56458179716979</v>
      </c>
      <c r="CU159" s="15">
        <f t="shared" si="93"/>
        <v>140.22797780563369</v>
      </c>
      <c r="CV159" s="15">
        <f t="shared" si="94"/>
        <v>59.301477319806111</v>
      </c>
      <c r="CW159" s="15">
        <f t="shared" si="95"/>
        <v>101.97043528465989</v>
      </c>
      <c r="CX159" s="15">
        <f t="shared" si="96"/>
        <v>70.297909553552671</v>
      </c>
      <c r="CY159" s="15">
        <f t="shared" si="97"/>
        <v>214.92752365825712</v>
      </c>
      <c r="CZ159" s="15">
        <f t="shared" si="98"/>
        <v>62.251348331620584</v>
      </c>
      <c r="DA159" s="15">
        <f t="shared" si="99"/>
        <v>56.279297937519182</v>
      </c>
      <c r="DB159" s="15">
        <f t="shared" si="100"/>
        <v>27.98496599175504</v>
      </c>
      <c r="DC159" s="15">
        <f t="shared" si="101"/>
        <v>40.372540012306068</v>
      </c>
    </row>
    <row r="160" spans="3:107" x14ac:dyDescent="0.2">
      <c r="C160">
        <f t="shared" si="102"/>
        <v>154</v>
      </c>
      <c r="D160" s="15">
        <f>VLOOKUP($D$4,'demand split'!$AO$2:$OO$16,C160+1,TRUE)</f>
        <v>7.4712301749937842</v>
      </c>
      <c r="E160" s="17">
        <f t="shared" si="74"/>
        <v>653.19256587830978</v>
      </c>
      <c r="F160" s="17">
        <f t="shared" si="75"/>
        <v>405.65707392348628</v>
      </c>
      <c r="G160" s="16">
        <f t="shared" si="103"/>
        <v>670.62694916472287</v>
      </c>
      <c r="H160">
        <f t="shared" si="106"/>
        <v>0</v>
      </c>
      <c r="I160" s="17" cm="1">
        <f t="array" ref="I160">IF(H160=1,MAX((E160:E166)-G160,27),0)</f>
        <v>0</v>
      </c>
      <c r="J160" s="17">
        <f t="shared" si="76"/>
        <v>0</v>
      </c>
      <c r="K160" s="18">
        <f t="shared" si="108"/>
        <v>2</v>
      </c>
      <c r="L160" s="17">
        <f t="shared" si="107"/>
        <v>7.4712301749937842</v>
      </c>
      <c r="O160" s="15">
        <f t="shared" si="77"/>
        <v>670.62694916472287</v>
      </c>
      <c r="P160" s="15">
        <v>297.56317109034165</v>
      </c>
      <c r="Q160" s="15">
        <v>138.04531485884175</v>
      </c>
      <c r="R160" s="15">
        <v>182.82817583849723</v>
      </c>
      <c r="S160" s="15">
        <v>193.90731828051923</v>
      </c>
      <c r="T160" s="15">
        <v>271.02898787475283</v>
      </c>
      <c r="U160" s="15">
        <v>374.20374528085028</v>
      </c>
      <c r="V160" s="15">
        <v>158.24827014561225</v>
      </c>
      <c r="W160" s="15">
        <v>272.11202349596522</v>
      </c>
      <c r="X160" s="15">
        <v>187.59267196176481</v>
      </c>
      <c r="Y160" s="15">
        <v>573.54235278451836</v>
      </c>
      <c r="Z160" s="15">
        <v>166.12011425254505</v>
      </c>
      <c r="AA160" s="15">
        <v>69.844863797343024</v>
      </c>
      <c r="AB160" s="15">
        <v>150.18346837452884</v>
      </c>
      <c r="AC160" s="15">
        <v>107.73567383283589</v>
      </c>
      <c r="AE160" s="15">
        <v>1.4740204634120275</v>
      </c>
      <c r="AF160" s="17">
        <v>0</v>
      </c>
      <c r="AG160" s="15">
        <v>3.3150516029604615</v>
      </c>
      <c r="AH160" s="17">
        <v>0</v>
      </c>
      <c r="AI160" s="15">
        <v>1.5379166065045295</v>
      </c>
      <c r="AJ160" s="17">
        <v>0</v>
      </c>
      <c r="AK160" s="15">
        <v>2.036827458044991</v>
      </c>
      <c r="AL160" s="17">
        <v>0</v>
      </c>
      <c r="AM160" s="15">
        <v>2.1602564723859539</v>
      </c>
      <c r="AN160" s="17">
        <v>0</v>
      </c>
      <c r="AO160" s="15">
        <v>3.0194431569294213</v>
      </c>
      <c r="AP160" s="17">
        <v>0</v>
      </c>
      <c r="AQ160" s="15">
        <v>4.1688785647820223</v>
      </c>
      <c r="AR160" s="17">
        <v>0</v>
      </c>
      <c r="AS160" s="15">
        <v>1.76299096319504</v>
      </c>
      <c r="AT160" s="17">
        <v>0</v>
      </c>
      <c r="AU160" s="15">
        <v>3.0315088939593355</v>
      </c>
      <c r="AV160" s="17">
        <v>0</v>
      </c>
      <c r="AW160" s="15">
        <v>2.0899071132081692</v>
      </c>
      <c r="AX160" s="17">
        <v>0</v>
      </c>
      <c r="AY160" s="15">
        <v>6.3896432108756533</v>
      </c>
      <c r="AZ160" s="17">
        <v>0</v>
      </c>
      <c r="BA160" s="15">
        <v>1.8506885412566063</v>
      </c>
      <c r="BB160" s="17">
        <v>0</v>
      </c>
      <c r="BC160" s="15">
        <v>1.6731437084396075</v>
      </c>
      <c r="BD160" s="17">
        <v>0</v>
      </c>
      <c r="BE160" s="15">
        <v>0.68947619422852713</v>
      </c>
      <c r="BF160" s="17">
        <v>0</v>
      </c>
      <c r="BG160" s="15">
        <v>1.2002470498176525</v>
      </c>
      <c r="BH160" s="17">
        <v>0</v>
      </c>
      <c r="BI160" s="78">
        <f t="shared" si="78"/>
        <v>36.400000000000006</v>
      </c>
      <c r="BJ160" s="78">
        <f t="shared" si="79"/>
        <v>8666.3827315401031</v>
      </c>
      <c r="BK160" s="78">
        <f t="shared" si="80"/>
        <v>4852.7996305064644</v>
      </c>
      <c r="BL160" s="79">
        <f t="shared" si="81"/>
        <v>0</v>
      </c>
      <c r="BM160" s="15">
        <f t="shared" si="104"/>
        <v>7930.8354015680297</v>
      </c>
      <c r="BN160" s="16">
        <f t="shared" si="82"/>
        <v>0</v>
      </c>
      <c r="BO160">
        <f t="shared" si="83"/>
        <v>0</v>
      </c>
      <c r="BS160">
        <v>154</v>
      </c>
      <c r="BT160" s="17">
        <v>0</v>
      </c>
      <c r="BU160" s="17">
        <v>0</v>
      </c>
      <c r="BV160" s="17">
        <v>0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17">
        <v>0</v>
      </c>
      <c r="CC160" s="17">
        <v>0</v>
      </c>
      <c r="CD160" s="17">
        <v>0</v>
      </c>
      <c r="CE160" s="17">
        <v>0</v>
      </c>
      <c r="CF160" s="17">
        <v>0</v>
      </c>
      <c r="CG160" s="17">
        <v>0</v>
      </c>
      <c r="CH160" s="17">
        <v>0</v>
      </c>
      <c r="CI160" s="17">
        <f t="shared" si="84"/>
        <v>0</v>
      </c>
      <c r="CJ160" s="16">
        <f t="shared" si="73"/>
        <v>0</v>
      </c>
      <c r="CK160" s="16">
        <f t="shared" si="85"/>
        <v>0</v>
      </c>
      <c r="CL160" s="16">
        <f t="shared" si="105"/>
        <v>14130.726966655513</v>
      </c>
      <c r="CM160" s="16">
        <f t="shared" si="86"/>
        <v>14130.726966655513</v>
      </c>
      <c r="CN160" s="16">
        <f t="shared" si="109"/>
        <v>15194.594594594613</v>
      </c>
      <c r="CO160" s="15">
        <f t="shared" si="87"/>
        <v>1.4740204634120275</v>
      </c>
      <c r="CP160" s="15">
        <f t="shared" si="88"/>
        <v>3.3150516029604615</v>
      </c>
      <c r="CQ160" s="15">
        <f t="shared" si="89"/>
        <v>1.5379166065045295</v>
      </c>
      <c r="CR160" s="15">
        <f t="shared" si="90"/>
        <v>2.036827458044991</v>
      </c>
      <c r="CS160" s="15">
        <f t="shared" si="91"/>
        <v>2.1602564723859539</v>
      </c>
      <c r="CT160" s="15">
        <f t="shared" si="92"/>
        <v>3.0194431569294213</v>
      </c>
      <c r="CU160" s="15">
        <f t="shared" si="93"/>
        <v>4.1688785647820223</v>
      </c>
      <c r="CV160" s="15">
        <f t="shared" si="94"/>
        <v>1.76299096319504</v>
      </c>
      <c r="CW160" s="15">
        <f t="shared" si="95"/>
        <v>3.0315088939593355</v>
      </c>
      <c r="CX160" s="15">
        <f t="shared" si="96"/>
        <v>2.0899071132081692</v>
      </c>
      <c r="CY160" s="15">
        <f t="shared" si="97"/>
        <v>6.3896432108756533</v>
      </c>
      <c r="CZ160" s="15">
        <f t="shared" si="98"/>
        <v>1.8506885412566063</v>
      </c>
      <c r="DA160" s="15">
        <f t="shared" si="99"/>
        <v>1.6731437084396075</v>
      </c>
      <c r="DB160" s="15">
        <f t="shared" si="100"/>
        <v>0.68947619422852713</v>
      </c>
      <c r="DC160" s="15">
        <f t="shared" si="101"/>
        <v>1.2002470498176525</v>
      </c>
    </row>
    <row r="161" spans="3:107" x14ac:dyDescent="0.2">
      <c r="C161">
        <f t="shared" si="102"/>
        <v>155</v>
      </c>
      <c r="D161" s="15">
        <f>VLOOKUP($D$4,'demand split'!$AO$2:$OO$16,C161+1,TRUE)</f>
        <v>13.875141753559882</v>
      </c>
      <c r="E161" s="17">
        <f t="shared" si="74"/>
        <v>673.24463894449036</v>
      </c>
      <c r="F161" s="17">
        <f t="shared" si="75"/>
        <v>406.53507185344904</v>
      </c>
      <c r="G161" s="16">
        <f t="shared" si="103"/>
        <v>656.75180741116299</v>
      </c>
      <c r="H161">
        <f t="shared" si="106"/>
        <v>0</v>
      </c>
      <c r="I161" s="17" cm="1">
        <f t="array" ref="I161">IF(H161=1,MAX((E161:E167)-G161,27),0)</f>
        <v>0</v>
      </c>
      <c r="J161" s="17">
        <f t="shared" si="76"/>
        <v>0</v>
      </c>
      <c r="K161" s="18">
        <f t="shared" si="108"/>
        <v>3</v>
      </c>
      <c r="L161" s="17">
        <f t="shared" si="107"/>
        <v>13.875141753559882</v>
      </c>
      <c r="O161" s="15">
        <f t="shared" si="77"/>
        <v>656.75180741116299</v>
      </c>
      <c r="P161" s="15">
        <v>291.40664668484368</v>
      </c>
      <c r="Q161" s="15">
        <v>135.18918401819047</v>
      </c>
      <c r="R161" s="15">
        <v>179.04549627355652</v>
      </c>
      <c r="S161" s="15">
        <v>189.89541340323103</v>
      </c>
      <c r="T161" s="15">
        <v>265.42145058331249</v>
      </c>
      <c r="U161" s="15">
        <v>366.46154223196936</v>
      </c>
      <c r="V161" s="15">
        <v>154.97414407110719</v>
      </c>
      <c r="W161" s="15">
        <v>266.48207840718362</v>
      </c>
      <c r="X161" s="15">
        <v>183.71141589437821</v>
      </c>
      <c r="Y161" s="15">
        <v>561.67587253574925</v>
      </c>
      <c r="Z161" s="15">
        <v>162.68312124735422</v>
      </c>
      <c r="AA161" s="15">
        <v>68.564408008061477</v>
      </c>
      <c r="AB161" s="15">
        <v>147.07620148742672</v>
      </c>
      <c r="AC161" s="15">
        <v>105.50664359746024</v>
      </c>
      <c r="AE161" s="15">
        <v>2.7374665749080513</v>
      </c>
      <c r="AF161" s="17">
        <v>0</v>
      </c>
      <c r="AG161" s="15">
        <v>6.1565244054979988</v>
      </c>
      <c r="AH161" s="17">
        <v>0</v>
      </c>
      <c r="AI161" s="15">
        <v>2.8561308406512689</v>
      </c>
      <c r="AJ161" s="17">
        <v>0</v>
      </c>
      <c r="AK161" s="15">
        <v>3.7826795649406972</v>
      </c>
      <c r="AL161" s="17">
        <v>0</v>
      </c>
      <c r="AM161" s="15">
        <v>4.0119048772881998</v>
      </c>
      <c r="AN161" s="17">
        <v>0</v>
      </c>
      <c r="AO161" s="15">
        <v>5.6075372914403534</v>
      </c>
      <c r="AP161" s="17">
        <v>0</v>
      </c>
      <c r="AQ161" s="15">
        <v>7.7422030488808984</v>
      </c>
      <c r="AR161" s="17">
        <v>0</v>
      </c>
      <c r="AS161" s="15">
        <v>3.274126074505074</v>
      </c>
      <c r="AT161" s="17">
        <v>0</v>
      </c>
      <c r="AU161" s="15">
        <v>5.6299450887816223</v>
      </c>
      <c r="AV161" s="17">
        <v>0</v>
      </c>
      <c r="AW161" s="15">
        <v>3.8812560673865999</v>
      </c>
      <c r="AX161" s="17">
        <v>0</v>
      </c>
      <c r="AY161" s="15">
        <v>11.86648024876907</v>
      </c>
      <c r="AZ161" s="17">
        <v>0</v>
      </c>
      <c r="BA161" s="15">
        <v>3.4369930051908399</v>
      </c>
      <c r="BB161" s="17">
        <v>0</v>
      </c>
      <c r="BC161" s="15">
        <v>3.1072668871021274</v>
      </c>
      <c r="BD161" s="17">
        <v>0</v>
      </c>
      <c r="BE161" s="15">
        <v>1.2804557892815505</v>
      </c>
      <c r="BF161" s="17">
        <v>0</v>
      </c>
      <c r="BG161" s="15">
        <v>2.2290302353756402</v>
      </c>
      <c r="BH161" s="17">
        <v>0</v>
      </c>
      <c r="BI161" s="78">
        <f t="shared" si="78"/>
        <v>67.599999999999994</v>
      </c>
      <c r="BJ161" s="78">
        <f t="shared" si="79"/>
        <v>8659.2668239331524</v>
      </c>
      <c r="BK161" s="78">
        <f t="shared" si="80"/>
        <v>4924.4213980781651</v>
      </c>
      <c r="BL161" s="79">
        <f t="shared" si="81"/>
        <v>0</v>
      </c>
      <c r="BM161" s="15">
        <f t="shared" si="104"/>
        <v>7930.8354015680297</v>
      </c>
      <c r="BN161" s="16">
        <f t="shared" si="82"/>
        <v>0</v>
      </c>
      <c r="BO161">
        <f t="shared" si="83"/>
        <v>0</v>
      </c>
      <c r="BS161">
        <v>155</v>
      </c>
      <c r="BT161" s="17">
        <v>0</v>
      </c>
      <c r="BU161" s="17">
        <v>0</v>
      </c>
      <c r="BV161" s="17">
        <v>0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17">
        <v>0</v>
      </c>
      <c r="CC161" s="17">
        <v>0</v>
      </c>
      <c r="CD161" s="17">
        <v>0</v>
      </c>
      <c r="CE161" s="17">
        <v>0</v>
      </c>
      <c r="CF161" s="17">
        <v>0</v>
      </c>
      <c r="CG161" s="17">
        <v>0</v>
      </c>
      <c r="CH161" s="17">
        <v>0</v>
      </c>
      <c r="CI161" s="17">
        <f t="shared" si="84"/>
        <v>0</v>
      </c>
      <c r="CJ161" s="16">
        <f t="shared" si="73"/>
        <v>0</v>
      </c>
      <c r="CK161" s="16">
        <f t="shared" si="85"/>
        <v>0</v>
      </c>
      <c r="CL161" s="16">
        <f t="shared" si="105"/>
        <v>14130.726966655513</v>
      </c>
      <c r="CM161" s="16">
        <f t="shared" si="86"/>
        <v>14130.726966655513</v>
      </c>
      <c r="CN161" s="16">
        <f t="shared" si="109"/>
        <v>15254.594594594613</v>
      </c>
      <c r="CO161" s="15">
        <f t="shared" si="87"/>
        <v>2.7374665749080513</v>
      </c>
      <c r="CP161" s="15">
        <f t="shared" si="88"/>
        <v>6.1565244054979988</v>
      </c>
      <c r="CQ161" s="15">
        <f t="shared" si="89"/>
        <v>2.8561308406512689</v>
      </c>
      <c r="CR161" s="15">
        <f t="shared" si="90"/>
        <v>3.7826795649406972</v>
      </c>
      <c r="CS161" s="15">
        <f t="shared" si="91"/>
        <v>4.0119048772881998</v>
      </c>
      <c r="CT161" s="15">
        <f t="shared" si="92"/>
        <v>5.6075372914403534</v>
      </c>
      <c r="CU161" s="15">
        <f t="shared" si="93"/>
        <v>7.7422030488808984</v>
      </c>
      <c r="CV161" s="15">
        <f t="shared" si="94"/>
        <v>3.274126074505074</v>
      </c>
      <c r="CW161" s="15">
        <f t="shared" si="95"/>
        <v>5.6299450887816223</v>
      </c>
      <c r="CX161" s="15">
        <f t="shared" si="96"/>
        <v>3.8812560673865999</v>
      </c>
      <c r="CY161" s="15">
        <f t="shared" si="97"/>
        <v>11.86648024876907</v>
      </c>
      <c r="CZ161" s="15">
        <f t="shared" si="98"/>
        <v>3.4369930051908399</v>
      </c>
      <c r="DA161" s="15">
        <f t="shared" si="99"/>
        <v>3.1072668871021274</v>
      </c>
      <c r="DB161" s="15">
        <f t="shared" si="100"/>
        <v>1.2804557892815505</v>
      </c>
      <c r="DC161" s="15">
        <f t="shared" si="101"/>
        <v>2.2290302353756402</v>
      </c>
    </row>
    <row r="162" spans="3:107" x14ac:dyDescent="0.2">
      <c r="C162">
        <f t="shared" si="102"/>
        <v>156</v>
      </c>
      <c r="D162" s="15">
        <f>VLOOKUP($D$4,'demand split'!$AO$2:$OO$16,C162+1,TRUE)</f>
        <v>20.812712630339824</v>
      </c>
      <c r="E162" s="17">
        <f t="shared" si="74"/>
        <v>678.09817933971669</v>
      </c>
      <c r="F162" s="17">
        <f t="shared" si="75"/>
        <v>411.16319478010121</v>
      </c>
      <c r="G162" s="16">
        <f t="shared" si="103"/>
        <v>635.93909478082321</v>
      </c>
      <c r="H162">
        <f t="shared" si="106"/>
        <v>0</v>
      </c>
      <c r="I162" s="17" cm="1">
        <f t="array" ref="I162">IF(H162=1,MAX((E162:E168)-G162,27),0)</f>
        <v>0</v>
      </c>
      <c r="J162" s="17">
        <f t="shared" si="76"/>
        <v>0</v>
      </c>
      <c r="K162" s="18">
        <f t="shared" si="108"/>
        <v>4</v>
      </c>
      <c r="L162" s="17">
        <f t="shared" si="107"/>
        <v>20.812712630339824</v>
      </c>
      <c r="O162" s="15">
        <f t="shared" si="77"/>
        <v>635.93909478082321</v>
      </c>
      <c r="P162" s="15">
        <v>282.17186007659666</v>
      </c>
      <c r="Q162" s="15">
        <v>130.90498775721358</v>
      </c>
      <c r="R162" s="15">
        <v>173.37147692614548</v>
      </c>
      <c r="S162" s="15">
        <v>183.87755608729873</v>
      </c>
      <c r="T162" s="15">
        <v>257.01014464615196</v>
      </c>
      <c r="U162" s="15">
        <v>354.84823765864803</v>
      </c>
      <c r="V162" s="15">
        <v>150.06295495934958</v>
      </c>
      <c r="W162" s="15">
        <v>258.03716077401117</v>
      </c>
      <c r="X162" s="15">
        <v>177.88953179329832</v>
      </c>
      <c r="Y162" s="15">
        <v>543.87615216259564</v>
      </c>
      <c r="Z162" s="15">
        <v>157.52763173956797</v>
      </c>
      <c r="AA162" s="15">
        <v>66.643724324139157</v>
      </c>
      <c r="AB162" s="15">
        <v>142.41530115677352</v>
      </c>
      <c r="AC162" s="15">
        <v>102.16309824439678</v>
      </c>
      <c r="AE162" s="15">
        <v>4.1061998623620761</v>
      </c>
      <c r="AF162" s="17">
        <v>0</v>
      </c>
      <c r="AG162" s="15">
        <v>9.2347866082469974</v>
      </c>
      <c r="AH162" s="17">
        <v>0</v>
      </c>
      <c r="AI162" s="15">
        <v>4.2841962609769029</v>
      </c>
      <c r="AJ162" s="17">
        <v>0</v>
      </c>
      <c r="AK162" s="15">
        <v>5.6740193474110443</v>
      </c>
      <c r="AL162" s="17">
        <v>0</v>
      </c>
      <c r="AM162" s="15">
        <v>6.0178573159322992</v>
      </c>
      <c r="AN162" s="17">
        <v>0</v>
      </c>
      <c r="AO162" s="15">
        <v>8.4113059371605292</v>
      </c>
      <c r="AP162" s="17">
        <v>0</v>
      </c>
      <c r="AQ162" s="15">
        <v>11.613304573321347</v>
      </c>
      <c r="AR162" s="17">
        <v>0</v>
      </c>
      <c r="AS162" s="15">
        <v>4.9111891117576105</v>
      </c>
      <c r="AT162" s="17">
        <v>0</v>
      </c>
      <c r="AU162" s="15">
        <v>8.444917633172432</v>
      </c>
      <c r="AV162" s="17">
        <v>0</v>
      </c>
      <c r="AW162" s="15">
        <v>5.8218841010798998</v>
      </c>
      <c r="AX162" s="17">
        <v>0</v>
      </c>
      <c r="AY162" s="15">
        <v>17.799720373153605</v>
      </c>
      <c r="AZ162" s="17">
        <v>0</v>
      </c>
      <c r="BA162" s="15">
        <v>5.1554895077862604</v>
      </c>
      <c r="BB162" s="17">
        <v>0</v>
      </c>
      <c r="BC162" s="15">
        <v>4.6609003306531909</v>
      </c>
      <c r="BD162" s="17">
        <v>0</v>
      </c>
      <c r="BE162" s="15">
        <v>1.9206836839223256</v>
      </c>
      <c r="BF162" s="17">
        <v>0</v>
      </c>
      <c r="BG162" s="15">
        <v>3.34354535306346</v>
      </c>
      <c r="BH162" s="17">
        <v>0</v>
      </c>
      <c r="BI162" s="78">
        <f t="shared" si="78"/>
        <v>101.39999999999996</v>
      </c>
      <c r="BJ162" s="78">
        <f t="shared" si="79"/>
        <v>8613.4094362261148</v>
      </c>
      <c r="BK162" s="78">
        <f t="shared" si="80"/>
        <v>4996.6705231391043</v>
      </c>
      <c r="BL162" s="79">
        <f t="shared" si="81"/>
        <v>0</v>
      </c>
      <c r="BM162" s="15">
        <f t="shared" si="104"/>
        <v>7930.8354015680297</v>
      </c>
      <c r="BN162" s="16">
        <f t="shared" si="82"/>
        <v>0</v>
      </c>
      <c r="BO162">
        <f t="shared" si="83"/>
        <v>0</v>
      </c>
      <c r="BS162">
        <v>156</v>
      </c>
      <c r="BT162" s="17">
        <v>0</v>
      </c>
      <c r="BU162" s="17">
        <v>0</v>
      </c>
      <c r="BV162" s="17">
        <v>0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17">
        <v>0</v>
      </c>
      <c r="CC162" s="17">
        <v>0</v>
      </c>
      <c r="CD162" s="17">
        <v>0</v>
      </c>
      <c r="CE162" s="17">
        <v>0</v>
      </c>
      <c r="CF162" s="17">
        <v>0</v>
      </c>
      <c r="CG162" s="17">
        <v>0</v>
      </c>
      <c r="CH162" s="17">
        <v>0</v>
      </c>
      <c r="CI162" s="17">
        <f t="shared" si="84"/>
        <v>0</v>
      </c>
      <c r="CJ162" s="16">
        <f t="shared" si="73"/>
        <v>0</v>
      </c>
      <c r="CK162" s="16">
        <f t="shared" si="85"/>
        <v>0</v>
      </c>
      <c r="CL162" s="16">
        <f t="shared" si="105"/>
        <v>14130.726966655513</v>
      </c>
      <c r="CM162" s="16">
        <f t="shared" si="86"/>
        <v>14130.726966655513</v>
      </c>
      <c r="CN162" s="16">
        <f t="shared" si="109"/>
        <v>15314.594594594613</v>
      </c>
      <c r="CO162" s="15">
        <f t="shared" si="87"/>
        <v>4.1061998623620761</v>
      </c>
      <c r="CP162" s="15">
        <f t="shared" si="88"/>
        <v>9.2347866082469974</v>
      </c>
      <c r="CQ162" s="15">
        <f t="shared" si="89"/>
        <v>4.2841962609769029</v>
      </c>
      <c r="CR162" s="15">
        <f t="shared" si="90"/>
        <v>5.6740193474110443</v>
      </c>
      <c r="CS162" s="15">
        <f t="shared" si="91"/>
        <v>6.0178573159322992</v>
      </c>
      <c r="CT162" s="15">
        <f t="shared" si="92"/>
        <v>8.4113059371605292</v>
      </c>
      <c r="CU162" s="15">
        <f t="shared" si="93"/>
        <v>11.613304573321347</v>
      </c>
      <c r="CV162" s="15">
        <f t="shared" si="94"/>
        <v>4.9111891117576105</v>
      </c>
      <c r="CW162" s="15">
        <f t="shared" si="95"/>
        <v>8.444917633172432</v>
      </c>
      <c r="CX162" s="15">
        <f t="shared" si="96"/>
        <v>5.8218841010798998</v>
      </c>
      <c r="CY162" s="15">
        <f t="shared" si="97"/>
        <v>17.799720373153605</v>
      </c>
      <c r="CZ162" s="15">
        <f t="shared" si="98"/>
        <v>5.1554895077862604</v>
      </c>
      <c r="DA162" s="15">
        <f t="shared" si="99"/>
        <v>4.6609003306531909</v>
      </c>
      <c r="DB162" s="15">
        <f t="shared" si="100"/>
        <v>1.9206836839223256</v>
      </c>
      <c r="DC162" s="15">
        <f t="shared" si="101"/>
        <v>3.34354535306346</v>
      </c>
    </row>
    <row r="163" spans="3:107" x14ac:dyDescent="0.2">
      <c r="C163">
        <f t="shared" si="102"/>
        <v>157</v>
      </c>
      <c r="D163" s="15">
        <f>VLOOKUP($D$4,'demand split'!$AO$2:$OO$16,C163+1,TRUE)</f>
        <v>24.975255156407787</v>
      </c>
      <c r="E163" s="17">
        <f t="shared" si="74"/>
        <v>674.22457507769946</v>
      </c>
      <c r="F163" s="17">
        <f t="shared" si="75"/>
        <v>424.39448313561138</v>
      </c>
      <c r="G163" s="16">
        <f t="shared" si="103"/>
        <v>610.96383962441541</v>
      </c>
      <c r="H163">
        <f t="shared" si="106"/>
        <v>0</v>
      </c>
      <c r="I163" s="17" cm="1">
        <f t="array" ref="I163">IF(H163=1,MAX((E163:E169)-G163,27),0)</f>
        <v>0</v>
      </c>
      <c r="J163" s="17">
        <f t="shared" si="76"/>
        <v>0</v>
      </c>
      <c r="K163" s="18">
        <f t="shared" si="108"/>
        <v>5</v>
      </c>
      <c r="L163" s="17">
        <f t="shared" si="107"/>
        <v>24.975255156407787</v>
      </c>
      <c r="O163" s="15">
        <f t="shared" si="77"/>
        <v>610.96383962441541</v>
      </c>
      <c r="P163" s="15">
        <v>271.09011614670027</v>
      </c>
      <c r="Q163" s="15">
        <v>125.76395224404129</v>
      </c>
      <c r="R163" s="15">
        <v>166.56265370925223</v>
      </c>
      <c r="S163" s="15">
        <v>176.65612730817998</v>
      </c>
      <c r="T163" s="15">
        <v>246.91657752155933</v>
      </c>
      <c r="U163" s="15">
        <v>340.91227217066239</v>
      </c>
      <c r="V163" s="15">
        <v>144.16952802524045</v>
      </c>
      <c r="W163" s="15">
        <v>247.90325961420425</v>
      </c>
      <c r="X163" s="15">
        <v>170.90327087200245</v>
      </c>
      <c r="Y163" s="15">
        <v>522.51648771481132</v>
      </c>
      <c r="Z163" s="15">
        <v>151.34104433022446</v>
      </c>
      <c r="AA163" s="15">
        <v>64.338903903432367</v>
      </c>
      <c r="AB163" s="15">
        <v>136.8222207599897</v>
      </c>
      <c r="AC163" s="15">
        <v>98.150843820720624</v>
      </c>
      <c r="AE163" s="15">
        <v>4.9274398348344919</v>
      </c>
      <c r="AF163" s="17">
        <v>0</v>
      </c>
      <c r="AG163" s="15">
        <v>11.081743929896399</v>
      </c>
      <c r="AH163" s="17">
        <v>0</v>
      </c>
      <c r="AI163" s="15">
        <v>5.1410355131722838</v>
      </c>
      <c r="AJ163" s="17">
        <v>0</v>
      </c>
      <c r="AK163" s="15">
        <v>6.8088232168932539</v>
      </c>
      <c r="AL163" s="17">
        <v>0</v>
      </c>
      <c r="AM163" s="15">
        <v>7.2214287791187592</v>
      </c>
      <c r="AN163" s="17">
        <v>0</v>
      </c>
      <c r="AO163" s="15">
        <v>10.093567124592635</v>
      </c>
      <c r="AP163" s="17">
        <v>0</v>
      </c>
      <c r="AQ163" s="15">
        <v>13.935965487985616</v>
      </c>
      <c r="AR163" s="17">
        <v>0</v>
      </c>
      <c r="AS163" s="15">
        <v>5.893426934109133</v>
      </c>
      <c r="AT163" s="17">
        <v>0</v>
      </c>
      <c r="AU163" s="15">
        <v>10.13390115980692</v>
      </c>
      <c r="AV163" s="17">
        <v>0</v>
      </c>
      <c r="AW163" s="15">
        <v>6.9862609212958793</v>
      </c>
      <c r="AX163" s="17">
        <v>0</v>
      </c>
      <c r="AY163" s="15">
        <v>21.359664447784322</v>
      </c>
      <c r="AZ163" s="17">
        <v>0</v>
      </c>
      <c r="BA163" s="15">
        <v>6.1865874093435123</v>
      </c>
      <c r="BB163" s="17">
        <v>0</v>
      </c>
      <c r="BC163" s="15">
        <v>5.5930803967838294</v>
      </c>
      <c r="BD163" s="17">
        <v>0</v>
      </c>
      <c r="BE163" s="15">
        <v>2.3048204207067906</v>
      </c>
      <c r="BF163" s="17">
        <v>0</v>
      </c>
      <c r="BG163" s="15">
        <v>4.0122544236761515</v>
      </c>
      <c r="BH163" s="17">
        <v>0</v>
      </c>
      <c r="BI163" s="78">
        <f t="shared" si="78"/>
        <v>121.67999999999999</v>
      </c>
      <c r="BJ163" s="78">
        <f t="shared" si="79"/>
        <v>8544.2976540816235</v>
      </c>
      <c r="BK163" s="78">
        <f t="shared" si="80"/>
        <v>5069.2865563161868</v>
      </c>
      <c r="BL163" s="79">
        <f t="shared" si="81"/>
        <v>0</v>
      </c>
      <c r="BM163" s="15">
        <f t="shared" si="104"/>
        <v>7930.8354015680297</v>
      </c>
      <c r="BN163" s="16">
        <f t="shared" si="82"/>
        <v>0</v>
      </c>
      <c r="BO163">
        <f t="shared" si="83"/>
        <v>0</v>
      </c>
      <c r="BS163">
        <v>157</v>
      </c>
      <c r="BT163" s="17">
        <v>0</v>
      </c>
      <c r="BU163" s="17">
        <v>0</v>
      </c>
      <c r="BV163" s="17">
        <v>0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17">
        <v>0</v>
      </c>
      <c r="CC163" s="17">
        <v>0</v>
      </c>
      <c r="CD163" s="17">
        <v>0</v>
      </c>
      <c r="CE163" s="17">
        <v>0</v>
      </c>
      <c r="CF163" s="17">
        <v>0</v>
      </c>
      <c r="CG163" s="17">
        <v>0</v>
      </c>
      <c r="CH163" s="17">
        <v>0</v>
      </c>
      <c r="CI163" s="17">
        <f t="shared" si="84"/>
        <v>0</v>
      </c>
      <c r="CJ163" s="16">
        <f t="shared" si="73"/>
        <v>0</v>
      </c>
      <c r="CK163" s="16">
        <f t="shared" si="85"/>
        <v>0</v>
      </c>
      <c r="CL163" s="16">
        <f t="shared" si="105"/>
        <v>14130.726966655513</v>
      </c>
      <c r="CM163" s="16">
        <f t="shared" si="86"/>
        <v>14130.726966655513</v>
      </c>
      <c r="CN163" s="16">
        <f t="shared" si="109"/>
        <v>15374.594594594613</v>
      </c>
      <c r="CO163" s="15">
        <f t="shared" si="87"/>
        <v>4.9274398348344919</v>
      </c>
      <c r="CP163" s="15">
        <f t="shared" si="88"/>
        <v>11.081743929896399</v>
      </c>
      <c r="CQ163" s="15">
        <f t="shared" si="89"/>
        <v>5.1410355131722838</v>
      </c>
      <c r="CR163" s="15">
        <f t="shared" si="90"/>
        <v>6.8088232168932539</v>
      </c>
      <c r="CS163" s="15">
        <f t="shared" si="91"/>
        <v>7.2214287791187592</v>
      </c>
      <c r="CT163" s="15">
        <f t="shared" si="92"/>
        <v>10.093567124592635</v>
      </c>
      <c r="CU163" s="15">
        <f t="shared" si="93"/>
        <v>13.935965487985616</v>
      </c>
      <c r="CV163" s="15">
        <f t="shared" si="94"/>
        <v>5.893426934109133</v>
      </c>
      <c r="CW163" s="15">
        <f t="shared" si="95"/>
        <v>10.13390115980692</v>
      </c>
      <c r="CX163" s="15">
        <f t="shared" si="96"/>
        <v>6.9862609212958793</v>
      </c>
      <c r="CY163" s="15">
        <f t="shared" si="97"/>
        <v>21.359664447784322</v>
      </c>
      <c r="CZ163" s="15">
        <f t="shared" si="98"/>
        <v>6.1865874093435123</v>
      </c>
      <c r="DA163" s="15">
        <f t="shared" si="99"/>
        <v>5.5930803967838294</v>
      </c>
      <c r="DB163" s="15">
        <f t="shared" si="100"/>
        <v>2.3048204207067906</v>
      </c>
      <c r="DC163" s="15">
        <f t="shared" si="101"/>
        <v>4.0122544236761515</v>
      </c>
    </row>
    <row r="164" spans="3:107" x14ac:dyDescent="0.2">
      <c r="C164">
        <f t="shared" si="102"/>
        <v>158</v>
      </c>
      <c r="D164" s="15">
        <f>VLOOKUP($D$4,'demand split'!$AO$2:$OO$16,C164+1,TRUE)</f>
        <v>34.687854383899712</v>
      </c>
      <c r="E164" s="17">
        <f t="shared" si="74"/>
        <v>667.52746730112824</v>
      </c>
      <c r="F164" s="17">
        <f t="shared" si="75"/>
        <v>444.06463237038895</v>
      </c>
      <c r="G164" s="16">
        <f t="shared" si="103"/>
        <v>576.27598524051575</v>
      </c>
      <c r="H164">
        <f t="shared" si="106"/>
        <v>0</v>
      </c>
      <c r="I164" s="17" cm="1">
        <f t="array" ref="I164">IF(H164=1,MAX((E164:E170)-G164,27),0)</f>
        <v>0</v>
      </c>
      <c r="J164" s="17">
        <f t="shared" si="76"/>
        <v>0</v>
      </c>
      <c r="K164" s="18">
        <f t="shared" si="108"/>
        <v>6</v>
      </c>
      <c r="L164" s="17">
        <f t="shared" si="107"/>
        <v>34.687854383899712</v>
      </c>
      <c r="O164" s="15">
        <f t="shared" si="77"/>
        <v>576.27598524051575</v>
      </c>
      <c r="P164" s="15">
        <v>255.69880513295527</v>
      </c>
      <c r="Q164" s="15">
        <v>118.62362514241312</v>
      </c>
      <c r="R164" s="15">
        <v>157.10595479690048</v>
      </c>
      <c r="S164" s="15">
        <v>166.62636511495947</v>
      </c>
      <c r="T164" s="15">
        <v>232.89773429295846</v>
      </c>
      <c r="U164" s="15">
        <v>321.55676454846014</v>
      </c>
      <c r="V164" s="15">
        <v>135.98421283897778</v>
      </c>
      <c r="W164" s="15">
        <v>233.8283968922502</v>
      </c>
      <c r="X164" s="15">
        <v>161.20013070353596</v>
      </c>
      <c r="Y164" s="15">
        <v>492.85028709288866</v>
      </c>
      <c r="Z164" s="15">
        <v>142.74856181724738</v>
      </c>
      <c r="AA164" s="15">
        <v>61.137764430228493</v>
      </c>
      <c r="AB164" s="15">
        <v>129.05405354223439</v>
      </c>
      <c r="AC164" s="15">
        <v>92.57826823228153</v>
      </c>
      <c r="AE164" s="15">
        <v>6.8436664372701275</v>
      </c>
      <c r="AF164" s="17">
        <v>0</v>
      </c>
      <c r="AG164" s="15">
        <v>15.391311013744998</v>
      </c>
      <c r="AH164" s="17">
        <v>0</v>
      </c>
      <c r="AI164" s="15">
        <v>7.1403271016281717</v>
      </c>
      <c r="AJ164" s="17">
        <v>0</v>
      </c>
      <c r="AK164" s="15">
        <v>9.456698912351742</v>
      </c>
      <c r="AL164" s="17">
        <v>0</v>
      </c>
      <c r="AM164" s="15">
        <v>10.029762193220501</v>
      </c>
      <c r="AN164" s="17">
        <v>0</v>
      </c>
      <c r="AO164" s="15">
        <v>14.018843228600883</v>
      </c>
      <c r="AP164" s="17">
        <v>0</v>
      </c>
      <c r="AQ164" s="15">
        <v>19.355507622202246</v>
      </c>
      <c r="AR164" s="17">
        <v>0</v>
      </c>
      <c r="AS164" s="15">
        <v>8.1853151862626845</v>
      </c>
      <c r="AT164" s="17">
        <v>0</v>
      </c>
      <c r="AU164" s="15">
        <v>14.074862721954055</v>
      </c>
      <c r="AV164" s="17">
        <v>0</v>
      </c>
      <c r="AW164" s="15">
        <v>9.7031401684664988</v>
      </c>
      <c r="AX164" s="17">
        <v>0</v>
      </c>
      <c r="AY164" s="15">
        <v>29.666200621922673</v>
      </c>
      <c r="AZ164" s="17">
        <v>0</v>
      </c>
      <c r="BA164" s="15">
        <v>8.5924825129770994</v>
      </c>
      <c r="BB164" s="17">
        <v>0</v>
      </c>
      <c r="BC164" s="15">
        <v>7.7681672177553196</v>
      </c>
      <c r="BD164" s="17">
        <v>0</v>
      </c>
      <c r="BE164" s="15">
        <v>3.201139473203876</v>
      </c>
      <c r="BF164" s="17">
        <v>0</v>
      </c>
      <c r="BG164" s="15">
        <v>5.5725755884390997</v>
      </c>
      <c r="BH164" s="17">
        <v>0</v>
      </c>
      <c r="BI164" s="78">
        <f t="shared" si="78"/>
        <v>169</v>
      </c>
      <c r="BJ164" s="78">
        <f t="shared" si="79"/>
        <v>8461.1162160528638</v>
      </c>
      <c r="BK164" s="78">
        <f t="shared" si="80"/>
        <v>5182.9493062340571</v>
      </c>
      <c r="BL164" s="79">
        <f t="shared" si="81"/>
        <v>0</v>
      </c>
      <c r="BM164" s="15">
        <f t="shared" si="104"/>
        <v>7930.8354015680297</v>
      </c>
      <c r="BN164" s="16">
        <f t="shared" si="82"/>
        <v>0</v>
      </c>
      <c r="BO164">
        <f t="shared" si="83"/>
        <v>0</v>
      </c>
      <c r="BS164">
        <v>158</v>
      </c>
      <c r="BT164" s="17">
        <v>0</v>
      </c>
      <c r="BU164" s="17">
        <v>0</v>
      </c>
      <c r="BV164" s="17">
        <v>0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17">
        <v>0</v>
      </c>
      <c r="CC164" s="17">
        <v>0</v>
      </c>
      <c r="CD164" s="17">
        <v>0</v>
      </c>
      <c r="CE164" s="17">
        <v>0</v>
      </c>
      <c r="CF164" s="17">
        <v>0</v>
      </c>
      <c r="CG164" s="17">
        <v>0</v>
      </c>
      <c r="CH164" s="17">
        <v>0</v>
      </c>
      <c r="CI164" s="17">
        <f t="shared" si="84"/>
        <v>0</v>
      </c>
      <c r="CJ164" s="16">
        <f t="shared" si="73"/>
        <v>0</v>
      </c>
      <c r="CK164" s="16">
        <f t="shared" si="85"/>
        <v>0</v>
      </c>
      <c r="CL164" s="16">
        <f t="shared" si="105"/>
        <v>14130.726966655513</v>
      </c>
      <c r="CM164" s="16">
        <f t="shared" si="86"/>
        <v>14130.726966655513</v>
      </c>
      <c r="CN164" s="16">
        <f t="shared" si="109"/>
        <v>15434.594594594613</v>
      </c>
      <c r="CO164" s="15">
        <f t="shared" si="87"/>
        <v>6.8436664372701275</v>
      </c>
      <c r="CP164" s="15">
        <f t="shared" si="88"/>
        <v>15.391311013744998</v>
      </c>
      <c r="CQ164" s="15">
        <f t="shared" si="89"/>
        <v>7.1403271016281717</v>
      </c>
      <c r="CR164" s="15">
        <f t="shared" si="90"/>
        <v>9.456698912351742</v>
      </c>
      <c r="CS164" s="15">
        <f t="shared" si="91"/>
        <v>10.029762193220501</v>
      </c>
      <c r="CT164" s="15">
        <f t="shared" si="92"/>
        <v>14.018843228600883</v>
      </c>
      <c r="CU164" s="15">
        <f t="shared" si="93"/>
        <v>19.355507622202246</v>
      </c>
      <c r="CV164" s="15">
        <f t="shared" si="94"/>
        <v>8.1853151862626845</v>
      </c>
      <c r="CW164" s="15">
        <f t="shared" si="95"/>
        <v>14.074862721954055</v>
      </c>
      <c r="CX164" s="15">
        <f t="shared" si="96"/>
        <v>9.7031401684664988</v>
      </c>
      <c r="CY164" s="15">
        <f t="shared" si="97"/>
        <v>29.666200621922673</v>
      </c>
      <c r="CZ164" s="15">
        <f t="shared" si="98"/>
        <v>8.5924825129770994</v>
      </c>
      <c r="DA164" s="15">
        <f t="shared" si="99"/>
        <v>7.7681672177553196</v>
      </c>
      <c r="DB164" s="15">
        <f t="shared" si="100"/>
        <v>3.201139473203876</v>
      </c>
      <c r="DC164" s="15">
        <f t="shared" si="101"/>
        <v>5.5725755884390997</v>
      </c>
    </row>
    <row r="165" spans="3:107" x14ac:dyDescent="0.2">
      <c r="C165">
        <f t="shared" si="102"/>
        <v>159</v>
      </c>
      <c r="D165" s="15">
        <f>VLOOKUP($D$4,'demand split'!$AO$2:$OO$16,C165+1,TRUE)</f>
        <v>20.812712630339824</v>
      </c>
      <c r="E165" s="17">
        <f t="shared" si="74"/>
        <v>655.38939301864309</v>
      </c>
      <c r="F165" s="17">
        <f t="shared" si="75"/>
        <v>482.31190570941357</v>
      </c>
      <c r="G165" s="16">
        <f t="shared" si="103"/>
        <v>555.46327261017598</v>
      </c>
      <c r="H165">
        <f t="shared" si="106"/>
        <v>0</v>
      </c>
      <c r="I165" s="17" cm="1">
        <f t="array" ref="I165">IF(H165=1,MAX((E165:E171)-G165,27),0)</f>
        <v>0</v>
      </c>
      <c r="J165" s="17">
        <f t="shared" si="76"/>
        <v>0</v>
      </c>
      <c r="K165" s="18">
        <f t="shared" si="108"/>
        <v>7</v>
      </c>
      <c r="L165" s="17">
        <f t="shared" si="107"/>
        <v>20.812712630339824</v>
      </c>
      <c r="O165" s="15">
        <f t="shared" si="77"/>
        <v>555.46327261017598</v>
      </c>
      <c r="P165" s="15">
        <v>246.46401852470828</v>
      </c>
      <c r="Q165" s="15">
        <v>114.33942888143622</v>
      </c>
      <c r="R165" s="15">
        <v>151.43193544948943</v>
      </c>
      <c r="S165" s="15">
        <v>160.60850779902717</v>
      </c>
      <c r="T165" s="15">
        <v>224.48642835579793</v>
      </c>
      <c r="U165" s="15">
        <v>309.94345997513881</v>
      </c>
      <c r="V165" s="15">
        <v>131.07302372722017</v>
      </c>
      <c r="W165" s="15">
        <v>225.38347925907777</v>
      </c>
      <c r="X165" s="15">
        <v>155.37824660245607</v>
      </c>
      <c r="Y165" s="15">
        <v>475.05056671973506</v>
      </c>
      <c r="Z165" s="15">
        <v>137.59307230946112</v>
      </c>
      <c r="AA165" s="15">
        <v>59.217080746306166</v>
      </c>
      <c r="AB165" s="15">
        <v>124.39315321158119</v>
      </c>
      <c r="AC165" s="15">
        <v>89.234722879218069</v>
      </c>
      <c r="AE165" s="15">
        <v>4.1061998623620761</v>
      </c>
      <c r="AF165" s="17">
        <v>0</v>
      </c>
      <c r="AG165" s="15">
        <v>9.2347866082469974</v>
      </c>
      <c r="AH165" s="17">
        <v>0</v>
      </c>
      <c r="AI165" s="15">
        <v>4.2841962609769029</v>
      </c>
      <c r="AJ165" s="17">
        <v>0</v>
      </c>
      <c r="AK165" s="15">
        <v>5.6740193474110443</v>
      </c>
      <c r="AL165" s="17">
        <v>0</v>
      </c>
      <c r="AM165" s="15">
        <v>6.0178573159322992</v>
      </c>
      <c r="AN165" s="17">
        <v>0</v>
      </c>
      <c r="AO165" s="15">
        <v>8.4113059371605292</v>
      </c>
      <c r="AP165" s="17">
        <v>0</v>
      </c>
      <c r="AQ165" s="15">
        <v>11.613304573321347</v>
      </c>
      <c r="AR165" s="17">
        <v>0</v>
      </c>
      <c r="AS165" s="15">
        <v>4.9111891117576105</v>
      </c>
      <c r="AT165" s="17">
        <v>0</v>
      </c>
      <c r="AU165" s="15">
        <v>8.444917633172432</v>
      </c>
      <c r="AV165" s="17">
        <v>0</v>
      </c>
      <c r="AW165" s="15">
        <v>5.8218841010798998</v>
      </c>
      <c r="AX165" s="17">
        <v>0</v>
      </c>
      <c r="AY165" s="15">
        <v>17.799720373153605</v>
      </c>
      <c r="AZ165" s="17">
        <v>0</v>
      </c>
      <c r="BA165" s="15">
        <v>5.1554895077862604</v>
      </c>
      <c r="BB165" s="17">
        <v>0</v>
      </c>
      <c r="BC165" s="15">
        <v>4.6609003306531909</v>
      </c>
      <c r="BD165" s="17">
        <v>0</v>
      </c>
      <c r="BE165" s="15">
        <v>1.9206836839223256</v>
      </c>
      <c r="BF165" s="17">
        <v>0</v>
      </c>
      <c r="BG165" s="15">
        <v>3.34354535306346</v>
      </c>
      <c r="BH165" s="17">
        <v>0</v>
      </c>
      <c r="BI165" s="78">
        <f t="shared" si="78"/>
        <v>101.39999999999996</v>
      </c>
      <c r="BJ165" s="78">
        <f t="shared" si="79"/>
        <v>8344.8258258482892</v>
      </c>
      <c r="BK165" s="78">
        <f t="shared" si="80"/>
        <v>5184.7654287974601</v>
      </c>
      <c r="BL165" s="79">
        <f t="shared" si="81"/>
        <v>0</v>
      </c>
      <c r="BM165" s="15">
        <f t="shared" si="104"/>
        <v>7930.8354015680297</v>
      </c>
      <c r="BN165" s="16">
        <f t="shared" si="82"/>
        <v>0</v>
      </c>
      <c r="BO165">
        <f t="shared" si="83"/>
        <v>0</v>
      </c>
      <c r="BS165">
        <v>159</v>
      </c>
      <c r="BT165" s="17">
        <v>0</v>
      </c>
      <c r="BU165" s="17">
        <v>0</v>
      </c>
      <c r="BV165" s="17">
        <v>0</v>
      </c>
      <c r="BW165" s="17">
        <v>0</v>
      </c>
      <c r="BX165" s="17">
        <v>0</v>
      </c>
      <c r="BY165" s="17">
        <v>0</v>
      </c>
      <c r="BZ165" s="17">
        <v>0</v>
      </c>
      <c r="CA165" s="17">
        <v>0</v>
      </c>
      <c r="CB165" s="17">
        <v>0</v>
      </c>
      <c r="CC165" s="17">
        <v>0</v>
      </c>
      <c r="CD165" s="17">
        <v>0</v>
      </c>
      <c r="CE165" s="17">
        <v>0</v>
      </c>
      <c r="CF165" s="17">
        <v>0</v>
      </c>
      <c r="CG165" s="17">
        <v>0</v>
      </c>
      <c r="CH165" s="17">
        <v>0</v>
      </c>
      <c r="CI165" s="17">
        <f t="shared" si="84"/>
        <v>0</v>
      </c>
      <c r="CJ165" s="16">
        <f t="shared" si="73"/>
        <v>0</v>
      </c>
      <c r="CK165" s="16">
        <f t="shared" si="85"/>
        <v>0</v>
      </c>
      <c r="CL165" s="16">
        <f t="shared" si="105"/>
        <v>14130.726966655513</v>
      </c>
      <c r="CM165" s="16">
        <f t="shared" si="86"/>
        <v>14130.726966655513</v>
      </c>
      <c r="CN165" s="16">
        <f t="shared" si="109"/>
        <v>15494.594594594613</v>
      </c>
      <c r="CO165" s="15">
        <f t="shared" si="87"/>
        <v>4.1061998623620761</v>
      </c>
      <c r="CP165" s="15">
        <f t="shared" si="88"/>
        <v>9.2347866082469974</v>
      </c>
      <c r="CQ165" s="15">
        <f t="shared" si="89"/>
        <v>4.2841962609769029</v>
      </c>
      <c r="CR165" s="15">
        <f t="shared" si="90"/>
        <v>5.6740193474110443</v>
      </c>
      <c r="CS165" s="15">
        <f t="shared" si="91"/>
        <v>6.0178573159322992</v>
      </c>
      <c r="CT165" s="15">
        <f t="shared" si="92"/>
        <v>8.4113059371605292</v>
      </c>
      <c r="CU165" s="15">
        <f t="shared" si="93"/>
        <v>11.613304573321347</v>
      </c>
      <c r="CV165" s="15">
        <f t="shared" si="94"/>
        <v>4.9111891117576105</v>
      </c>
      <c r="CW165" s="15">
        <f t="shared" si="95"/>
        <v>8.444917633172432</v>
      </c>
      <c r="CX165" s="15">
        <f t="shared" si="96"/>
        <v>5.8218841010798998</v>
      </c>
      <c r="CY165" s="15">
        <f t="shared" si="97"/>
        <v>17.799720373153605</v>
      </c>
      <c r="CZ165" s="15">
        <f t="shared" si="98"/>
        <v>5.1554895077862604</v>
      </c>
      <c r="DA165" s="15">
        <f t="shared" si="99"/>
        <v>4.6609003306531909</v>
      </c>
      <c r="DB165" s="15">
        <f t="shared" si="100"/>
        <v>1.9206836839223256</v>
      </c>
      <c r="DC165" s="15">
        <f t="shared" si="101"/>
        <v>3.34354535306346</v>
      </c>
    </row>
    <row r="166" spans="3:107" x14ac:dyDescent="0.2">
      <c r="C166">
        <f t="shared" si="102"/>
        <v>160</v>
      </c>
      <c r="D166" s="15">
        <f>VLOOKUP($D$4,'demand split'!$AO$2:$OO$16,C166+1,TRUE)</f>
        <v>13.875141753559882</v>
      </c>
      <c r="E166" s="17">
        <f t="shared" si="74"/>
        <v>666.43514656686318</v>
      </c>
      <c r="F166" s="17">
        <f t="shared" si="75"/>
        <v>493.23342927845135</v>
      </c>
      <c r="G166" s="16">
        <f t="shared" si="103"/>
        <v>541.58813085661609</v>
      </c>
      <c r="H166">
        <f t="shared" si="106"/>
        <v>0</v>
      </c>
      <c r="I166" s="17" cm="1">
        <f t="array" ref="I166">IF(H166=1,MAX((E166:E172)-G166,27),0)</f>
        <v>0</v>
      </c>
      <c r="J166" s="17">
        <f t="shared" si="76"/>
        <v>0</v>
      </c>
      <c r="K166" s="18">
        <f t="shared" si="108"/>
        <v>1</v>
      </c>
      <c r="L166" s="17">
        <f t="shared" si="107"/>
        <v>13.875141753559882</v>
      </c>
      <c r="O166" s="15">
        <f t="shared" si="77"/>
        <v>541.58813085661609</v>
      </c>
      <c r="P166" s="15">
        <v>240.30749411921028</v>
      </c>
      <c r="Q166" s="15">
        <v>111.48329804078494</v>
      </c>
      <c r="R166" s="15">
        <v>147.64925588454872</v>
      </c>
      <c r="S166" s="15">
        <v>156.59660292173896</v>
      </c>
      <c r="T166" s="15">
        <v>218.87889106435756</v>
      </c>
      <c r="U166" s="15">
        <v>302.20125692625788</v>
      </c>
      <c r="V166" s="15">
        <v>127.7988976527151</v>
      </c>
      <c r="W166" s="15">
        <v>219.75353417029615</v>
      </c>
      <c r="X166" s="15">
        <v>151.49699053506947</v>
      </c>
      <c r="Y166" s="15">
        <v>463.18408647096601</v>
      </c>
      <c r="Z166" s="15">
        <v>134.15607930427029</v>
      </c>
      <c r="AA166" s="15">
        <v>57.936624957024613</v>
      </c>
      <c r="AB166" s="15">
        <v>121.28588632447907</v>
      </c>
      <c r="AC166" s="15">
        <v>87.005692643842423</v>
      </c>
      <c r="AE166" s="15">
        <v>2.7374665749080513</v>
      </c>
      <c r="AF166" s="17">
        <v>0</v>
      </c>
      <c r="AG166" s="15">
        <v>6.1565244054979988</v>
      </c>
      <c r="AH166" s="17">
        <v>0</v>
      </c>
      <c r="AI166" s="15">
        <v>2.8561308406512689</v>
      </c>
      <c r="AJ166" s="17">
        <v>0</v>
      </c>
      <c r="AK166" s="15">
        <v>3.7826795649406972</v>
      </c>
      <c r="AL166" s="17">
        <v>0</v>
      </c>
      <c r="AM166" s="15">
        <v>4.0119048772881998</v>
      </c>
      <c r="AN166" s="17">
        <v>0</v>
      </c>
      <c r="AO166" s="15">
        <v>5.6075372914403534</v>
      </c>
      <c r="AP166" s="17">
        <v>0</v>
      </c>
      <c r="AQ166" s="15">
        <v>7.7422030488808984</v>
      </c>
      <c r="AR166" s="17">
        <v>0</v>
      </c>
      <c r="AS166" s="15">
        <v>3.274126074505074</v>
      </c>
      <c r="AT166" s="17">
        <v>0</v>
      </c>
      <c r="AU166" s="15">
        <v>5.6299450887816223</v>
      </c>
      <c r="AV166" s="17">
        <v>0</v>
      </c>
      <c r="AW166" s="15">
        <v>3.8812560673865999</v>
      </c>
      <c r="AX166" s="17">
        <v>0</v>
      </c>
      <c r="AY166" s="15">
        <v>11.86648024876907</v>
      </c>
      <c r="AZ166" s="17">
        <v>0</v>
      </c>
      <c r="BA166" s="15">
        <v>3.4369930051908399</v>
      </c>
      <c r="BB166" s="17">
        <v>0</v>
      </c>
      <c r="BC166" s="15">
        <v>3.1072668871021274</v>
      </c>
      <c r="BD166" s="17">
        <v>0</v>
      </c>
      <c r="BE166" s="15">
        <v>1.2804557892815505</v>
      </c>
      <c r="BF166" s="17">
        <v>0</v>
      </c>
      <c r="BG166" s="15">
        <v>2.2290302353756402</v>
      </c>
      <c r="BH166" s="17">
        <v>0</v>
      </c>
      <c r="BI166" s="78">
        <f t="shared" si="78"/>
        <v>67.599999999999994</v>
      </c>
      <c r="BJ166" s="78">
        <f t="shared" si="79"/>
        <v>8275.6406780710222</v>
      </c>
      <c r="BK166" s="78">
        <f t="shared" si="80"/>
        <v>5194.3179561988436</v>
      </c>
      <c r="BL166" s="79">
        <f t="shared" si="81"/>
        <v>0</v>
      </c>
      <c r="BM166" s="15">
        <f t="shared" si="104"/>
        <v>7930.8354015680297</v>
      </c>
      <c r="BN166" s="16">
        <f t="shared" si="82"/>
        <v>0</v>
      </c>
      <c r="BO166">
        <f t="shared" si="83"/>
        <v>0</v>
      </c>
      <c r="BS166">
        <v>160</v>
      </c>
      <c r="BT166" s="17">
        <v>0</v>
      </c>
      <c r="BU166" s="17">
        <v>0</v>
      </c>
      <c r="BV166" s="17">
        <v>0</v>
      </c>
      <c r="BW166" s="17">
        <v>0</v>
      </c>
      <c r="BX166" s="17">
        <v>0</v>
      </c>
      <c r="BY166" s="17">
        <v>0</v>
      </c>
      <c r="BZ166" s="17">
        <v>0</v>
      </c>
      <c r="CA166" s="17">
        <v>0</v>
      </c>
      <c r="CB166" s="17">
        <v>0</v>
      </c>
      <c r="CC166" s="17">
        <v>0</v>
      </c>
      <c r="CD166" s="17">
        <v>0</v>
      </c>
      <c r="CE166" s="17">
        <v>0</v>
      </c>
      <c r="CF166" s="17">
        <v>0</v>
      </c>
      <c r="CG166" s="17">
        <v>0</v>
      </c>
      <c r="CH166" s="17">
        <v>0</v>
      </c>
      <c r="CI166" s="17">
        <f t="shared" si="84"/>
        <v>0</v>
      </c>
      <c r="CJ166" s="16">
        <f t="shared" si="73"/>
        <v>0</v>
      </c>
      <c r="CK166" s="16">
        <f t="shared" si="85"/>
        <v>0</v>
      </c>
      <c r="CL166" s="16">
        <f>CJ166+CL165</f>
        <v>14130.726966655513</v>
      </c>
      <c r="CM166" s="16">
        <f t="shared" si="86"/>
        <v>14130.726966655513</v>
      </c>
      <c r="CN166" s="16">
        <f t="shared" si="109"/>
        <v>15554.594594594613</v>
      </c>
      <c r="CO166" s="15">
        <f t="shared" si="87"/>
        <v>2.7374665749080513</v>
      </c>
      <c r="CP166" s="15">
        <f t="shared" si="88"/>
        <v>6.1565244054979988</v>
      </c>
      <c r="CQ166" s="15">
        <f t="shared" si="89"/>
        <v>2.8561308406512689</v>
      </c>
      <c r="CR166" s="15">
        <f t="shared" si="90"/>
        <v>3.7826795649406972</v>
      </c>
      <c r="CS166" s="15">
        <f t="shared" si="91"/>
        <v>4.0119048772881998</v>
      </c>
      <c r="CT166" s="15">
        <f t="shared" si="92"/>
        <v>5.6075372914403534</v>
      </c>
      <c r="CU166" s="15">
        <f t="shared" si="93"/>
        <v>7.7422030488808984</v>
      </c>
      <c r="CV166" s="15">
        <f t="shared" si="94"/>
        <v>3.274126074505074</v>
      </c>
      <c r="CW166" s="15">
        <f t="shared" si="95"/>
        <v>5.6299450887816223</v>
      </c>
      <c r="CX166" s="15">
        <f t="shared" si="96"/>
        <v>3.8812560673865999</v>
      </c>
      <c r="CY166" s="15">
        <f t="shared" si="97"/>
        <v>11.86648024876907</v>
      </c>
      <c r="CZ166" s="15">
        <f t="shared" si="98"/>
        <v>3.4369930051908399</v>
      </c>
      <c r="DA166" s="15">
        <f t="shared" si="99"/>
        <v>3.1072668871021274</v>
      </c>
      <c r="DB166" s="15">
        <f t="shared" si="100"/>
        <v>1.2804557892815505</v>
      </c>
      <c r="DC166" s="15">
        <f t="shared" si="101"/>
        <v>2.2290302353756402</v>
      </c>
    </row>
    <row r="167" spans="3:107" x14ac:dyDescent="0.2">
      <c r="C167">
        <f t="shared" si="102"/>
        <v>161</v>
      </c>
      <c r="D167" s="15">
        <f>VLOOKUP($D$4,'demand split'!$AO$2:$OO$16,C167+1,TRUE)</f>
        <v>9.7125992274919177</v>
      </c>
      <c r="E167" s="17">
        <f t="shared" si="74"/>
        <v>700.69372089190767</v>
      </c>
      <c r="F167" s="17">
        <f t="shared" si="75"/>
        <v>496.71585323843152</v>
      </c>
      <c r="G167" s="16">
        <f t="shared" si="103"/>
        <v>531.87553162912423</v>
      </c>
      <c r="H167">
        <f t="shared" si="106"/>
        <v>0</v>
      </c>
      <c r="I167" s="17" cm="1">
        <f t="array" ref="I167">IF(H167=1,MAX((E167:E173)-G167,27),0)</f>
        <v>0</v>
      </c>
      <c r="J167" s="17">
        <f t="shared" si="76"/>
        <v>0</v>
      </c>
      <c r="K167" s="18">
        <f t="shared" si="108"/>
        <v>2</v>
      </c>
      <c r="L167" s="17">
        <f t="shared" si="107"/>
        <v>9.7125992274919177</v>
      </c>
      <c r="O167" s="15">
        <f t="shared" si="77"/>
        <v>531.87553162912423</v>
      </c>
      <c r="P167" s="15">
        <v>235.99792703536167</v>
      </c>
      <c r="Q167" s="15">
        <v>109.48400645232906</v>
      </c>
      <c r="R167" s="15">
        <v>145.00138018909024</v>
      </c>
      <c r="S167" s="15">
        <v>153.78826950763721</v>
      </c>
      <c r="T167" s="15">
        <v>214.95361496034931</v>
      </c>
      <c r="U167" s="15">
        <v>296.78171479204127</v>
      </c>
      <c r="V167" s="15">
        <v>125.50700940056154</v>
      </c>
      <c r="W167" s="15">
        <v>215.81257260814903</v>
      </c>
      <c r="X167" s="15">
        <v>148.78011128789885</v>
      </c>
      <c r="Y167" s="15">
        <v>454.87755029682768</v>
      </c>
      <c r="Z167" s="15">
        <v>131.75018420063671</v>
      </c>
      <c r="AA167" s="15">
        <v>57.040305904527528</v>
      </c>
      <c r="AB167" s="15">
        <v>119.11079950350758</v>
      </c>
      <c r="AC167" s="15">
        <v>85.445371479079469</v>
      </c>
      <c r="AE167" s="15">
        <v>1.9162266024356356</v>
      </c>
      <c r="AF167" s="17">
        <v>0</v>
      </c>
      <c r="AG167" s="15">
        <v>4.3095670838485995</v>
      </c>
      <c r="AH167" s="17">
        <v>0</v>
      </c>
      <c r="AI167" s="15">
        <v>1.9992915884558882</v>
      </c>
      <c r="AJ167" s="17">
        <v>0</v>
      </c>
      <c r="AK167" s="15">
        <v>2.6478756954584877</v>
      </c>
      <c r="AL167" s="17">
        <v>0</v>
      </c>
      <c r="AM167" s="15">
        <v>2.8083334141017402</v>
      </c>
      <c r="AN167" s="17">
        <v>0</v>
      </c>
      <c r="AO167" s="15">
        <v>3.9252761040082471</v>
      </c>
      <c r="AP167" s="17">
        <v>0</v>
      </c>
      <c r="AQ167" s="15">
        <v>5.4195421342166288</v>
      </c>
      <c r="AR167" s="17">
        <v>0</v>
      </c>
      <c r="AS167" s="15">
        <v>2.291888252153552</v>
      </c>
      <c r="AT167" s="17">
        <v>0</v>
      </c>
      <c r="AU167" s="15">
        <v>3.9409615621471357</v>
      </c>
      <c r="AV167" s="17">
        <v>0</v>
      </c>
      <c r="AW167" s="15">
        <v>2.71687924717062</v>
      </c>
      <c r="AX167" s="17">
        <v>0</v>
      </c>
      <c r="AY167" s="15">
        <v>8.3065361741383477</v>
      </c>
      <c r="AZ167" s="17">
        <v>0</v>
      </c>
      <c r="BA167" s="15">
        <v>2.4058951036335881</v>
      </c>
      <c r="BB167" s="17">
        <v>0</v>
      </c>
      <c r="BC167" s="15">
        <v>2.1750868209714893</v>
      </c>
      <c r="BD167" s="17">
        <v>0</v>
      </c>
      <c r="BE167" s="15">
        <v>0.89631905249708521</v>
      </c>
      <c r="BF167" s="17">
        <v>0</v>
      </c>
      <c r="BG167" s="15">
        <v>1.560321164762948</v>
      </c>
      <c r="BH167" s="17">
        <v>0</v>
      </c>
      <c r="BI167" s="78">
        <f t="shared" si="78"/>
        <v>47.319999999999986</v>
      </c>
      <c r="BJ167" s="78">
        <f t="shared" si="79"/>
        <v>8229.7102815778962</v>
      </c>
      <c r="BK167" s="78">
        <f t="shared" si="80"/>
        <v>5203.5039323307747</v>
      </c>
      <c r="BL167" s="79">
        <f t="shared" si="81"/>
        <v>0</v>
      </c>
      <c r="BM167" s="15">
        <f t="shared" si="104"/>
        <v>7930.8354015680297</v>
      </c>
      <c r="BN167" s="16">
        <f t="shared" si="82"/>
        <v>0</v>
      </c>
      <c r="BO167">
        <f t="shared" si="83"/>
        <v>0</v>
      </c>
      <c r="BS167">
        <v>161</v>
      </c>
      <c r="BT167" s="17">
        <v>0</v>
      </c>
      <c r="BU167" s="17">
        <v>0</v>
      </c>
      <c r="BV167" s="17">
        <v>0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17">
        <v>0</v>
      </c>
      <c r="CC167" s="17">
        <v>0</v>
      </c>
      <c r="CD167" s="17">
        <v>0</v>
      </c>
      <c r="CE167" s="17">
        <v>0</v>
      </c>
      <c r="CF167" s="17">
        <v>0</v>
      </c>
      <c r="CG167" s="17">
        <v>0</v>
      </c>
      <c r="CH167" s="17">
        <v>0</v>
      </c>
      <c r="CI167" s="17">
        <f t="shared" si="84"/>
        <v>0</v>
      </c>
      <c r="CJ167" s="16">
        <f t="shared" si="73"/>
        <v>0</v>
      </c>
      <c r="CK167" s="16">
        <f t="shared" si="85"/>
        <v>0</v>
      </c>
      <c r="CL167" s="16">
        <f t="shared" ref="CL167:CL230" si="110">CJ167+CL166</f>
        <v>14130.726966655513</v>
      </c>
      <c r="CM167" s="16">
        <f t="shared" si="86"/>
        <v>14130.726966655513</v>
      </c>
      <c r="CN167" s="16">
        <f t="shared" si="109"/>
        <v>15614.594594594613</v>
      </c>
      <c r="CO167" s="15">
        <f t="shared" si="87"/>
        <v>1.9162266024356356</v>
      </c>
      <c r="CP167" s="15">
        <f t="shared" si="88"/>
        <v>4.3095670838485995</v>
      </c>
      <c r="CQ167" s="15">
        <f t="shared" si="89"/>
        <v>1.9992915884558882</v>
      </c>
      <c r="CR167" s="15">
        <f t="shared" si="90"/>
        <v>2.6478756954584877</v>
      </c>
      <c r="CS167" s="15">
        <f t="shared" si="91"/>
        <v>2.8083334141017402</v>
      </c>
      <c r="CT167" s="15">
        <f t="shared" si="92"/>
        <v>3.9252761040082471</v>
      </c>
      <c r="CU167" s="15">
        <f t="shared" si="93"/>
        <v>5.4195421342166288</v>
      </c>
      <c r="CV167" s="15">
        <f t="shared" si="94"/>
        <v>2.291888252153552</v>
      </c>
      <c r="CW167" s="15">
        <f t="shared" si="95"/>
        <v>3.9409615621471357</v>
      </c>
      <c r="CX167" s="15">
        <f t="shared" si="96"/>
        <v>2.71687924717062</v>
      </c>
      <c r="CY167" s="15">
        <f t="shared" si="97"/>
        <v>8.3065361741383477</v>
      </c>
      <c r="CZ167" s="15">
        <f t="shared" si="98"/>
        <v>2.4058951036335881</v>
      </c>
      <c r="DA167" s="15">
        <f t="shared" si="99"/>
        <v>2.1750868209714893</v>
      </c>
      <c r="DB167" s="15">
        <f t="shared" si="100"/>
        <v>0.89631905249708521</v>
      </c>
      <c r="DC167" s="15">
        <f t="shared" si="101"/>
        <v>1.560321164762948</v>
      </c>
    </row>
    <row r="168" spans="3:107" x14ac:dyDescent="0.2">
      <c r="C168">
        <f t="shared" si="102"/>
        <v>162</v>
      </c>
      <c r="D168" s="15">
        <f>VLOOKUP($D$4,'demand split'!$AO$2:$OO$16,C168+1,TRUE)</f>
        <v>18.144416139270618</v>
      </c>
      <c r="E168" s="17">
        <f t="shared" si="74"/>
        <v>709.80455496367154</v>
      </c>
      <c r="F168" s="17">
        <f t="shared" si="75"/>
        <v>497.36471085337979</v>
      </c>
      <c r="G168" s="16">
        <f t="shared" si="103"/>
        <v>513.73111548985366</v>
      </c>
      <c r="H168">
        <f t="shared" si="106"/>
        <v>0</v>
      </c>
      <c r="I168" s="17" cm="1">
        <f t="array" ref="I168">IF(H168=1,MAX((E168:E174)-G168,27),0)</f>
        <v>0</v>
      </c>
      <c r="J168" s="17">
        <f t="shared" si="76"/>
        <v>0</v>
      </c>
      <c r="K168" s="18">
        <f t="shared" si="108"/>
        <v>3</v>
      </c>
      <c r="L168" s="17">
        <f t="shared" si="107"/>
        <v>18.144416139270618</v>
      </c>
      <c r="O168" s="15">
        <f t="shared" si="77"/>
        <v>513.73111548985366</v>
      </c>
      <c r="P168" s="15">
        <v>227.94708742817198</v>
      </c>
      <c r="Q168" s="15">
        <v>105.74906612224663</v>
      </c>
      <c r="R168" s="15">
        <v>140.05479921955239</v>
      </c>
      <c r="S168" s="15">
        <v>148.54193236041419</v>
      </c>
      <c r="T168" s="15">
        <v>207.620681579235</v>
      </c>
      <c r="U168" s="15">
        <v>286.65729542042777</v>
      </c>
      <c r="V168" s="15">
        <v>121.22545991851645</v>
      </c>
      <c r="W168" s="15">
        <v>208.4503367228192</v>
      </c>
      <c r="X168" s="15">
        <v>143.70462258439329</v>
      </c>
      <c r="Y168" s="15">
        <v>439.35984535612965</v>
      </c>
      <c r="Z168" s="15">
        <v>127.25565488615638</v>
      </c>
      <c r="AA168" s="15">
        <v>55.365863718543963</v>
      </c>
      <c r="AB168" s="15">
        <v>115.04745049729711</v>
      </c>
      <c r="AC168" s="15">
        <v>82.530485786665167</v>
      </c>
      <c r="AE168" s="15">
        <v>3.5797639825720666</v>
      </c>
      <c r="AF168" s="17">
        <v>0</v>
      </c>
      <c r="AG168" s="15">
        <v>8.0508396071896922</v>
      </c>
      <c r="AH168" s="17">
        <v>0</v>
      </c>
      <c r="AI168" s="15">
        <v>3.7349403300824289</v>
      </c>
      <c r="AJ168" s="17">
        <v>0</v>
      </c>
      <c r="AK168" s="15">
        <v>4.9465809695378349</v>
      </c>
      <c r="AL168" s="17">
        <v>0</v>
      </c>
      <c r="AM168" s="15">
        <v>5.2463371472230307</v>
      </c>
      <c r="AN168" s="17">
        <v>0</v>
      </c>
      <c r="AO168" s="15">
        <v>7.3329333811143078</v>
      </c>
      <c r="AP168" s="17">
        <v>0</v>
      </c>
      <c r="AQ168" s="15">
        <v>10.124419371613483</v>
      </c>
      <c r="AR168" s="17">
        <v>0</v>
      </c>
      <c r="AS168" s="15">
        <v>4.2815494820450963</v>
      </c>
      <c r="AT168" s="17">
        <v>0</v>
      </c>
      <c r="AU168" s="15">
        <v>7.362235885329814</v>
      </c>
      <c r="AV168" s="17">
        <v>0</v>
      </c>
      <c r="AW168" s="15">
        <v>5.0754887035055534</v>
      </c>
      <c r="AX168" s="17">
        <v>0</v>
      </c>
      <c r="AY168" s="15">
        <v>15.517704940698014</v>
      </c>
      <c r="AZ168" s="17">
        <v>0</v>
      </c>
      <c r="BA168" s="15">
        <v>4.4945293144803298</v>
      </c>
      <c r="BB168" s="17">
        <v>0</v>
      </c>
      <c r="BC168" s="15">
        <v>4.0633490062104745</v>
      </c>
      <c r="BD168" s="17">
        <v>0</v>
      </c>
      <c r="BE168" s="15">
        <v>1.6744421859835659</v>
      </c>
      <c r="BF168" s="17">
        <v>0</v>
      </c>
      <c r="BG168" s="15">
        <v>2.9148856924142983</v>
      </c>
      <c r="BH168" s="17">
        <v>0</v>
      </c>
      <c r="BI168" s="78">
        <f t="shared" si="78"/>
        <v>88.399999999999991</v>
      </c>
      <c r="BJ168" s="78">
        <f t="shared" si="79"/>
        <v>8197.6390018650563</v>
      </c>
      <c r="BK168" s="78">
        <f t="shared" si="80"/>
        <v>5274.397304774634</v>
      </c>
      <c r="BL168" s="79">
        <f t="shared" si="81"/>
        <v>0</v>
      </c>
      <c r="BM168" s="15">
        <f t="shared" si="104"/>
        <v>7930.8354015680297</v>
      </c>
      <c r="BN168" s="16">
        <f t="shared" si="82"/>
        <v>0</v>
      </c>
      <c r="BO168">
        <f t="shared" si="83"/>
        <v>0</v>
      </c>
      <c r="BS168">
        <v>162</v>
      </c>
      <c r="BT168" s="17">
        <v>0</v>
      </c>
      <c r="BU168" s="17">
        <v>0</v>
      </c>
      <c r="BV168" s="17">
        <v>0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17">
        <v>0</v>
      </c>
      <c r="CC168" s="17">
        <v>0</v>
      </c>
      <c r="CD168" s="17">
        <v>0</v>
      </c>
      <c r="CE168" s="17">
        <v>0</v>
      </c>
      <c r="CF168" s="17">
        <v>0</v>
      </c>
      <c r="CG168" s="17">
        <v>0</v>
      </c>
      <c r="CH168" s="17">
        <v>0</v>
      </c>
      <c r="CI168" s="17">
        <f t="shared" si="84"/>
        <v>0</v>
      </c>
      <c r="CJ168" s="16">
        <f t="shared" si="73"/>
        <v>0</v>
      </c>
      <c r="CK168" s="16">
        <f t="shared" si="85"/>
        <v>0</v>
      </c>
      <c r="CL168" s="16">
        <f t="shared" si="110"/>
        <v>14130.726966655513</v>
      </c>
      <c r="CM168" s="16">
        <f t="shared" si="86"/>
        <v>14130.726966655513</v>
      </c>
      <c r="CN168" s="16">
        <f t="shared" si="109"/>
        <v>15674.594594594613</v>
      </c>
      <c r="CO168" s="15">
        <f t="shared" si="87"/>
        <v>3.5797639825720666</v>
      </c>
      <c r="CP168" s="15">
        <f t="shared" si="88"/>
        <v>8.0508396071896922</v>
      </c>
      <c r="CQ168" s="15">
        <f t="shared" si="89"/>
        <v>3.7349403300824289</v>
      </c>
      <c r="CR168" s="15">
        <f t="shared" si="90"/>
        <v>4.9465809695378349</v>
      </c>
      <c r="CS168" s="15">
        <f t="shared" si="91"/>
        <v>5.2463371472230307</v>
      </c>
      <c r="CT168" s="15">
        <f t="shared" si="92"/>
        <v>7.3329333811143078</v>
      </c>
      <c r="CU168" s="15">
        <f t="shared" si="93"/>
        <v>10.124419371613483</v>
      </c>
      <c r="CV168" s="15">
        <f t="shared" si="94"/>
        <v>4.2815494820450963</v>
      </c>
      <c r="CW168" s="15">
        <f t="shared" si="95"/>
        <v>7.362235885329814</v>
      </c>
      <c r="CX168" s="15">
        <f t="shared" si="96"/>
        <v>5.0754887035055534</v>
      </c>
      <c r="CY168" s="15">
        <f t="shared" si="97"/>
        <v>15.517704940698014</v>
      </c>
      <c r="CZ168" s="15">
        <f t="shared" si="98"/>
        <v>4.4945293144803298</v>
      </c>
      <c r="DA168" s="15">
        <f t="shared" si="99"/>
        <v>4.0633490062104745</v>
      </c>
      <c r="DB168" s="15">
        <f t="shared" si="100"/>
        <v>1.6744421859835659</v>
      </c>
      <c r="DC168" s="15">
        <f t="shared" si="101"/>
        <v>2.9148856924142983</v>
      </c>
    </row>
    <row r="169" spans="3:107" x14ac:dyDescent="0.2">
      <c r="C169">
        <f t="shared" si="102"/>
        <v>163</v>
      </c>
      <c r="D169" s="15">
        <f>VLOOKUP($D$4,'demand split'!$AO$2:$OO$16,C169+1,TRUE)</f>
        <v>27.216624208905923</v>
      </c>
      <c r="E169" s="17">
        <f t="shared" si="74"/>
        <v>709.23780999784697</v>
      </c>
      <c r="F169" s="17">
        <f t="shared" si="75"/>
        <v>496.93846738141303</v>
      </c>
      <c r="G169" s="16">
        <f t="shared" si="103"/>
        <v>486.51449128094777</v>
      </c>
      <c r="H169">
        <f t="shared" si="106"/>
        <v>1</v>
      </c>
      <c r="I169" s="17" cm="1">
        <f t="array" ref="I169">IF(H169=1,MAX((E169:E175)-G169,27),0)</f>
        <v>222.7233187168992</v>
      </c>
      <c r="J169" s="17">
        <f t="shared" si="76"/>
        <v>0</v>
      </c>
      <c r="K169" s="18">
        <f t="shared" si="108"/>
        <v>1</v>
      </c>
      <c r="L169" s="17">
        <f t="shared" si="107"/>
        <v>249.93994292580513</v>
      </c>
      <c r="O169" s="15">
        <f t="shared" si="77"/>
        <v>486.51449128094777</v>
      </c>
      <c r="P169" s="15">
        <v>215.87082801738745</v>
      </c>
      <c r="Q169" s="15">
        <v>100.14665562712298</v>
      </c>
      <c r="R169" s="15">
        <v>132.63492776524564</v>
      </c>
      <c r="S169" s="15">
        <v>140.67242663957964</v>
      </c>
      <c r="T169" s="15">
        <v>196.62128150756354</v>
      </c>
      <c r="U169" s="15">
        <v>271.47066636300752</v>
      </c>
      <c r="V169" s="15">
        <v>114.8031356954488</v>
      </c>
      <c r="W169" s="15">
        <v>197.40698289482447</v>
      </c>
      <c r="X169" s="15">
        <v>136.09138952913497</v>
      </c>
      <c r="Y169" s="15">
        <v>416.08328794508265</v>
      </c>
      <c r="Z169" s="15">
        <v>120.51386091443588</v>
      </c>
      <c r="AA169" s="15">
        <v>52.854200439568615</v>
      </c>
      <c r="AB169" s="15">
        <v>108.9524269879814</v>
      </c>
      <c r="AC169" s="15">
        <v>78.158157248043722</v>
      </c>
      <c r="AE169" s="15">
        <v>5.3696459738581002</v>
      </c>
      <c r="AF169" s="17">
        <v>43.941723354550831</v>
      </c>
      <c r="AG169" s="15">
        <v>12.076259410784537</v>
      </c>
      <c r="AH169" s="17">
        <v>98.824327110193167</v>
      </c>
      <c r="AI169" s="15">
        <v>5.6024104951236433</v>
      </c>
      <c r="AJ169" s="17">
        <v>45.846518242332934</v>
      </c>
      <c r="AK169" s="15">
        <v>7.4198714543067519</v>
      </c>
      <c r="AL169" s="17">
        <v>60.719447866544215</v>
      </c>
      <c r="AM169" s="15">
        <v>7.869505720834546</v>
      </c>
      <c r="AN169" s="17">
        <v>64.398965035214218</v>
      </c>
      <c r="AO169" s="15">
        <v>10.999400071671463</v>
      </c>
      <c r="AP169" s="17">
        <v>90.012004025684007</v>
      </c>
      <c r="AQ169" s="15">
        <v>15.186629057420223</v>
      </c>
      <c r="AR169" s="17">
        <v>124.2775884999113</v>
      </c>
      <c r="AS169" s="15">
        <v>6.4223242230676449</v>
      </c>
      <c r="AT169" s="17">
        <v>52.556163977511105</v>
      </c>
      <c r="AU169" s="15">
        <v>11.043353827994721</v>
      </c>
      <c r="AV169" s="17">
        <v>90.371693251035765</v>
      </c>
      <c r="AW169" s="15">
        <v>7.6132330552583296</v>
      </c>
      <c r="AX169" s="17">
        <v>62.301794639082374</v>
      </c>
      <c r="AY169" s="15">
        <v>23.276557411047023</v>
      </c>
      <c r="AZ169" s="17">
        <v>190.48035035867639</v>
      </c>
      <c r="BA169" s="15">
        <v>6.7417939717204938</v>
      </c>
      <c r="BB169" s="17">
        <v>55.170498587985392</v>
      </c>
      <c r="BC169" s="15">
        <v>6.0950235093157117</v>
      </c>
      <c r="BD169" s="17">
        <v>49.877745793620903</v>
      </c>
      <c r="BE169" s="15">
        <v>2.511663278975349</v>
      </c>
      <c r="BF169" s="17">
        <v>0</v>
      </c>
      <c r="BG169" s="15">
        <v>4.3723285386214474</v>
      </c>
      <c r="BH169" s="17">
        <v>35.780319967960025</v>
      </c>
      <c r="BI169" s="78">
        <f t="shared" si="78"/>
        <v>1197.1591407103028</v>
      </c>
      <c r="BJ169" s="78">
        <f t="shared" si="79"/>
        <v>8126.0518273730195</v>
      </c>
      <c r="BK169" s="78">
        <f t="shared" si="80"/>
        <v>5357.2571085176442</v>
      </c>
      <c r="BL169" s="79">
        <f t="shared" si="81"/>
        <v>1064.5591407103027</v>
      </c>
      <c r="BM169" s="15">
        <f t="shared" si="104"/>
        <v>6866.2762608577268</v>
      </c>
      <c r="BN169" s="16">
        <f t="shared" si="82"/>
        <v>0</v>
      </c>
      <c r="BO169">
        <f t="shared" si="83"/>
        <v>0</v>
      </c>
      <c r="BS169">
        <v>163</v>
      </c>
      <c r="BT169" s="17">
        <v>43.941723354550831</v>
      </c>
      <c r="BU169" s="17">
        <v>98.824327110193167</v>
      </c>
      <c r="BV169" s="17">
        <v>45.846518242332934</v>
      </c>
      <c r="BW169" s="17">
        <v>60.719447866544215</v>
      </c>
      <c r="BX169" s="17">
        <v>64.398965035214218</v>
      </c>
      <c r="BY169" s="17">
        <v>90.012004025684007</v>
      </c>
      <c r="BZ169" s="17">
        <v>124.2775884999113</v>
      </c>
      <c r="CA169" s="17">
        <v>52.556163977511105</v>
      </c>
      <c r="CB169" s="17">
        <v>90.371693251035765</v>
      </c>
      <c r="CC169" s="17">
        <v>62.301794639082374</v>
      </c>
      <c r="CD169" s="17">
        <v>190.48035035867639</v>
      </c>
      <c r="CE169" s="17">
        <v>55.170498587985392</v>
      </c>
      <c r="CF169" s="17">
        <v>49.877745793620903</v>
      </c>
      <c r="CG169" s="17">
        <v>0</v>
      </c>
      <c r="CH169" s="17">
        <v>35.780319967960025</v>
      </c>
      <c r="CI169" s="17">
        <f t="shared" si="84"/>
        <v>1064.5591407103025</v>
      </c>
      <c r="CJ169" s="16">
        <f t="shared" si="73"/>
        <v>0</v>
      </c>
      <c r="CK169" s="16">
        <f t="shared" si="85"/>
        <v>1064.5591407103025</v>
      </c>
      <c r="CL169" s="16">
        <f t="shared" si="110"/>
        <v>14130.726966655513</v>
      </c>
      <c r="CM169" s="16">
        <f t="shared" si="86"/>
        <v>14130.726966655513</v>
      </c>
      <c r="CN169" s="16">
        <f t="shared" si="109"/>
        <v>15734.594594594613</v>
      </c>
      <c r="CO169" s="15">
        <f t="shared" si="87"/>
        <v>49.311369328408929</v>
      </c>
      <c r="CP169" s="15">
        <f t="shared" si="88"/>
        <v>110.9005865209777</v>
      </c>
      <c r="CQ169" s="15">
        <f t="shared" si="89"/>
        <v>51.448928737456576</v>
      </c>
      <c r="CR169" s="15">
        <f t="shared" si="90"/>
        <v>68.139319320850973</v>
      </c>
      <c r="CS169" s="15">
        <f t="shared" si="91"/>
        <v>72.268470756048771</v>
      </c>
      <c r="CT169" s="15">
        <f t="shared" si="92"/>
        <v>101.01140409735547</v>
      </c>
      <c r="CU169" s="15">
        <f t="shared" si="93"/>
        <v>139.46421755733152</v>
      </c>
      <c r="CV169" s="15">
        <f t="shared" si="94"/>
        <v>58.978488200578752</v>
      </c>
      <c r="CW169" s="15">
        <f t="shared" si="95"/>
        <v>101.41504707903049</v>
      </c>
      <c r="CX169" s="15">
        <f t="shared" si="96"/>
        <v>69.915027694340708</v>
      </c>
      <c r="CY169" s="15">
        <f t="shared" si="97"/>
        <v>213.7569077697234</v>
      </c>
      <c r="CZ169" s="15">
        <f t="shared" si="98"/>
        <v>61.91229255970589</v>
      </c>
      <c r="DA169" s="15">
        <f t="shared" si="99"/>
        <v>55.972769302936612</v>
      </c>
      <c r="DB169" s="15">
        <f t="shared" si="100"/>
        <v>2.511663278975349</v>
      </c>
      <c r="DC169" s="15">
        <f t="shared" si="101"/>
        <v>40.152648506581471</v>
      </c>
    </row>
    <row r="170" spans="3:107" x14ac:dyDescent="0.2">
      <c r="C170">
        <f t="shared" si="102"/>
        <v>164</v>
      </c>
      <c r="D170" s="15">
        <f>VLOOKUP($D$4,'demand split'!$AO$2:$OO$16,C170+1,TRUE)</f>
        <v>32.659949050687111</v>
      </c>
      <c r="E170" s="17">
        <f t="shared" si="74"/>
        <v>698.94436129953681</v>
      </c>
      <c r="F170" s="17">
        <f t="shared" si="75"/>
        <v>495.48792161275071</v>
      </c>
      <c r="G170" s="16">
        <f t="shared" si="103"/>
        <v>676.57786094715993</v>
      </c>
      <c r="H170">
        <f t="shared" si="106"/>
        <v>0</v>
      </c>
      <c r="I170" s="17" cm="1">
        <f t="array" ref="I170">IF(H170=1,MAX((E170:E176)-G170,27),0)</f>
        <v>0</v>
      </c>
      <c r="J170" s="17">
        <f t="shared" si="76"/>
        <v>0</v>
      </c>
      <c r="K170" s="18">
        <f t="shared" si="108"/>
        <v>2</v>
      </c>
      <c r="L170" s="17">
        <f t="shared" si="107"/>
        <v>32.659949050687111</v>
      </c>
      <c r="O170" s="15">
        <f t="shared" si="77"/>
        <v>676.57786094715993</v>
      </c>
      <c r="P170" s="15">
        <v>300.20364383463914</v>
      </c>
      <c r="Q170" s="15">
        <v>139.27028127530752</v>
      </c>
      <c r="R170" s="15">
        <v>184.45052988662175</v>
      </c>
      <c r="S170" s="15">
        <v>195.62798480979239</v>
      </c>
      <c r="T170" s="15">
        <v>273.43400544724182</v>
      </c>
      <c r="U170" s="15">
        <v>377.52429999401454</v>
      </c>
      <c r="V170" s="15">
        <v>159.65251060527874</v>
      </c>
      <c r="W170" s="15">
        <v>274.52665155226657</v>
      </c>
      <c r="X170" s="15">
        <v>189.25730450190736</v>
      </c>
      <c r="Y170" s="15">
        <v>578.63176941050256</v>
      </c>
      <c r="Z170" s="15">
        <v>167.59420673635668</v>
      </c>
      <c r="AA170" s="15">
        <v>49.840204504798194</v>
      </c>
      <c r="AB170" s="15">
        <v>151.51614457042345</v>
      </c>
      <c r="AC170" s="15">
        <v>108.691682969658</v>
      </c>
      <c r="AE170" s="15">
        <v>6.4435751686297209</v>
      </c>
      <c r="AF170" s="17">
        <v>0</v>
      </c>
      <c r="AG170" s="15">
        <v>14.491511292941444</v>
      </c>
      <c r="AH170" s="17">
        <v>0</v>
      </c>
      <c r="AI170" s="15">
        <v>6.7228925941483713</v>
      </c>
      <c r="AJ170" s="17">
        <v>0</v>
      </c>
      <c r="AK170" s="15">
        <v>8.9038457451681019</v>
      </c>
      <c r="AL170" s="17">
        <v>0</v>
      </c>
      <c r="AM170" s="15">
        <v>9.4434068650014567</v>
      </c>
      <c r="AN170" s="17">
        <v>0</v>
      </c>
      <c r="AO170" s="15">
        <v>13.199280086005754</v>
      </c>
      <c r="AP170" s="17">
        <v>0</v>
      </c>
      <c r="AQ170" s="15">
        <v>18.223954868904269</v>
      </c>
      <c r="AR170" s="17">
        <v>0</v>
      </c>
      <c r="AS170" s="15">
        <v>7.706789067681175</v>
      </c>
      <c r="AT170" s="17">
        <v>0</v>
      </c>
      <c r="AU170" s="15">
        <v>13.252024593593665</v>
      </c>
      <c r="AV170" s="17">
        <v>0</v>
      </c>
      <c r="AW170" s="15">
        <v>9.1358796663099948</v>
      </c>
      <c r="AX170" s="17">
        <v>0</v>
      </c>
      <c r="AY170" s="15">
        <v>27.931868893256425</v>
      </c>
      <c r="AZ170" s="17">
        <v>0</v>
      </c>
      <c r="BA170" s="15">
        <v>8.0901527660645929</v>
      </c>
      <c r="BB170" s="17">
        <v>0</v>
      </c>
      <c r="BC170" s="15">
        <v>7.3140282111788544</v>
      </c>
      <c r="BD170" s="17">
        <v>0</v>
      </c>
      <c r="BE170" s="15">
        <v>3.0139959347704188</v>
      </c>
      <c r="BF170" s="17">
        <v>0</v>
      </c>
      <c r="BG170" s="15">
        <v>5.2467942463457371</v>
      </c>
      <c r="BH170" s="17">
        <v>0</v>
      </c>
      <c r="BI170" s="78">
        <f t="shared" si="78"/>
        <v>159.11999999999995</v>
      </c>
      <c r="BJ170" s="78">
        <f t="shared" si="79"/>
        <v>6978.0888627596369</v>
      </c>
      <c r="BK170" s="78">
        <f t="shared" si="80"/>
        <v>3151.2897817136682</v>
      </c>
      <c r="BL170" s="79">
        <f t="shared" si="81"/>
        <v>0</v>
      </c>
      <c r="BM170" s="15">
        <f t="shared" si="104"/>
        <v>6866.2762608577268</v>
      </c>
      <c r="BN170" s="16">
        <f t="shared" si="82"/>
        <v>0</v>
      </c>
      <c r="BO170">
        <f t="shared" si="83"/>
        <v>0</v>
      </c>
      <c r="BS170">
        <v>164</v>
      </c>
      <c r="BT170" s="17">
        <v>0</v>
      </c>
      <c r="BU170" s="17">
        <v>0</v>
      </c>
      <c r="BV170" s="17">
        <v>0</v>
      </c>
      <c r="BW170" s="17">
        <v>0</v>
      </c>
      <c r="BX170" s="17">
        <v>0</v>
      </c>
      <c r="BY170" s="17">
        <v>0</v>
      </c>
      <c r="BZ170" s="17">
        <v>0</v>
      </c>
      <c r="CA170" s="17">
        <v>0</v>
      </c>
      <c r="CB170" s="17">
        <v>0</v>
      </c>
      <c r="CC170" s="17">
        <v>0</v>
      </c>
      <c r="CD170" s="17">
        <v>0</v>
      </c>
      <c r="CE170" s="17">
        <v>0</v>
      </c>
      <c r="CF170" s="17">
        <v>0</v>
      </c>
      <c r="CG170" s="17">
        <v>0</v>
      </c>
      <c r="CH170" s="17">
        <v>0</v>
      </c>
      <c r="CI170" s="17">
        <f t="shared" si="84"/>
        <v>0</v>
      </c>
      <c r="CJ170" s="16">
        <f t="shared" si="73"/>
        <v>0</v>
      </c>
      <c r="CK170" s="16">
        <f t="shared" si="85"/>
        <v>0</v>
      </c>
      <c r="CL170" s="16">
        <f t="shared" si="110"/>
        <v>14130.726966655513</v>
      </c>
      <c r="CM170" s="16">
        <f t="shared" si="86"/>
        <v>14130.726966655513</v>
      </c>
      <c r="CN170" s="16">
        <f t="shared" si="109"/>
        <v>15794.594594594613</v>
      </c>
      <c r="CO170" s="15">
        <f t="shared" si="87"/>
        <v>6.4435751686297209</v>
      </c>
      <c r="CP170" s="15">
        <f t="shared" si="88"/>
        <v>14.491511292941444</v>
      </c>
      <c r="CQ170" s="15">
        <f t="shared" si="89"/>
        <v>6.7228925941483713</v>
      </c>
      <c r="CR170" s="15">
        <f t="shared" si="90"/>
        <v>8.9038457451681019</v>
      </c>
      <c r="CS170" s="15">
        <f t="shared" si="91"/>
        <v>9.4434068650014567</v>
      </c>
      <c r="CT170" s="15">
        <f t="shared" si="92"/>
        <v>13.199280086005754</v>
      </c>
      <c r="CU170" s="15">
        <f t="shared" si="93"/>
        <v>18.223954868904269</v>
      </c>
      <c r="CV170" s="15">
        <f t="shared" si="94"/>
        <v>7.706789067681175</v>
      </c>
      <c r="CW170" s="15">
        <f t="shared" si="95"/>
        <v>13.252024593593665</v>
      </c>
      <c r="CX170" s="15">
        <f t="shared" si="96"/>
        <v>9.1358796663099948</v>
      </c>
      <c r="CY170" s="15">
        <f t="shared" si="97"/>
        <v>27.931868893256425</v>
      </c>
      <c r="CZ170" s="15">
        <f t="shared" si="98"/>
        <v>8.0901527660645929</v>
      </c>
      <c r="DA170" s="15">
        <f t="shared" si="99"/>
        <v>7.3140282111788544</v>
      </c>
      <c r="DB170" s="15">
        <f t="shared" si="100"/>
        <v>3.0139959347704188</v>
      </c>
      <c r="DC170" s="15">
        <f t="shared" si="101"/>
        <v>5.2467942463457371</v>
      </c>
    </row>
    <row r="171" spans="3:107" x14ac:dyDescent="0.2">
      <c r="C171">
        <f t="shared" si="102"/>
        <v>165</v>
      </c>
      <c r="D171" s="15">
        <f>VLOOKUP($D$4,'demand split'!$AO$2:$OO$16,C171+1,TRUE)</f>
        <v>45.361040348176537</v>
      </c>
      <c r="E171" s="17">
        <f t="shared" si="74"/>
        <v>681.12547424332024</v>
      </c>
      <c r="F171" s="17">
        <f t="shared" si="75"/>
        <v>493.15789067913533</v>
      </c>
      <c r="G171" s="16">
        <f t="shared" si="103"/>
        <v>631.21682059898342</v>
      </c>
      <c r="H171">
        <f t="shared" si="106"/>
        <v>0</v>
      </c>
      <c r="I171" s="17" cm="1">
        <f t="array" ref="I171">IF(H171=1,MAX((E171:E177)-G171,27),0)</f>
        <v>0</v>
      </c>
      <c r="J171" s="17">
        <f t="shared" si="76"/>
        <v>0</v>
      </c>
      <c r="K171" s="18">
        <f t="shared" si="108"/>
        <v>3</v>
      </c>
      <c r="L171" s="17">
        <f t="shared" si="107"/>
        <v>45.361040348176537</v>
      </c>
      <c r="O171" s="15">
        <f t="shared" si="77"/>
        <v>631.21682059898342</v>
      </c>
      <c r="P171" s="15">
        <v>280.07654481666492</v>
      </c>
      <c r="Q171" s="15">
        <v>129.93293045010145</v>
      </c>
      <c r="R171" s="15">
        <v>172.08407746277717</v>
      </c>
      <c r="S171" s="15">
        <v>182.51214194173482</v>
      </c>
      <c r="T171" s="15">
        <v>255.10167199445604</v>
      </c>
      <c r="U171" s="15">
        <v>352.21325156498085</v>
      </c>
      <c r="V171" s="15">
        <v>148.94863690016598</v>
      </c>
      <c r="W171" s="15">
        <v>256.12106183894201</v>
      </c>
      <c r="X171" s="15">
        <v>176.56858274314348</v>
      </c>
      <c r="Y171" s="15">
        <v>539.83750705875752</v>
      </c>
      <c r="Z171" s="15">
        <v>156.35788345015587</v>
      </c>
      <c r="AA171" s="15">
        <v>45.654099039839281</v>
      </c>
      <c r="AB171" s="15">
        <v>141.35777205489725</v>
      </c>
      <c r="AC171" s="15">
        <v>101.40446873862226</v>
      </c>
      <c r="AE171" s="15">
        <v>8.9494099564301663</v>
      </c>
      <c r="AF171" s="17">
        <v>0</v>
      </c>
      <c r="AG171" s="15">
        <v>20.127099017974228</v>
      </c>
      <c r="AH171" s="17">
        <v>0</v>
      </c>
      <c r="AI171" s="15">
        <v>9.3373508252060713</v>
      </c>
      <c r="AJ171" s="17">
        <v>0</v>
      </c>
      <c r="AK171" s="15">
        <v>12.366452423844587</v>
      </c>
      <c r="AL171" s="17">
        <v>0</v>
      </c>
      <c r="AM171" s="15">
        <v>13.115842868057578</v>
      </c>
      <c r="AN171" s="17">
        <v>0</v>
      </c>
      <c r="AO171" s="15">
        <v>18.332333452785772</v>
      </c>
      <c r="AP171" s="17">
        <v>0</v>
      </c>
      <c r="AQ171" s="15">
        <v>25.311048429033704</v>
      </c>
      <c r="AR171" s="17">
        <v>0</v>
      </c>
      <c r="AS171" s="15">
        <v>10.703873705112743</v>
      </c>
      <c r="AT171" s="17">
        <v>0</v>
      </c>
      <c r="AU171" s="15">
        <v>18.405589713324535</v>
      </c>
      <c r="AV171" s="17">
        <v>0</v>
      </c>
      <c r="AW171" s="15">
        <v>12.688721758763883</v>
      </c>
      <c r="AX171" s="17">
        <v>0</v>
      </c>
      <c r="AY171" s="15">
        <v>38.794262351745033</v>
      </c>
      <c r="AZ171" s="17">
        <v>0</v>
      </c>
      <c r="BA171" s="15">
        <v>11.236323286200824</v>
      </c>
      <c r="BB171" s="17">
        <v>0</v>
      </c>
      <c r="BC171" s="15">
        <v>10.158372515526187</v>
      </c>
      <c r="BD171" s="17">
        <v>0</v>
      </c>
      <c r="BE171" s="15">
        <v>4.1861054649589153</v>
      </c>
      <c r="BF171" s="17">
        <v>0</v>
      </c>
      <c r="BG171" s="15">
        <v>7.2872142310357466</v>
      </c>
      <c r="BH171" s="17">
        <v>0</v>
      </c>
      <c r="BI171" s="78">
        <f t="shared" si="78"/>
        <v>220.99999999999997</v>
      </c>
      <c r="BJ171" s="78">
        <f t="shared" si="79"/>
        <v>6903.3843502584459</v>
      </c>
      <c r="BK171" s="78">
        <f t="shared" si="80"/>
        <v>3333.9968996042235</v>
      </c>
      <c r="BL171" s="79">
        <f t="shared" si="81"/>
        <v>0</v>
      </c>
      <c r="BM171" s="15">
        <f t="shared" si="104"/>
        <v>6866.2762608577268</v>
      </c>
      <c r="BN171" s="16">
        <f t="shared" si="82"/>
        <v>0</v>
      </c>
      <c r="BO171">
        <f t="shared" si="83"/>
        <v>0</v>
      </c>
      <c r="BS171">
        <v>165</v>
      </c>
      <c r="BT171" s="17">
        <v>0</v>
      </c>
      <c r="BU171" s="17">
        <v>0</v>
      </c>
      <c r="BV171" s="17">
        <v>0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17">
        <v>0</v>
      </c>
      <c r="CC171" s="17">
        <v>0</v>
      </c>
      <c r="CD171" s="17">
        <v>0</v>
      </c>
      <c r="CE171" s="17">
        <v>0</v>
      </c>
      <c r="CF171" s="17">
        <v>0</v>
      </c>
      <c r="CG171" s="17">
        <v>0</v>
      </c>
      <c r="CH171" s="17">
        <v>0</v>
      </c>
      <c r="CI171" s="17">
        <f t="shared" si="84"/>
        <v>0</v>
      </c>
      <c r="CJ171" s="16">
        <f t="shared" si="73"/>
        <v>0</v>
      </c>
      <c r="CK171" s="16">
        <f t="shared" si="85"/>
        <v>0</v>
      </c>
      <c r="CL171" s="16">
        <f t="shared" si="110"/>
        <v>14130.726966655513</v>
      </c>
      <c r="CM171" s="16">
        <f t="shared" si="86"/>
        <v>14130.726966655513</v>
      </c>
      <c r="CN171" s="16">
        <f t="shared" si="109"/>
        <v>15854.594594594613</v>
      </c>
      <c r="CO171" s="15">
        <f t="shared" si="87"/>
        <v>8.9494099564301663</v>
      </c>
      <c r="CP171" s="15">
        <f t="shared" si="88"/>
        <v>20.127099017974228</v>
      </c>
      <c r="CQ171" s="15">
        <f t="shared" si="89"/>
        <v>9.3373508252060713</v>
      </c>
      <c r="CR171" s="15">
        <f t="shared" si="90"/>
        <v>12.366452423844587</v>
      </c>
      <c r="CS171" s="15">
        <f t="shared" si="91"/>
        <v>13.115842868057578</v>
      </c>
      <c r="CT171" s="15">
        <f t="shared" si="92"/>
        <v>18.332333452785772</v>
      </c>
      <c r="CU171" s="15">
        <f t="shared" si="93"/>
        <v>25.311048429033704</v>
      </c>
      <c r="CV171" s="15">
        <f t="shared" si="94"/>
        <v>10.703873705112743</v>
      </c>
      <c r="CW171" s="15">
        <f t="shared" si="95"/>
        <v>18.405589713324535</v>
      </c>
      <c r="CX171" s="15">
        <f t="shared" si="96"/>
        <v>12.688721758763883</v>
      </c>
      <c r="CY171" s="15">
        <f t="shared" si="97"/>
        <v>38.794262351745033</v>
      </c>
      <c r="CZ171" s="15">
        <f t="shared" si="98"/>
        <v>11.236323286200824</v>
      </c>
      <c r="DA171" s="15">
        <f t="shared" si="99"/>
        <v>10.158372515526187</v>
      </c>
      <c r="DB171" s="15">
        <f t="shared" si="100"/>
        <v>4.1861054649589153</v>
      </c>
      <c r="DC171" s="15">
        <f t="shared" si="101"/>
        <v>7.2872142310357466</v>
      </c>
    </row>
    <row r="172" spans="3:107" x14ac:dyDescent="0.2">
      <c r="C172">
        <f t="shared" si="102"/>
        <v>166</v>
      </c>
      <c r="D172" s="15">
        <f>VLOOKUP($D$4,'demand split'!$AO$2:$OO$16,C172+1,TRUE)</f>
        <v>27.216624208905923</v>
      </c>
      <c r="E172" s="17">
        <f t="shared" si="74"/>
        <v>643.32893210265831</v>
      </c>
      <c r="F172" s="17">
        <f t="shared" si="75"/>
        <v>487.99547686621111</v>
      </c>
      <c r="G172" s="16">
        <f t="shared" si="103"/>
        <v>604.00019639007746</v>
      </c>
      <c r="H172">
        <f t="shared" si="106"/>
        <v>0</v>
      </c>
      <c r="I172" s="17" cm="1">
        <f t="array" ref="I172">IF(H172=1,MAX((E172:E178)-G172,27),0)</f>
        <v>0</v>
      </c>
      <c r="J172" s="17">
        <f t="shared" si="76"/>
        <v>0</v>
      </c>
      <c r="K172" s="18">
        <f t="shared" si="108"/>
        <v>4</v>
      </c>
      <c r="L172" s="17">
        <f t="shared" si="107"/>
        <v>27.216624208905923</v>
      </c>
      <c r="O172" s="15">
        <f t="shared" si="77"/>
        <v>604.00019639007746</v>
      </c>
      <c r="P172" s="15">
        <v>268.00028540588039</v>
      </c>
      <c r="Q172" s="15">
        <v>124.3305199549778</v>
      </c>
      <c r="R172" s="15">
        <v>164.66420600847042</v>
      </c>
      <c r="S172" s="15">
        <v>174.64263622090027</v>
      </c>
      <c r="T172" s="15">
        <v>244.10227192278458</v>
      </c>
      <c r="U172" s="15">
        <v>337.0266225075606</v>
      </c>
      <c r="V172" s="15">
        <v>142.52631267709833</v>
      </c>
      <c r="W172" s="15">
        <v>245.07770801094728</v>
      </c>
      <c r="X172" s="15">
        <v>168.95534968788516</v>
      </c>
      <c r="Y172" s="15">
        <v>516.56094964771046</v>
      </c>
      <c r="Z172" s="15">
        <v>149.61608947843538</v>
      </c>
      <c r="AA172" s="15">
        <v>43.142435760863933</v>
      </c>
      <c r="AB172" s="15">
        <v>135.26274854558153</v>
      </c>
      <c r="AC172" s="15">
        <v>97.032140200000811</v>
      </c>
      <c r="AE172" s="15">
        <v>5.3696459738581002</v>
      </c>
      <c r="AF172" s="17">
        <v>0</v>
      </c>
      <c r="AG172" s="15">
        <v>12.076259410784537</v>
      </c>
      <c r="AH172" s="17">
        <v>0</v>
      </c>
      <c r="AI172" s="15">
        <v>5.6024104951236433</v>
      </c>
      <c r="AJ172" s="17">
        <v>0</v>
      </c>
      <c r="AK172" s="15">
        <v>7.4198714543067519</v>
      </c>
      <c r="AL172" s="17">
        <v>0</v>
      </c>
      <c r="AM172" s="15">
        <v>7.869505720834546</v>
      </c>
      <c r="AN172" s="17">
        <v>0</v>
      </c>
      <c r="AO172" s="15">
        <v>10.999400071671463</v>
      </c>
      <c r="AP172" s="17">
        <v>0</v>
      </c>
      <c r="AQ172" s="15">
        <v>15.186629057420223</v>
      </c>
      <c r="AR172" s="17">
        <v>0</v>
      </c>
      <c r="AS172" s="15">
        <v>6.4223242230676449</v>
      </c>
      <c r="AT172" s="17">
        <v>0</v>
      </c>
      <c r="AU172" s="15">
        <v>11.043353827994721</v>
      </c>
      <c r="AV172" s="17">
        <v>0</v>
      </c>
      <c r="AW172" s="15">
        <v>7.6132330552583296</v>
      </c>
      <c r="AX172" s="17">
        <v>0</v>
      </c>
      <c r="AY172" s="15">
        <v>23.276557411047023</v>
      </c>
      <c r="AZ172" s="17">
        <v>0</v>
      </c>
      <c r="BA172" s="15">
        <v>6.7417939717204938</v>
      </c>
      <c r="BB172" s="17">
        <v>0</v>
      </c>
      <c r="BC172" s="15">
        <v>6.0950235093157117</v>
      </c>
      <c r="BD172" s="17">
        <v>0</v>
      </c>
      <c r="BE172" s="15">
        <v>2.511663278975349</v>
      </c>
      <c r="BF172" s="17">
        <v>27</v>
      </c>
      <c r="BG172" s="15">
        <v>4.3723285386214474</v>
      </c>
      <c r="BH172" s="17">
        <v>0</v>
      </c>
      <c r="BI172" s="78">
        <f t="shared" si="78"/>
        <v>159.6</v>
      </c>
      <c r="BJ172" s="78">
        <f t="shared" si="79"/>
        <v>6720.6620261695462</v>
      </c>
      <c r="BK172" s="78">
        <f t="shared" si="80"/>
        <v>3305.7215537503712</v>
      </c>
      <c r="BL172" s="79">
        <f t="shared" si="81"/>
        <v>27</v>
      </c>
      <c r="BM172" s="15">
        <f t="shared" si="104"/>
        <v>6839.2762608577268</v>
      </c>
      <c r="BN172" s="16">
        <f t="shared" si="82"/>
        <v>0</v>
      </c>
      <c r="BO172">
        <f t="shared" si="83"/>
        <v>0</v>
      </c>
      <c r="BS172">
        <v>166</v>
      </c>
      <c r="BT172" s="17">
        <v>0</v>
      </c>
      <c r="BU172" s="17">
        <v>0</v>
      </c>
      <c r="BV172" s="17">
        <v>0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17">
        <v>0</v>
      </c>
      <c r="CC172" s="17">
        <v>0</v>
      </c>
      <c r="CD172" s="17">
        <v>0</v>
      </c>
      <c r="CE172" s="17">
        <v>0</v>
      </c>
      <c r="CF172" s="17">
        <v>0</v>
      </c>
      <c r="CG172" s="17">
        <v>27</v>
      </c>
      <c r="CH172" s="17">
        <v>0</v>
      </c>
      <c r="CI172" s="17">
        <f t="shared" si="84"/>
        <v>27</v>
      </c>
      <c r="CJ172" s="16">
        <f t="shared" si="73"/>
        <v>0</v>
      </c>
      <c r="CK172" s="16">
        <f t="shared" si="85"/>
        <v>27</v>
      </c>
      <c r="CL172" s="16">
        <f t="shared" si="110"/>
        <v>14130.726966655513</v>
      </c>
      <c r="CM172" s="16">
        <f t="shared" si="86"/>
        <v>14130.726966655513</v>
      </c>
      <c r="CN172" s="16">
        <f t="shared" si="109"/>
        <v>15914.594594594613</v>
      </c>
      <c r="CO172" s="15">
        <f t="shared" si="87"/>
        <v>5.3696459738581002</v>
      </c>
      <c r="CP172" s="15">
        <f t="shared" si="88"/>
        <v>12.076259410784537</v>
      </c>
      <c r="CQ172" s="15">
        <f t="shared" si="89"/>
        <v>5.6024104951236433</v>
      </c>
      <c r="CR172" s="15">
        <f t="shared" si="90"/>
        <v>7.4198714543067519</v>
      </c>
      <c r="CS172" s="15">
        <f t="shared" si="91"/>
        <v>7.869505720834546</v>
      </c>
      <c r="CT172" s="15">
        <f t="shared" si="92"/>
        <v>10.999400071671463</v>
      </c>
      <c r="CU172" s="15">
        <f t="shared" si="93"/>
        <v>15.186629057420223</v>
      </c>
      <c r="CV172" s="15">
        <f t="shared" si="94"/>
        <v>6.4223242230676449</v>
      </c>
      <c r="CW172" s="15">
        <f t="shared" si="95"/>
        <v>11.043353827994721</v>
      </c>
      <c r="CX172" s="15">
        <f t="shared" si="96"/>
        <v>7.6132330552583296</v>
      </c>
      <c r="CY172" s="15">
        <f t="shared" si="97"/>
        <v>23.276557411047023</v>
      </c>
      <c r="CZ172" s="15">
        <f t="shared" si="98"/>
        <v>6.7417939717204938</v>
      </c>
      <c r="DA172" s="15">
        <f t="shared" si="99"/>
        <v>6.0950235093157117</v>
      </c>
      <c r="DB172" s="15">
        <f t="shared" si="100"/>
        <v>29.511663278975348</v>
      </c>
      <c r="DC172" s="15">
        <f t="shared" si="101"/>
        <v>4.3723285386214474</v>
      </c>
    </row>
    <row r="173" spans="3:107" x14ac:dyDescent="0.2">
      <c r="C173">
        <f t="shared" si="102"/>
        <v>167</v>
      </c>
      <c r="D173" s="15">
        <f>VLOOKUP($D$4,'demand split'!$AO$2:$OO$16,C173+1,TRUE)</f>
        <v>18.144416139270618</v>
      </c>
      <c r="E173" s="17">
        <f t="shared" si="74"/>
        <v>638.66602783855501</v>
      </c>
      <c r="F173" s="17">
        <f t="shared" si="75"/>
        <v>486.50786058986887</v>
      </c>
      <c r="G173" s="16">
        <f t="shared" si="103"/>
        <v>585.8557802508069</v>
      </c>
      <c r="H173">
        <f t="shared" si="106"/>
        <v>0</v>
      </c>
      <c r="I173" s="17" cm="1">
        <f t="array" ref="I173">IF(H173=1,MAX((E173:E179)-G173,27),0)</f>
        <v>0</v>
      </c>
      <c r="J173" s="17">
        <f t="shared" si="76"/>
        <v>0</v>
      </c>
      <c r="K173" s="18">
        <f t="shared" si="108"/>
        <v>5</v>
      </c>
      <c r="L173" s="17">
        <f t="shared" si="107"/>
        <v>18.144416139270618</v>
      </c>
      <c r="O173" s="15">
        <f t="shared" si="77"/>
        <v>585.8557802508069</v>
      </c>
      <c r="P173" s="15">
        <v>259.9494457986907</v>
      </c>
      <c r="Q173" s="15">
        <v>120.59557962489538</v>
      </c>
      <c r="R173" s="15">
        <v>159.71762503893257</v>
      </c>
      <c r="S173" s="15">
        <v>169.39629907367726</v>
      </c>
      <c r="T173" s="15">
        <v>236.76933854167027</v>
      </c>
      <c r="U173" s="15">
        <v>326.9022031359471</v>
      </c>
      <c r="V173" s="15">
        <v>138.24476319505322</v>
      </c>
      <c r="W173" s="15">
        <v>237.71547212561745</v>
      </c>
      <c r="X173" s="15">
        <v>163.8798609843796</v>
      </c>
      <c r="Y173" s="15">
        <v>501.04324470701243</v>
      </c>
      <c r="Z173" s="15">
        <v>145.12156016395505</v>
      </c>
      <c r="AA173" s="15">
        <v>68.467993574880367</v>
      </c>
      <c r="AB173" s="15">
        <v>131.19939953937106</v>
      </c>
      <c r="AC173" s="15">
        <v>94.117254507586509</v>
      </c>
      <c r="AE173" s="15">
        <v>3.5797639825720666</v>
      </c>
      <c r="AF173" s="17">
        <v>0</v>
      </c>
      <c r="AG173" s="15">
        <v>8.0508396071896922</v>
      </c>
      <c r="AH173" s="17">
        <v>0</v>
      </c>
      <c r="AI173" s="15">
        <v>3.7349403300824289</v>
      </c>
      <c r="AJ173" s="17">
        <v>0</v>
      </c>
      <c r="AK173" s="15">
        <v>4.9465809695378349</v>
      </c>
      <c r="AL173" s="17">
        <v>0</v>
      </c>
      <c r="AM173" s="15">
        <v>5.2463371472230307</v>
      </c>
      <c r="AN173" s="17">
        <v>0</v>
      </c>
      <c r="AO173" s="15">
        <v>7.3329333811143078</v>
      </c>
      <c r="AP173" s="17">
        <v>0</v>
      </c>
      <c r="AQ173" s="15">
        <v>10.124419371613483</v>
      </c>
      <c r="AR173" s="17">
        <v>0</v>
      </c>
      <c r="AS173" s="15">
        <v>4.2815494820450963</v>
      </c>
      <c r="AT173" s="17">
        <v>0</v>
      </c>
      <c r="AU173" s="15">
        <v>7.362235885329814</v>
      </c>
      <c r="AV173" s="17">
        <v>0</v>
      </c>
      <c r="AW173" s="15">
        <v>5.0754887035055534</v>
      </c>
      <c r="AX173" s="17">
        <v>0</v>
      </c>
      <c r="AY173" s="15">
        <v>15.517704940698014</v>
      </c>
      <c r="AZ173" s="17">
        <v>0</v>
      </c>
      <c r="BA173" s="15">
        <v>4.4945293144803298</v>
      </c>
      <c r="BB173" s="17">
        <v>0</v>
      </c>
      <c r="BC173" s="15">
        <v>4.0633490062104745</v>
      </c>
      <c r="BD173" s="17">
        <v>0</v>
      </c>
      <c r="BE173" s="15">
        <v>1.6744421859835659</v>
      </c>
      <c r="BF173" s="17">
        <v>0</v>
      </c>
      <c r="BG173" s="15">
        <v>2.9148856924142983</v>
      </c>
      <c r="BH173" s="17">
        <v>0</v>
      </c>
      <c r="BI173" s="78">
        <f t="shared" si="78"/>
        <v>88.399999999999991</v>
      </c>
      <c r="BJ173" s="78">
        <f t="shared" si="79"/>
        <v>6585.2036398838909</v>
      </c>
      <c r="BK173" s="78">
        <f t="shared" si="80"/>
        <v>3246.2278196214147</v>
      </c>
      <c r="BL173" s="79">
        <f t="shared" si="81"/>
        <v>0</v>
      </c>
      <c r="BM173" s="15">
        <f t="shared" si="104"/>
        <v>6839.2762608577268</v>
      </c>
      <c r="BN173" s="16">
        <f t="shared" si="82"/>
        <v>0</v>
      </c>
      <c r="BO173">
        <f t="shared" si="83"/>
        <v>0</v>
      </c>
      <c r="BS173">
        <v>167</v>
      </c>
      <c r="BT173" s="17">
        <v>0</v>
      </c>
      <c r="BU173" s="17">
        <v>0</v>
      </c>
      <c r="BV173" s="17">
        <v>0</v>
      </c>
      <c r="BW173" s="17">
        <v>0</v>
      </c>
      <c r="BX173" s="17">
        <v>0</v>
      </c>
      <c r="BY173" s="17">
        <v>0</v>
      </c>
      <c r="BZ173" s="17">
        <v>0</v>
      </c>
      <c r="CA173" s="17">
        <v>0</v>
      </c>
      <c r="CB173" s="17">
        <v>0</v>
      </c>
      <c r="CC173" s="17">
        <v>0</v>
      </c>
      <c r="CD173" s="17">
        <v>0</v>
      </c>
      <c r="CE173" s="17">
        <v>0</v>
      </c>
      <c r="CF173" s="17">
        <v>0</v>
      </c>
      <c r="CG173" s="17">
        <v>0</v>
      </c>
      <c r="CH173" s="17">
        <v>0</v>
      </c>
      <c r="CI173" s="17">
        <f t="shared" si="84"/>
        <v>0</v>
      </c>
      <c r="CJ173" s="16">
        <f t="shared" si="73"/>
        <v>0</v>
      </c>
      <c r="CK173" s="16">
        <f t="shared" si="85"/>
        <v>0</v>
      </c>
      <c r="CL173" s="16">
        <f t="shared" si="110"/>
        <v>14130.726966655513</v>
      </c>
      <c r="CM173" s="16">
        <f t="shared" si="86"/>
        <v>14130.726966655513</v>
      </c>
      <c r="CN173" s="16">
        <f t="shared" si="109"/>
        <v>15974.594594594613</v>
      </c>
      <c r="CO173" s="15">
        <f t="shared" si="87"/>
        <v>3.5797639825720666</v>
      </c>
      <c r="CP173" s="15">
        <f t="shared" si="88"/>
        <v>8.0508396071896922</v>
      </c>
      <c r="CQ173" s="15">
        <f t="shared" si="89"/>
        <v>3.7349403300824289</v>
      </c>
      <c r="CR173" s="15">
        <f t="shared" si="90"/>
        <v>4.9465809695378349</v>
      </c>
      <c r="CS173" s="15">
        <f t="shared" si="91"/>
        <v>5.2463371472230307</v>
      </c>
      <c r="CT173" s="15">
        <f t="shared" si="92"/>
        <v>7.3329333811143078</v>
      </c>
      <c r="CU173" s="15">
        <f t="shared" si="93"/>
        <v>10.124419371613483</v>
      </c>
      <c r="CV173" s="15">
        <f t="shared" si="94"/>
        <v>4.2815494820450963</v>
      </c>
      <c r="CW173" s="15">
        <f t="shared" si="95"/>
        <v>7.362235885329814</v>
      </c>
      <c r="CX173" s="15">
        <f t="shared" si="96"/>
        <v>5.0754887035055534</v>
      </c>
      <c r="CY173" s="15">
        <f t="shared" si="97"/>
        <v>15.517704940698014</v>
      </c>
      <c r="CZ173" s="15">
        <f t="shared" si="98"/>
        <v>4.4945293144803298</v>
      </c>
      <c r="DA173" s="15">
        <f t="shared" si="99"/>
        <v>4.0633490062104745</v>
      </c>
      <c r="DB173" s="15">
        <f t="shared" si="100"/>
        <v>1.6744421859835659</v>
      </c>
      <c r="DC173" s="15">
        <f t="shared" si="101"/>
        <v>2.9148856924142983</v>
      </c>
    </row>
    <row r="174" spans="3:107" x14ac:dyDescent="0.2">
      <c r="C174">
        <f t="shared" si="102"/>
        <v>168</v>
      </c>
      <c r="D174" s="15">
        <f>VLOOKUP($D$4,'demand split'!$AO$2:$OO$16,C174+1,TRUE)</f>
        <v>12.701091297489434</v>
      </c>
      <c r="E174" s="17">
        <f t="shared" si="74"/>
        <v>653.98097048255954</v>
      </c>
      <c r="F174" s="17">
        <f t="shared" si="75"/>
        <v>486.05522798771733</v>
      </c>
      <c r="G174" s="16">
        <f t="shared" si="103"/>
        <v>573.15468895331742</v>
      </c>
      <c r="H174">
        <f t="shared" si="106"/>
        <v>0</v>
      </c>
      <c r="I174" s="17" cm="1">
        <f t="array" ref="I174">IF(H174=1,MAX((E174:E180)-G174,27),0)</f>
        <v>0</v>
      </c>
      <c r="J174" s="17">
        <f t="shared" si="76"/>
        <v>0</v>
      </c>
      <c r="K174" s="18">
        <f t="shared" si="108"/>
        <v>6</v>
      </c>
      <c r="L174" s="17">
        <f t="shared" si="107"/>
        <v>12.701091297489434</v>
      </c>
      <c r="O174" s="15">
        <f t="shared" si="77"/>
        <v>573.15468895331742</v>
      </c>
      <c r="P174" s="15">
        <v>254.31385807365791</v>
      </c>
      <c r="Q174" s="15">
        <v>117.98112139383768</v>
      </c>
      <c r="R174" s="15">
        <v>156.25501836025609</v>
      </c>
      <c r="S174" s="15">
        <v>165.72386307062112</v>
      </c>
      <c r="T174" s="15">
        <v>231.63628517489025</v>
      </c>
      <c r="U174" s="15">
        <v>319.81510957581764</v>
      </c>
      <c r="V174" s="15">
        <v>135.24767855762167</v>
      </c>
      <c r="W174" s="15">
        <v>232.56190700588658</v>
      </c>
      <c r="X174" s="15">
        <v>160.32701889192572</v>
      </c>
      <c r="Y174" s="15">
        <v>490.18085124852382</v>
      </c>
      <c r="Z174" s="15">
        <v>141.97538964381883</v>
      </c>
      <c r="AA174" s="15">
        <v>67.295884044691874</v>
      </c>
      <c r="AB174" s="15">
        <v>128.35505523502371</v>
      </c>
      <c r="AC174" s="15">
        <v>92.076834522896505</v>
      </c>
      <c r="AE174" s="15">
        <v>2.5058347878004472</v>
      </c>
      <c r="AF174" s="17">
        <v>0</v>
      </c>
      <c r="AG174" s="15">
        <v>5.635587725032785</v>
      </c>
      <c r="AH174" s="17">
        <v>0</v>
      </c>
      <c r="AI174" s="15">
        <v>2.6144582310577005</v>
      </c>
      <c r="AJ174" s="17">
        <v>0</v>
      </c>
      <c r="AK174" s="15">
        <v>3.4626066786764849</v>
      </c>
      <c r="AL174" s="17">
        <v>0</v>
      </c>
      <c r="AM174" s="15">
        <v>3.6724360030561223</v>
      </c>
      <c r="AN174" s="17">
        <v>0</v>
      </c>
      <c r="AO174" s="15">
        <v>5.1330533667800164</v>
      </c>
      <c r="AP174" s="17">
        <v>0</v>
      </c>
      <c r="AQ174" s="15">
        <v>7.0870935601294383</v>
      </c>
      <c r="AR174" s="17">
        <v>0</v>
      </c>
      <c r="AS174" s="15">
        <v>2.9970846374315681</v>
      </c>
      <c r="AT174" s="17">
        <v>0</v>
      </c>
      <c r="AU174" s="15">
        <v>5.1535651197308709</v>
      </c>
      <c r="AV174" s="17">
        <v>0</v>
      </c>
      <c r="AW174" s="15">
        <v>3.5528420924538877</v>
      </c>
      <c r="AX174" s="17">
        <v>0</v>
      </c>
      <c r="AY174" s="15">
        <v>10.862393458488611</v>
      </c>
      <c r="AZ174" s="17">
        <v>0</v>
      </c>
      <c r="BA174" s="15">
        <v>3.1461705201362311</v>
      </c>
      <c r="BB174" s="17">
        <v>0</v>
      </c>
      <c r="BC174" s="15">
        <v>2.8443443043473327</v>
      </c>
      <c r="BD174" s="17">
        <v>0</v>
      </c>
      <c r="BE174" s="15">
        <v>1.1721095301884963</v>
      </c>
      <c r="BF174" s="17">
        <v>0</v>
      </c>
      <c r="BG174" s="15">
        <v>2.0404199846900091</v>
      </c>
      <c r="BH174" s="17">
        <v>0</v>
      </c>
      <c r="BI174" s="78">
        <f t="shared" si="78"/>
        <v>61.88</v>
      </c>
      <c r="BJ174" s="78">
        <f t="shared" si="79"/>
        <v>6593.3636668587778</v>
      </c>
      <c r="BK174" s="78">
        <f t="shared" si="80"/>
        <v>3326.4631031059907</v>
      </c>
      <c r="BL174" s="79">
        <f t="shared" si="81"/>
        <v>0</v>
      </c>
      <c r="BM174" s="15">
        <f t="shared" si="104"/>
        <v>6839.2762608577268</v>
      </c>
      <c r="BN174" s="16">
        <f t="shared" si="82"/>
        <v>0</v>
      </c>
      <c r="BO174">
        <f t="shared" si="83"/>
        <v>0</v>
      </c>
      <c r="BS174">
        <v>168</v>
      </c>
      <c r="BT174" s="17">
        <v>0</v>
      </c>
      <c r="BU174" s="17">
        <v>0</v>
      </c>
      <c r="BV174" s="17">
        <v>0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17">
        <v>0</v>
      </c>
      <c r="CC174" s="17">
        <v>0</v>
      </c>
      <c r="CD174" s="17">
        <v>0</v>
      </c>
      <c r="CE174" s="17">
        <v>0</v>
      </c>
      <c r="CF174" s="17">
        <v>0</v>
      </c>
      <c r="CG174" s="17">
        <v>0</v>
      </c>
      <c r="CH174" s="17">
        <v>0</v>
      </c>
      <c r="CI174" s="17">
        <f t="shared" si="84"/>
        <v>0</v>
      </c>
      <c r="CJ174" s="16">
        <f t="shared" si="73"/>
        <v>0</v>
      </c>
      <c r="CK174" s="16">
        <f t="shared" si="85"/>
        <v>0</v>
      </c>
      <c r="CL174" s="16">
        <f t="shared" si="110"/>
        <v>14130.726966655513</v>
      </c>
      <c r="CM174" s="16">
        <f t="shared" si="86"/>
        <v>14130.726966655513</v>
      </c>
      <c r="CN174" s="16">
        <f t="shared" si="109"/>
        <v>16034.594594594613</v>
      </c>
      <c r="CO174" s="15">
        <f t="shared" si="87"/>
        <v>2.5058347878004472</v>
      </c>
      <c r="CP174" s="15">
        <f t="shared" si="88"/>
        <v>5.635587725032785</v>
      </c>
      <c r="CQ174" s="15">
        <f t="shared" si="89"/>
        <v>2.6144582310577005</v>
      </c>
      <c r="CR174" s="15">
        <f t="shared" si="90"/>
        <v>3.4626066786764849</v>
      </c>
      <c r="CS174" s="15">
        <f t="shared" si="91"/>
        <v>3.6724360030561223</v>
      </c>
      <c r="CT174" s="15">
        <f t="shared" si="92"/>
        <v>5.1330533667800164</v>
      </c>
      <c r="CU174" s="15">
        <f t="shared" si="93"/>
        <v>7.0870935601294383</v>
      </c>
      <c r="CV174" s="15">
        <f t="shared" si="94"/>
        <v>2.9970846374315681</v>
      </c>
      <c r="CW174" s="15">
        <f t="shared" si="95"/>
        <v>5.1535651197308709</v>
      </c>
      <c r="CX174" s="15">
        <f t="shared" si="96"/>
        <v>3.5528420924538877</v>
      </c>
      <c r="CY174" s="15">
        <f t="shared" si="97"/>
        <v>10.862393458488611</v>
      </c>
      <c r="CZ174" s="15">
        <f t="shared" si="98"/>
        <v>3.1461705201362311</v>
      </c>
      <c r="DA174" s="15">
        <f t="shared" si="99"/>
        <v>2.8443443043473327</v>
      </c>
      <c r="DB174" s="15">
        <f t="shared" si="100"/>
        <v>1.1721095301884963</v>
      </c>
      <c r="DC174" s="15">
        <f t="shared" si="101"/>
        <v>2.0404199846900091</v>
      </c>
    </row>
    <row r="175" spans="3:107" x14ac:dyDescent="0.2">
      <c r="C175">
        <f t="shared" si="102"/>
        <v>169</v>
      </c>
      <c r="D175" s="15">
        <f>VLOOKUP($D$4,'demand split'!$AO$2:$OO$16,C175+1,TRUE)</f>
        <v>21.346371928553669</v>
      </c>
      <c r="E175" s="17">
        <f t="shared" si="74"/>
        <v>657.77034976305174</v>
      </c>
      <c r="F175" s="17">
        <f t="shared" si="75"/>
        <v>485.9604945093896</v>
      </c>
      <c r="G175" s="16">
        <f t="shared" si="103"/>
        <v>551.80831702476371</v>
      </c>
      <c r="H175">
        <f t="shared" si="106"/>
        <v>0</v>
      </c>
      <c r="I175" s="17" cm="1">
        <f t="array" ref="I175">IF(H175=1,MAX((E175:E181)-G175,27),0)</f>
        <v>0</v>
      </c>
      <c r="J175" s="17">
        <f t="shared" si="76"/>
        <v>0</v>
      </c>
      <c r="K175" s="18">
        <f t="shared" si="108"/>
        <v>7</v>
      </c>
      <c r="L175" s="17">
        <f t="shared" si="107"/>
        <v>21.346371928553669</v>
      </c>
      <c r="O175" s="15">
        <f t="shared" si="77"/>
        <v>551.80831702476371</v>
      </c>
      <c r="P175" s="15">
        <v>244.84228206519944</v>
      </c>
      <c r="Q175" s="15">
        <v>113.58707394668188</v>
      </c>
      <c r="R175" s="15">
        <v>150.43551133727041</v>
      </c>
      <c r="S175" s="15">
        <v>159.55170172094697</v>
      </c>
      <c r="T175" s="15">
        <v>223.00930472652047</v>
      </c>
      <c r="U175" s="15">
        <v>307.90402796215471</v>
      </c>
      <c r="V175" s="15">
        <v>130.21056151992155</v>
      </c>
      <c r="W175" s="15">
        <v>223.90045302314562</v>
      </c>
      <c r="X175" s="15">
        <v>154.35585571133095</v>
      </c>
      <c r="Y175" s="15">
        <v>471.92472778887912</v>
      </c>
      <c r="Z175" s="15">
        <v>136.68770809737137</v>
      </c>
      <c r="AA175" s="15">
        <v>65.325952061181795</v>
      </c>
      <c r="AB175" s="15">
        <v>123.57464463948197</v>
      </c>
      <c r="AC175" s="15">
        <v>88.647557237703211</v>
      </c>
      <c r="AE175" s="15">
        <v>4.2114870383200786</v>
      </c>
      <c r="AF175" s="17">
        <v>0</v>
      </c>
      <c r="AG175" s="15">
        <v>9.471576008458463</v>
      </c>
      <c r="AH175" s="17">
        <v>0</v>
      </c>
      <c r="AI175" s="15">
        <v>4.3940474471557991</v>
      </c>
      <c r="AJ175" s="17">
        <v>0</v>
      </c>
      <c r="AK175" s="15">
        <v>5.8195070229856887</v>
      </c>
      <c r="AL175" s="17">
        <v>0</v>
      </c>
      <c r="AM175" s="15">
        <v>6.1721613496741554</v>
      </c>
      <c r="AN175" s="17">
        <v>0</v>
      </c>
      <c r="AO175" s="15">
        <v>8.6269804483697765</v>
      </c>
      <c r="AP175" s="17">
        <v>0</v>
      </c>
      <c r="AQ175" s="15">
        <v>11.911081613662923</v>
      </c>
      <c r="AR175" s="17">
        <v>0</v>
      </c>
      <c r="AS175" s="15">
        <v>5.0371170377001144</v>
      </c>
      <c r="AT175" s="17">
        <v>0</v>
      </c>
      <c r="AU175" s="15">
        <v>8.6614539827409587</v>
      </c>
      <c r="AV175" s="17">
        <v>0</v>
      </c>
      <c r="AW175" s="15">
        <v>5.9711631805947691</v>
      </c>
      <c r="AX175" s="17">
        <v>0</v>
      </c>
      <c r="AY175" s="15">
        <v>18.256123459644723</v>
      </c>
      <c r="AZ175" s="17">
        <v>0</v>
      </c>
      <c r="BA175" s="15">
        <v>5.2876815464474465</v>
      </c>
      <c r="BB175" s="17">
        <v>0</v>
      </c>
      <c r="BC175" s="15">
        <v>4.7804105955417349</v>
      </c>
      <c r="BD175" s="17">
        <v>0</v>
      </c>
      <c r="BE175" s="15">
        <v>1.9699319835100779</v>
      </c>
      <c r="BF175" s="17">
        <v>0</v>
      </c>
      <c r="BG175" s="15">
        <v>3.4292772851932929</v>
      </c>
      <c r="BH175" s="17">
        <v>0</v>
      </c>
      <c r="BI175" s="78">
        <f t="shared" si="78"/>
        <v>104.00000000000001</v>
      </c>
      <c r="BJ175" s="78">
        <f t="shared" si="79"/>
        <v>6569.7886045644918</v>
      </c>
      <c r="BK175" s="78">
        <f t="shared" si="80"/>
        <v>3424.0229257019387</v>
      </c>
      <c r="BL175" s="79">
        <f t="shared" si="81"/>
        <v>0</v>
      </c>
      <c r="BM175" s="15">
        <f t="shared" si="104"/>
        <v>6839.2762608577268</v>
      </c>
      <c r="BN175" s="16">
        <f t="shared" si="82"/>
        <v>0</v>
      </c>
      <c r="BO175">
        <f t="shared" si="83"/>
        <v>0</v>
      </c>
      <c r="BS175">
        <v>169</v>
      </c>
      <c r="BT175" s="17">
        <v>0</v>
      </c>
      <c r="BU175" s="17">
        <v>0</v>
      </c>
      <c r="BV175" s="17">
        <v>0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17">
        <v>0</v>
      </c>
      <c r="CC175" s="17">
        <v>0</v>
      </c>
      <c r="CD175" s="17">
        <v>0</v>
      </c>
      <c r="CE175" s="17">
        <v>0</v>
      </c>
      <c r="CF175" s="17">
        <v>0</v>
      </c>
      <c r="CG175" s="17">
        <v>0</v>
      </c>
      <c r="CH175" s="17">
        <v>0</v>
      </c>
      <c r="CI175" s="17">
        <f t="shared" si="84"/>
        <v>0</v>
      </c>
      <c r="CJ175" s="16">
        <f t="shared" si="73"/>
        <v>0</v>
      </c>
      <c r="CK175" s="16">
        <f t="shared" si="85"/>
        <v>0</v>
      </c>
      <c r="CL175" s="16">
        <f t="shared" si="110"/>
        <v>14130.726966655513</v>
      </c>
      <c r="CM175" s="16">
        <f t="shared" si="86"/>
        <v>14130.726966655513</v>
      </c>
      <c r="CN175" s="16">
        <f t="shared" si="109"/>
        <v>16094.594594594613</v>
      </c>
      <c r="CO175" s="15">
        <f t="shared" si="87"/>
        <v>4.2114870383200786</v>
      </c>
      <c r="CP175" s="15">
        <f t="shared" si="88"/>
        <v>9.471576008458463</v>
      </c>
      <c r="CQ175" s="15">
        <f t="shared" si="89"/>
        <v>4.3940474471557991</v>
      </c>
      <c r="CR175" s="15">
        <f t="shared" si="90"/>
        <v>5.8195070229856887</v>
      </c>
      <c r="CS175" s="15">
        <f t="shared" si="91"/>
        <v>6.1721613496741554</v>
      </c>
      <c r="CT175" s="15">
        <f t="shared" si="92"/>
        <v>8.6269804483697765</v>
      </c>
      <c r="CU175" s="15">
        <f t="shared" si="93"/>
        <v>11.911081613662923</v>
      </c>
      <c r="CV175" s="15">
        <f t="shared" si="94"/>
        <v>5.0371170377001144</v>
      </c>
      <c r="CW175" s="15">
        <f t="shared" si="95"/>
        <v>8.6614539827409587</v>
      </c>
      <c r="CX175" s="15">
        <f t="shared" si="96"/>
        <v>5.9711631805947691</v>
      </c>
      <c r="CY175" s="15">
        <f t="shared" si="97"/>
        <v>18.256123459644723</v>
      </c>
      <c r="CZ175" s="15">
        <f t="shared" si="98"/>
        <v>5.2876815464474465</v>
      </c>
      <c r="DA175" s="15">
        <f t="shared" si="99"/>
        <v>4.7804105955417349</v>
      </c>
      <c r="DB175" s="15">
        <f t="shared" si="100"/>
        <v>1.9699319835100779</v>
      </c>
      <c r="DC175" s="15">
        <f t="shared" si="101"/>
        <v>3.4292772851932929</v>
      </c>
    </row>
    <row r="176" spans="3:107" x14ac:dyDescent="0.2">
      <c r="C176">
        <f t="shared" si="102"/>
        <v>170</v>
      </c>
      <c r="D176" s="15">
        <f>VLOOKUP($D$4,'demand split'!$AO$2:$OO$16,C176+1,TRUE)</f>
        <v>32.019557892830491</v>
      </c>
      <c r="E176" s="17">
        <f t="shared" si="74"/>
        <v>652.25083450394072</v>
      </c>
      <c r="F176" s="17">
        <f t="shared" si="75"/>
        <v>482.24599854199994</v>
      </c>
      <c r="G176" s="16">
        <f t="shared" si="103"/>
        <v>519.78875913193326</v>
      </c>
      <c r="H176">
        <f t="shared" si="106"/>
        <v>0</v>
      </c>
      <c r="I176" s="17" cm="1">
        <f t="array" ref="I176">IF(H176=1,MAX((E176:E182)-G176,27),0)</f>
        <v>0</v>
      </c>
      <c r="J176" s="17">
        <f t="shared" si="76"/>
        <v>0</v>
      </c>
      <c r="K176" s="18">
        <f t="shared" si="108"/>
        <v>1</v>
      </c>
      <c r="L176" s="17">
        <f t="shared" si="107"/>
        <v>32.019557892830491</v>
      </c>
      <c r="O176" s="15">
        <f t="shared" si="77"/>
        <v>519.78875913193326</v>
      </c>
      <c r="P176" s="15">
        <v>230.63491805251175</v>
      </c>
      <c r="Q176" s="15">
        <v>106.99600277594818</v>
      </c>
      <c r="R176" s="15">
        <v>141.70625080279189</v>
      </c>
      <c r="S176" s="15">
        <v>150.29345969643575</v>
      </c>
      <c r="T176" s="15">
        <v>210.06883405396582</v>
      </c>
      <c r="U176" s="15">
        <v>290.03740554166035</v>
      </c>
      <c r="V176" s="15">
        <v>122.65488596337138</v>
      </c>
      <c r="W176" s="15">
        <v>210.90827204903417</v>
      </c>
      <c r="X176" s="15">
        <v>145.39911094043879</v>
      </c>
      <c r="Y176" s="15">
        <v>444.54054259941205</v>
      </c>
      <c r="Z176" s="15">
        <v>128.75618577770021</v>
      </c>
      <c r="AA176" s="15">
        <v>62.371054085916676</v>
      </c>
      <c r="AB176" s="15">
        <v>116.40402874616937</v>
      </c>
      <c r="AC176" s="15">
        <v>83.503641309913277</v>
      </c>
      <c r="AE176" s="15">
        <v>6.3172305574801175</v>
      </c>
      <c r="AF176" s="17">
        <v>0</v>
      </c>
      <c r="AG176" s="15">
        <v>14.207364012687691</v>
      </c>
      <c r="AH176" s="17">
        <v>0</v>
      </c>
      <c r="AI176" s="15">
        <v>6.5910711707336969</v>
      </c>
      <c r="AJ176" s="17">
        <v>0</v>
      </c>
      <c r="AK176" s="15">
        <v>8.7292605344785308</v>
      </c>
      <c r="AL176" s="17">
        <v>0</v>
      </c>
      <c r="AM176" s="15">
        <v>9.2582420245112296</v>
      </c>
      <c r="AN176" s="17">
        <v>0</v>
      </c>
      <c r="AO176" s="15">
        <v>12.94047067255466</v>
      </c>
      <c r="AP176" s="17">
        <v>0</v>
      </c>
      <c r="AQ176" s="15">
        <v>17.86662242049438</v>
      </c>
      <c r="AR176" s="17">
        <v>0</v>
      </c>
      <c r="AS176" s="15">
        <v>7.5556755565501694</v>
      </c>
      <c r="AT176" s="17">
        <v>0</v>
      </c>
      <c r="AU176" s="15">
        <v>12.992180974111434</v>
      </c>
      <c r="AV176" s="17">
        <v>0</v>
      </c>
      <c r="AW176" s="15">
        <v>8.9567447708921524</v>
      </c>
      <c r="AX176" s="17">
        <v>0</v>
      </c>
      <c r="AY176" s="15">
        <v>27.384185189467079</v>
      </c>
      <c r="AZ176" s="17">
        <v>0</v>
      </c>
      <c r="BA176" s="15">
        <v>7.9315223196711688</v>
      </c>
      <c r="BB176" s="17">
        <v>0</v>
      </c>
      <c r="BC176" s="15">
        <v>7.1706158933126014</v>
      </c>
      <c r="BD176" s="17">
        <v>0</v>
      </c>
      <c r="BE176" s="15">
        <v>2.9548979752651161</v>
      </c>
      <c r="BF176" s="17">
        <v>0</v>
      </c>
      <c r="BG176" s="15">
        <v>5.1439159277899389</v>
      </c>
      <c r="BH176" s="17">
        <v>0</v>
      </c>
      <c r="BI176" s="78">
        <f t="shared" si="78"/>
        <v>155.99999999999997</v>
      </c>
      <c r="BJ176" s="78">
        <f t="shared" si="79"/>
        <v>6482.5523253171104</v>
      </c>
      <c r="BK176" s="78">
        <f t="shared" si="80"/>
        <v>3518.4889737899075</v>
      </c>
      <c r="BL176" s="79">
        <f t="shared" si="81"/>
        <v>0</v>
      </c>
      <c r="BM176" s="15">
        <f t="shared" si="104"/>
        <v>6839.2762608577268</v>
      </c>
      <c r="BN176" s="16">
        <f t="shared" si="82"/>
        <v>0</v>
      </c>
      <c r="BO176">
        <f t="shared" si="83"/>
        <v>0</v>
      </c>
      <c r="BS176">
        <v>170</v>
      </c>
      <c r="BT176" s="17">
        <v>0</v>
      </c>
      <c r="BU176" s="17">
        <v>0</v>
      </c>
      <c r="BV176" s="17">
        <v>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17">
        <v>0</v>
      </c>
      <c r="CC176" s="17">
        <v>0</v>
      </c>
      <c r="CD176" s="17">
        <v>0</v>
      </c>
      <c r="CE176" s="17">
        <v>0</v>
      </c>
      <c r="CF176" s="17">
        <v>0</v>
      </c>
      <c r="CG176" s="17">
        <v>0</v>
      </c>
      <c r="CH176" s="17">
        <v>0</v>
      </c>
      <c r="CI176" s="17">
        <f t="shared" si="84"/>
        <v>0</v>
      </c>
      <c r="CJ176" s="16">
        <f t="shared" si="73"/>
        <v>0</v>
      </c>
      <c r="CK176" s="16">
        <f t="shared" si="85"/>
        <v>0</v>
      </c>
      <c r="CL176" s="16">
        <f t="shared" si="110"/>
        <v>14130.726966655513</v>
      </c>
      <c r="CM176" s="16">
        <f t="shared" si="86"/>
        <v>14130.726966655513</v>
      </c>
      <c r="CN176" s="16">
        <f t="shared" si="109"/>
        <v>16154.594594594613</v>
      </c>
      <c r="CO176" s="15">
        <f t="shared" si="87"/>
        <v>6.3172305574801175</v>
      </c>
      <c r="CP176" s="15">
        <f t="shared" si="88"/>
        <v>14.207364012687691</v>
      </c>
      <c r="CQ176" s="15">
        <f t="shared" si="89"/>
        <v>6.5910711707336969</v>
      </c>
      <c r="CR176" s="15">
        <f t="shared" si="90"/>
        <v>8.7292605344785308</v>
      </c>
      <c r="CS176" s="15">
        <f t="shared" si="91"/>
        <v>9.2582420245112296</v>
      </c>
      <c r="CT176" s="15">
        <f t="shared" si="92"/>
        <v>12.94047067255466</v>
      </c>
      <c r="CU176" s="15">
        <f t="shared" si="93"/>
        <v>17.86662242049438</v>
      </c>
      <c r="CV176" s="15">
        <f t="shared" si="94"/>
        <v>7.5556755565501694</v>
      </c>
      <c r="CW176" s="15">
        <f t="shared" si="95"/>
        <v>12.992180974111434</v>
      </c>
      <c r="CX176" s="15">
        <f t="shared" si="96"/>
        <v>8.9567447708921524</v>
      </c>
      <c r="CY176" s="15">
        <f t="shared" si="97"/>
        <v>27.384185189467079</v>
      </c>
      <c r="CZ176" s="15">
        <f t="shared" si="98"/>
        <v>7.9315223196711688</v>
      </c>
      <c r="DA176" s="15">
        <f t="shared" si="99"/>
        <v>7.1706158933126014</v>
      </c>
      <c r="DB176" s="15">
        <f t="shared" si="100"/>
        <v>2.9548979752651161</v>
      </c>
      <c r="DC176" s="15">
        <f t="shared" si="101"/>
        <v>5.1439159277899389</v>
      </c>
    </row>
    <row r="177" spans="3:107" x14ac:dyDescent="0.2">
      <c r="C177">
        <f t="shared" si="102"/>
        <v>171</v>
      </c>
      <c r="D177" s="15">
        <f>VLOOKUP($D$4,'demand split'!$AO$2:$OO$16,C177+1,TRUE)</f>
        <v>38.423469471396594</v>
      </c>
      <c r="E177" s="17">
        <f t="shared" si="74"/>
        <v>631.87699454635663</v>
      </c>
      <c r="F177" s="17">
        <f t="shared" si="75"/>
        <v>469.97261325104438</v>
      </c>
      <c r="G177" s="16">
        <f t="shared" si="103"/>
        <v>481.36528966053669</v>
      </c>
      <c r="H177">
        <f t="shared" si="106"/>
        <v>0</v>
      </c>
      <c r="I177" s="17" cm="1">
        <f t="array" ref="I177">IF(H177=1,MAX((E177:E183)-G177,27),0)</f>
        <v>0</v>
      </c>
      <c r="J177" s="17">
        <f t="shared" si="76"/>
        <v>0</v>
      </c>
      <c r="K177" s="18">
        <f t="shared" si="108"/>
        <v>2</v>
      </c>
      <c r="L177" s="17">
        <f t="shared" si="107"/>
        <v>38.423469471396594</v>
      </c>
      <c r="O177" s="15">
        <f t="shared" si="77"/>
        <v>481.36528966053669</v>
      </c>
      <c r="P177" s="15">
        <v>213.58608123728652</v>
      </c>
      <c r="Q177" s="15">
        <v>99.086717371067749</v>
      </c>
      <c r="R177" s="15">
        <v>131.23113816141765</v>
      </c>
      <c r="S177" s="15">
        <v>139.18356926702228</v>
      </c>
      <c r="T177" s="15">
        <v>194.54026924690021</v>
      </c>
      <c r="U177" s="15">
        <v>268.59745863706712</v>
      </c>
      <c r="V177" s="15">
        <v>113.58807529551117</v>
      </c>
      <c r="W177" s="15">
        <v>195.31765488010043</v>
      </c>
      <c r="X177" s="15">
        <v>134.6510172153682</v>
      </c>
      <c r="Y177" s="15">
        <v>411.67952037205157</v>
      </c>
      <c r="Z177" s="15">
        <v>119.23835899409481</v>
      </c>
      <c r="AA177" s="15">
        <v>58.825176515598535</v>
      </c>
      <c r="AB177" s="15">
        <v>107.79928967419426</v>
      </c>
      <c r="AC177" s="15">
        <v>77.330942196565346</v>
      </c>
      <c r="AE177" s="15">
        <v>7.5806766689761398</v>
      </c>
      <c r="AF177" s="17">
        <v>0</v>
      </c>
      <c r="AG177" s="15">
        <v>17.048836815225229</v>
      </c>
      <c r="AH177" s="17">
        <v>0</v>
      </c>
      <c r="AI177" s="15">
        <v>7.9092854048804355</v>
      </c>
      <c r="AJ177" s="17">
        <v>0</v>
      </c>
      <c r="AK177" s="15">
        <v>10.475112641374237</v>
      </c>
      <c r="AL177" s="17">
        <v>0</v>
      </c>
      <c r="AM177" s="15">
        <v>11.109890429413475</v>
      </c>
      <c r="AN177" s="17">
        <v>0</v>
      </c>
      <c r="AO177" s="15">
        <v>15.528564807065592</v>
      </c>
      <c r="AP177" s="17">
        <v>0</v>
      </c>
      <c r="AQ177" s="15">
        <v>21.439946904593253</v>
      </c>
      <c r="AR177" s="17">
        <v>0</v>
      </c>
      <c r="AS177" s="15">
        <v>9.066810667860203</v>
      </c>
      <c r="AT177" s="17">
        <v>0</v>
      </c>
      <c r="AU177" s="15">
        <v>15.590617168933722</v>
      </c>
      <c r="AV177" s="17">
        <v>0</v>
      </c>
      <c r="AW177" s="15">
        <v>10.748093725070582</v>
      </c>
      <c r="AX177" s="17">
        <v>0</v>
      </c>
      <c r="AY177" s="15">
        <v>32.861022227360493</v>
      </c>
      <c r="AZ177" s="17">
        <v>0</v>
      </c>
      <c r="BA177" s="15">
        <v>9.5178267836054022</v>
      </c>
      <c r="BB177" s="17">
        <v>0</v>
      </c>
      <c r="BC177" s="15">
        <v>8.6047390719751213</v>
      </c>
      <c r="BD177" s="17">
        <v>0</v>
      </c>
      <c r="BE177" s="15">
        <v>3.5458775703181389</v>
      </c>
      <c r="BF177" s="17">
        <v>0</v>
      </c>
      <c r="BG177" s="15">
        <v>6.1726991133479254</v>
      </c>
      <c r="BH177" s="17">
        <v>0</v>
      </c>
      <c r="BI177" s="78">
        <f t="shared" si="78"/>
        <v>187.2</v>
      </c>
      <c r="BJ177" s="78">
        <f t="shared" si="79"/>
        <v>6377.0884034364217</v>
      </c>
      <c r="BK177" s="78">
        <f t="shared" si="80"/>
        <v>3631.0678447116388</v>
      </c>
      <c r="BL177" s="79">
        <f t="shared" si="81"/>
        <v>0</v>
      </c>
      <c r="BM177" s="15">
        <f t="shared" si="104"/>
        <v>6839.2762608577268</v>
      </c>
      <c r="BN177" s="16">
        <f t="shared" si="82"/>
        <v>0</v>
      </c>
      <c r="BO177">
        <f t="shared" si="83"/>
        <v>0</v>
      </c>
      <c r="BS177">
        <v>171</v>
      </c>
      <c r="BT177" s="17">
        <v>0</v>
      </c>
      <c r="BU177" s="17">
        <v>0</v>
      </c>
      <c r="BV177" s="17">
        <v>0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17">
        <v>0</v>
      </c>
      <c r="CC177" s="17">
        <v>0</v>
      </c>
      <c r="CD177" s="17">
        <v>0</v>
      </c>
      <c r="CE177" s="17">
        <v>0</v>
      </c>
      <c r="CF177" s="17">
        <v>0</v>
      </c>
      <c r="CG177" s="17">
        <v>0</v>
      </c>
      <c r="CH177" s="17">
        <v>0</v>
      </c>
      <c r="CI177" s="17">
        <f t="shared" si="84"/>
        <v>0</v>
      </c>
      <c r="CJ177" s="16">
        <f t="shared" si="73"/>
        <v>0</v>
      </c>
      <c r="CK177" s="16">
        <f t="shared" si="85"/>
        <v>0</v>
      </c>
      <c r="CL177" s="16">
        <f t="shared" si="110"/>
        <v>14130.726966655513</v>
      </c>
      <c r="CM177" s="16">
        <f t="shared" si="86"/>
        <v>14130.726966655513</v>
      </c>
      <c r="CN177" s="16">
        <f t="shared" si="109"/>
        <v>16214.594594594613</v>
      </c>
      <c r="CO177" s="15">
        <f t="shared" si="87"/>
        <v>7.5806766689761398</v>
      </c>
      <c r="CP177" s="15">
        <f t="shared" si="88"/>
        <v>17.048836815225229</v>
      </c>
      <c r="CQ177" s="15">
        <f t="shared" si="89"/>
        <v>7.9092854048804355</v>
      </c>
      <c r="CR177" s="15">
        <f t="shared" si="90"/>
        <v>10.475112641374237</v>
      </c>
      <c r="CS177" s="15">
        <f t="shared" si="91"/>
        <v>11.109890429413475</v>
      </c>
      <c r="CT177" s="15">
        <f t="shared" si="92"/>
        <v>15.528564807065592</v>
      </c>
      <c r="CU177" s="15">
        <f t="shared" si="93"/>
        <v>21.439946904593253</v>
      </c>
      <c r="CV177" s="15">
        <f t="shared" si="94"/>
        <v>9.066810667860203</v>
      </c>
      <c r="CW177" s="15">
        <f t="shared" si="95"/>
        <v>15.590617168933722</v>
      </c>
      <c r="CX177" s="15">
        <f t="shared" si="96"/>
        <v>10.748093725070582</v>
      </c>
      <c r="CY177" s="15">
        <f t="shared" si="97"/>
        <v>32.861022227360493</v>
      </c>
      <c r="CZ177" s="15">
        <f t="shared" si="98"/>
        <v>9.5178267836054022</v>
      </c>
      <c r="DA177" s="15">
        <f t="shared" si="99"/>
        <v>8.6047390719751213</v>
      </c>
      <c r="DB177" s="15">
        <f t="shared" si="100"/>
        <v>3.5458775703181389</v>
      </c>
      <c r="DC177" s="15">
        <f t="shared" si="101"/>
        <v>6.1726991133479254</v>
      </c>
    </row>
    <row r="178" spans="3:107" x14ac:dyDescent="0.2">
      <c r="C178">
        <f t="shared" si="102"/>
        <v>172</v>
      </c>
      <c r="D178" s="15">
        <f>VLOOKUP($D$4,'demand split'!$AO$2:$OO$16,C178+1,TRUE)</f>
        <v>53.365929821384164</v>
      </c>
      <c r="E178" s="17">
        <f t="shared" si="74"/>
        <v>598.67553047571846</v>
      </c>
      <c r="F178" s="17">
        <f t="shared" si="75"/>
        <v>450.00064960672279</v>
      </c>
      <c r="G178" s="16">
        <f t="shared" si="103"/>
        <v>427.99935983915253</v>
      </c>
      <c r="H178">
        <f t="shared" si="106"/>
        <v>1</v>
      </c>
      <c r="I178" s="17" cm="1">
        <f t="array" ref="I178">IF(H178=1,MAX((E178:E184)-G178,27),0)</f>
        <v>170.67617063656593</v>
      </c>
      <c r="J178" s="17">
        <f t="shared" si="76"/>
        <v>0</v>
      </c>
      <c r="K178" s="18">
        <f t="shared" si="108"/>
        <v>1</v>
      </c>
      <c r="L178" s="17">
        <f t="shared" si="107"/>
        <v>224.04210045795008</v>
      </c>
      <c r="O178" s="15">
        <f t="shared" si="77"/>
        <v>427.99935983915253</v>
      </c>
      <c r="P178" s="15">
        <v>189.90714121614036</v>
      </c>
      <c r="Q178" s="15">
        <v>88.101598753178251</v>
      </c>
      <c r="R178" s="15">
        <v>116.68237060395343</v>
      </c>
      <c r="S178" s="15">
        <v>123.75316589283689</v>
      </c>
      <c r="T178" s="15">
        <v>172.97281812597578</v>
      </c>
      <c r="U178" s="15">
        <v>238.81975460290982</v>
      </c>
      <c r="V178" s="15">
        <v>100.99528270126089</v>
      </c>
      <c r="W178" s="15">
        <v>173.66401992324805</v>
      </c>
      <c r="X178" s="15">
        <v>119.72310926388127</v>
      </c>
      <c r="Y178" s="15">
        <v>366.03921172293974</v>
      </c>
      <c r="Z178" s="15">
        <v>106.01915512797619</v>
      </c>
      <c r="AA178" s="15">
        <v>53.900346556823344</v>
      </c>
      <c r="AB178" s="15">
        <v>95.848263185339917</v>
      </c>
      <c r="AC178" s="15">
        <v>68.757748983582118</v>
      </c>
      <c r="AE178" s="15">
        <v>10.528717595800197</v>
      </c>
      <c r="AF178" s="17">
        <v>33.673191996833367</v>
      </c>
      <c r="AG178" s="15">
        <v>23.67894002114615</v>
      </c>
      <c r="AH178" s="17">
        <v>75.730542334197537</v>
      </c>
      <c r="AI178" s="15">
        <v>10.985118617889494</v>
      </c>
      <c r="AJ178" s="17">
        <v>35.13286446924306</v>
      </c>
      <c r="AK178" s="15">
        <v>14.54876755746422</v>
      </c>
      <c r="AL178" s="17">
        <v>46.530210239014465</v>
      </c>
      <c r="AM178" s="15">
        <v>15.430403374185385</v>
      </c>
      <c r="AN178" s="17">
        <v>49.349878622899936</v>
      </c>
      <c r="AO178" s="15">
        <v>21.567451120924435</v>
      </c>
      <c r="AP178" s="17">
        <v>68.977528922126339</v>
      </c>
      <c r="AQ178" s="15">
        <v>29.777704034157303</v>
      </c>
      <c r="AR178" s="17">
        <v>95.235752696703685</v>
      </c>
      <c r="AS178" s="15">
        <v>12.592792594250286</v>
      </c>
      <c r="AT178" s="17">
        <v>40.274565154225115</v>
      </c>
      <c r="AU178" s="15">
        <v>21.653634956852393</v>
      </c>
      <c r="AV178" s="17">
        <v>69.253164091160016</v>
      </c>
      <c r="AW178" s="15">
        <v>14.927907951486922</v>
      </c>
      <c r="AX178" s="17">
        <v>47.742785955431657</v>
      </c>
      <c r="AY178" s="15">
        <v>45.640308649111802</v>
      </c>
      <c r="AZ178" s="17">
        <v>145.96790748279898</v>
      </c>
      <c r="BA178" s="15">
        <v>13.219203866118617</v>
      </c>
      <c r="BB178" s="17">
        <v>42.277968402025877</v>
      </c>
      <c r="BC178" s="15">
        <v>11.951026488854335</v>
      </c>
      <c r="BD178" s="17">
        <v>38.222053717060433</v>
      </c>
      <c r="BE178" s="15">
        <v>4.9248299587751942</v>
      </c>
      <c r="BF178" s="17">
        <v>0</v>
      </c>
      <c r="BG178" s="15">
        <v>8.5731932129832309</v>
      </c>
      <c r="BH178" s="17">
        <v>27.418987968856499</v>
      </c>
      <c r="BI178" s="78">
        <f t="shared" si="78"/>
        <v>1075.7874020525771</v>
      </c>
      <c r="BJ178" s="78">
        <f t="shared" si="79"/>
        <v>6217.8891394846878</v>
      </c>
      <c r="BK178" s="78">
        <f t="shared" si="80"/>
        <v>3774.7057929854886</v>
      </c>
      <c r="BL178" s="79">
        <f t="shared" si="81"/>
        <v>815.78740205257702</v>
      </c>
      <c r="BM178" s="15">
        <f t="shared" si="104"/>
        <v>6023.4888588051499</v>
      </c>
      <c r="BN178" s="16">
        <f t="shared" si="82"/>
        <v>0</v>
      </c>
      <c r="BO178">
        <f t="shared" si="83"/>
        <v>0</v>
      </c>
      <c r="BS178">
        <v>172</v>
      </c>
      <c r="BT178" s="17">
        <v>33.673191996833367</v>
      </c>
      <c r="BU178" s="17">
        <v>75.730542334197537</v>
      </c>
      <c r="BV178" s="17">
        <v>35.13286446924306</v>
      </c>
      <c r="BW178" s="17">
        <v>46.530210239014465</v>
      </c>
      <c r="BX178" s="17">
        <v>49.349878622899936</v>
      </c>
      <c r="BY178" s="17">
        <v>68.977528922126339</v>
      </c>
      <c r="BZ178" s="17">
        <v>95.235752696703685</v>
      </c>
      <c r="CA178" s="17">
        <v>40.274565154225115</v>
      </c>
      <c r="CB178" s="17">
        <v>69.253164091160016</v>
      </c>
      <c r="CC178" s="17">
        <v>47.742785955431657</v>
      </c>
      <c r="CD178" s="17">
        <v>145.96790748279898</v>
      </c>
      <c r="CE178" s="17">
        <v>42.277968402025877</v>
      </c>
      <c r="CF178" s="17">
        <v>38.222053717060433</v>
      </c>
      <c r="CG178" s="17">
        <v>0</v>
      </c>
      <c r="CH178" s="17">
        <v>27.418987968856499</v>
      </c>
      <c r="CI178" s="17">
        <f t="shared" si="84"/>
        <v>815.78740205257714</v>
      </c>
      <c r="CJ178" s="16">
        <f t="shared" si="73"/>
        <v>0</v>
      </c>
      <c r="CK178" s="16">
        <f t="shared" si="85"/>
        <v>815.78740205257714</v>
      </c>
      <c r="CL178" s="16">
        <f t="shared" si="110"/>
        <v>14130.726966655513</v>
      </c>
      <c r="CM178" s="16">
        <f t="shared" si="86"/>
        <v>14130.726966655513</v>
      </c>
      <c r="CN178" s="16">
        <f t="shared" si="109"/>
        <v>16274.594594594613</v>
      </c>
      <c r="CO178" s="15">
        <f t="shared" si="87"/>
        <v>44.201909592633562</v>
      </c>
      <c r="CP178" s="15">
        <f t="shared" si="88"/>
        <v>99.409482355343684</v>
      </c>
      <c r="CQ178" s="15">
        <f t="shared" si="89"/>
        <v>46.117983087132558</v>
      </c>
      <c r="CR178" s="15">
        <f t="shared" si="90"/>
        <v>61.078977796478682</v>
      </c>
      <c r="CS178" s="15">
        <f t="shared" si="91"/>
        <v>64.780281997085325</v>
      </c>
      <c r="CT178" s="15">
        <f t="shared" si="92"/>
        <v>90.544980043050771</v>
      </c>
      <c r="CU178" s="15">
        <f t="shared" si="93"/>
        <v>125.01345673086098</v>
      </c>
      <c r="CV178" s="15">
        <f t="shared" si="94"/>
        <v>52.867357748475399</v>
      </c>
      <c r="CW178" s="15">
        <f t="shared" si="95"/>
        <v>90.906799048012402</v>
      </c>
      <c r="CX178" s="15">
        <f t="shared" si="96"/>
        <v>62.670693906918579</v>
      </c>
      <c r="CY178" s="15">
        <f t="shared" si="97"/>
        <v>191.60821613191078</v>
      </c>
      <c r="CZ178" s="15">
        <f t="shared" si="98"/>
        <v>55.497172268144496</v>
      </c>
      <c r="DA178" s="15">
        <f t="shared" si="99"/>
        <v>50.173080205914772</v>
      </c>
      <c r="DB178" s="15">
        <f t="shared" si="100"/>
        <v>4.9248299587751942</v>
      </c>
      <c r="DC178" s="15">
        <f t="shared" si="101"/>
        <v>35.992181181839726</v>
      </c>
    </row>
    <row r="179" spans="3:107" x14ac:dyDescent="0.2">
      <c r="C179">
        <f t="shared" si="102"/>
        <v>173</v>
      </c>
      <c r="D179" s="15">
        <f>VLOOKUP($D$4,'demand split'!$AO$2:$OO$16,C179+1,TRUE)</f>
        <v>32.019557892830491</v>
      </c>
      <c r="E179" s="17">
        <f t="shared" si="74"/>
        <v>527.0836002556066</v>
      </c>
      <c r="F179" s="17">
        <f t="shared" si="75"/>
        <v>402.66966809944699</v>
      </c>
      <c r="G179" s="16">
        <f t="shared" si="103"/>
        <v>566.6559725828879</v>
      </c>
      <c r="H179">
        <f t="shared" si="106"/>
        <v>0</v>
      </c>
      <c r="I179" s="17" cm="1">
        <f t="array" ref="I179">IF(H179=1,MAX((E179:E185)-G179,27),0)</f>
        <v>0</v>
      </c>
      <c r="J179" s="17">
        <f t="shared" si="76"/>
        <v>0</v>
      </c>
      <c r="K179" s="18">
        <f t="shared" si="108"/>
        <v>2</v>
      </c>
      <c r="L179" s="17">
        <f t="shared" si="107"/>
        <v>32.019557892830491</v>
      </c>
      <c r="O179" s="15">
        <f t="shared" si="77"/>
        <v>566.6559725828879</v>
      </c>
      <c r="P179" s="15">
        <v>251.43031953765021</v>
      </c>
      <c r="Q179" s="15">
        <v>116.64339205168761</v>
      </c>
      <c r="R179" s="15">
        <v>154.48332030848937</v>
      </c>
      <c r="S179" s="15">
        <v>163.84480249122561</v>
      </c>
      <c r="T179" s="15">
        <v>229.00987637554746</v>
      </c>
      <c r="U179" s="15">
        <v>316.18888487911914</v>
      </c>
      <c r="V179" s="15">
        <v>133.71417229893584</v>
      </c>
      <c r="W179" s="15">
        <v>229.92500304029662</v>
      </c>
      <c r="X179" s="15">
        <v>158.50915044842077</v>
      </c>
      <c r="Y179" s="15">
        <v>484.62293401627164</v>
      </c>
      <c r="Z179" s="15">
        <v>140.36560121033091</v>
      </c>
      <c r="AA179" s="15">
        <v>50.945448581558225</v>
      </c>
      <c r="AB179" s="15">
        <v>126.89970100908775</v>
      </c>
      <c r="AC179" s="15">
        <v>91.032821024648683</v>
      </c>
      <c r="AE179" s="15">
        <v>6.3172305574801175</v>
      </c>
      <c r="AF179" s="17">
        <v>0</v>
      </c>
      <c r="AG179" s="15">
        <v>14.207364012687691</v>
      </c>
      <c r="AH179" s="17">
        <v>0</v>
      </c>
      <c r="AI179" s="15">
        <v>6.5910711707336969</v>
      </c>
      <c r="AJ179" s="17">
        <v>0</v>
      </c>
      <c r="AK179" s="15">
        <v>8.7292605344785308</v>
      </c>
      <c r="AL179" s="17">
        <v>0</v>
      </c>
      <c r="AM179" s="15">
        <v>9.2582420245112296</v>
      </c>
      <c r="AN179" s="17">
        <v>0</v>
      </c>
      <c r="AO179" s="15">
        <v>12.94047067255466</v>
      </c>
      <c r="AP179" s="17">
        <v>0</v>
      </c>
      <c r="AQ179" s="15">
        <v>17.86662242049438</v>
      </c>
      <c r="AR179" s="17">
        <v>0</v>
      </c>
      <c r="AS179" s="15">
        <v>7.5556755565501694</v>
      </c>
      <c r="AT179" s="17">
        <v>0</v>
      </c>
      <c r="AU179" s="15">
        <v>12.992180974111434</v>
      </c>
      <c r="AV179" s="17">
        <v>0</v>
      </c>
      <c r="AW179" s="15">
        <v>8.9567447708921524</v>
      </c>
      <c r="AX179" s="17">
        <v>0</v>
      </c>
      <c r="AY179" s="15">
        <v>27.384185189467079</v>
      </c>
      <c r="AZ179" s="17">
        <v>0</v>
      </c>
      <c r="BA179" s="15">
        <v>7.9315223196711688</v>
      </c>
      <c r="BB179" s="17">
        <v>0</v>
      </c>
      <c r="BC179" s="15">
        <v>7.1706158933126014</v>
      </c>
      <c r="BD179" s="17">
        <v>0</v>
      </c>
      <c r="BE179" s="15">
        <v>2.9548979752651161</v>
      </c>
      <c r="BF179" s="17">
        <v>0</v>
      </c>
      <c r="BG179" s="15">
        <v>5.1439159277899389</v>
      </c>
      <c r="BH179" s="17">
        <v>0</v>
      </c>
      <c r="BI179" s="78">
        <f t="shared" si="78"/>
        <v>155.99999999999997</v>
      </c>
      <c r="BJ179" s="78">
        <f t="shared" si="79"/>
        <v>5157.9464971697926</v>
      </c>
      <c r="BK179" s="78">
        <f t="shared" si="80"/>
        <v>1943.6750973136341</v>
      </c>
      <c r="BL179" s="79">
        <f t="shared" si="81"/>
        <v>0</v>
      </c>
      <c r="BM179" s="15">
        <f t="shared" si="104"/>
        <v>6023.4888588051499</v>
      </c>
      <c r="BN179" s="16">
        <f t="shared" si="82"/>
        <v>0</v>
      </c>
      <c r="BO179">
        <f t="shared" si="83"/>
        <v>0</v>
      </c>
      <c r="BS179">
        <v>173</v>
      </c>
      <c r="BT179" s="17">
        <v>0</v>
      </c>
      <c r="BU179" s="17">
        <v>0</v>
      </c>
      <c r="BV179" s="17">
        <v>0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17">
        <v>0</v>
      </c>
      <c r="CC179" s="17">
        <v>0</v>
      </c>
      <c r="CD179" s="17">
        <v>0</v>
      </c>
      <c r="CE179" s="17">
        <v>0</v>
      </c>
      <c r="CF179" s="17">
        <v>0</v>
      </c>
      <c r="CG179" s="17">
        <v>0</v>
      </c>
      <c r="CH179" s="17">
        <v>0</v>
      </c>
      <c r="CI179" s="17">
        <f t="shared" si="84"/>
        <v>0</v>
      </c>
      <c r="CJ179" s="16">
        <f t="shared" ref="CJ179:CJ242" si="111">BN179</f>
        <v>0</v>
      </c>
      <c r="CK179" s="16">
        <f t="shared" si="85"/>
        <v>0</v>
      </c>
      <c r="CL179" s="16">
        <f t="shared" si="110"/>
        <v>14130.726966655513</v>
      </c>
      <c r="CM179" s="16">
        <f t="shared" si="86"/>
        <v>14130.726966655513</v>
      </c>
      <c r="CN179" s="16">
        <f t="shared" si="109"/>
        <v>16334.594594594613</v>
      </c>
      <c r="CO179" s="15">
        <f t="shared" si="87"/>
        <v>6.3172305574801175</v>
      </c>
      <c r="CP179" s="15">
        <f t="shared" si="88"/>
        <v>14.207364012687691</v>
      </c>
      <c r="CQ179" s="15">
        <f t="shared" si="89"/>
        <v>6.5910711707336969</v>
      </c>
      <c r="CR179" s="15">
        <f t="shared" si="90"/>
        <v>8.7292605344785308</v>
      </c>
      <c r="CS179" s="15">
        <f t="shared" si="91"/>
        <v>9.2582420245112296</v>
      </c>
      <c r="CT179" s="15">
        <f t="shared" si="92"/>
        <v>12.94047067255466</v>
      </c>
      <c r="CU179" s="15">
        <f t="shared" si="93"/>
        <v>17.86662242049438</v>
      </c>
      <c r="CV179" s="15">
        <f t="shared" si="94"/>
        <v>7.5556755565501694</v>
      </c>
      <c r="CW179" s="15">
        <f t="shared" si="95"/>
        <v>12.992180974111434</v>
      </c>
      <c r="CX179" s="15">
        <f t="shared" si="96"/>
        <v>8.9567447708921524</v>
      </c>
      <c r="CY179" s="15">
        <f t="shared" si="97"/>
        <v>27.384185189467079</v>
      </c>
      <c r="CZ179" s="15">
        <f t="shared" si="98"/>
        <v>7.9315223196711688</v>
      </c>
      <c r="DA179" s="15">
        <f t="shared" si="99"/>
        <v>7.1706158933126014</v>
      </c>
      <c r="DB179" s="15">
        <f t="shared" si="100"/>
        <v>2.9548979752651161</v>
      </c>
      <c r="DC179" s="15">
        <f t="shared" si="101"/>
        <v>5.1439159277899389</v>
      </c>
    </row>
    <row r="180" spans="3:107" x14ac:dyDescent="0.2">
      <c r="C180">
        <f t="shared" si="102"/>
        <v>174</v>
      </c>
      <c r="D180" s="15">
        <f>VLOOKUP($D$4,'demand split'!$AO$2:$OO$16,C180+1,TRUE)</f>
        <v>21.346371928553669</v>
      </c>
      <c r="E180" s="17">
        <f t="shared" si="74"/>
        <v>504.61800709792425</v>
      </c>
      <c r="F180" s="17">
        <f t="shared" si="75"/>
        <v>387.09541927261159</v>
      </c>
      <c r="G180" s="16">
        <f t="shared" si="103"/>
        <v>545.30960065433419</v>
      </c>
      <c r="H180">
        <f t="shared" si="106"/>
        <v>0</v>
      </c>
      <c r="I180" s="17" cm="1">
        <f t="array" ref="I180">IF(H180=1,MAX((E180:E186)-G180,27),0)</f>
        <v>0</v>
      </c>
      <c r="J180" s="17">
        <f t="shared" si="76"/>
        <v>0</v>
      </c>
      <c r="K180" s="18">
        <f t="shared" si="108"/>
        <v>3</v>
      </c>
      <c r="L180" s="17">
        <f t="shared" si="107"/>
        <v>21.346371928553669</v>
      </c>
      <c r="O180" s="15">
        <f t="shared" si="77"/>
        <v>545.30960065433419</v>
      </c>
      <c r="P180" s="15">
        <v>241.95874352919174</v>
      </c>
      <c r="Q180" s="15">
        <v>112.24934460453181</v>
      </c>
      <c r="R180" s="15">
        <v>148.66381328550369</v>
      </c>
      <c r="S180" s="15">
        <v>157.67264114155145</v>
      </c>
      <c r="T180" s="15">
        <v>220.38289592717769</v>
      </c>
      <c r="U180" s="15">
        <v>304.27780326545621</v>
      </c>
      <c r="V180" s="15">
        <v>128.67705526123572</v>
      </c>
      <c r="W180" s="15">
        <v>221.26354905755565</v>
      </c>
      <c r="X180" s="15">
        <v>152.537987267826</v>
      </c>
      <c r="Y180" s="15">
        <v>466.36681055662694</v>
      </c>
      <c r="Z180" s="15">
        <v>135.07791966388345</v>
      </c>
      <c r="AA180" s="15">
        <v>48.975516598048145</v>
      </c>
      <c r="AB180" s="15">
        <v>122.11929041354601</v>
      </c>
      <c r="AC180" s="15">
        <v>87.60354373945539</v>
      </c>
      <c r="AE180" s="15">
        <v>4.2114870383200786</v>
      </c>
      <c r="AF180" s="17">
        <v>0</v>
      </c>
      <c r="AG180" s="15">
        <v>9.471576008458463</v>
      </c>
      <c r="AH180" s="17">
        <v>0</v>
      </c>
      <c r="AI180" s="15">
        <v>4.3940474471557991</v>
      </c>
      <c r="AJ180" s="17">
        <v>0</v>
      </c>
      <c r="AK180" s="15">
        <v>5.8195070229856887</v>
      </c>
      <c r="AL180" s="17">
        <v>0</v>
      </c>
      <c r="AM180" s="15">
        <v>6.1721613496741554</v>
      </c>
      <c r="AN180" s="17">
        <v>0</v>
      </c>
      <c r="AO180" s="15">
        <v>8.6269804483697765</v>
      </c>
      <c r="AP180" s="17">
        <v>0</v>
      </c>
      <c r="AQ180" s="15">
        <v>11.911081613662923</v>
      </c>
      <c r="AR180" s="17">
        <v>0</v>
      </c>
      <c r="AS180" s="15">
        <v>5.0371170377001144</v>
      </c>
      <c r="AT180" s="17">
        <v>0</v>
      </c>
      <c r="AU180" s="15">
        <v>8.6614539827409587</v>
      </c>
      <c r="AV180" s="17">
        <v>0</v>
      </c>
      <c r="AW180" s="15">
        <v>5.9711631805947691</v>
      </c>
      <c r="AX180" s="17">
        <v>0</v>
      </c>
      <c r="AY180" s="15">
        <v>18.256123459644723</v>
      </c>
      <c r="AZ180" s="17">
        <v>0</v>
      </c>
      <c r="BA180" s="15">
        <v>5.2876815464474465</v>
      </c>
      <c r="BB180" s="17">
        <v>0</v>
      </c>
      <c r="BC180" s="15">
        <v>4.7804105955417349</v>
      </c>
      <c r="BD180" s="17">
        <v>0</v>
      </c>
      <c r="BE180" s="15">
        <v>1.9699319835100779</v>
      </c>
      <c r="BF180" s="17">
        <v>0</v>
      </c>
      <c r="BG180" s="15">
        <v>3.4292772851932929</v>
      </c>
      <c r="BH180" s="17">
        <v>0</v>
      </c>
      <c r="BI180" s="78">
        <f t="shared" si="78"/>
        <v>104.00000000000001</v>
      </c>
      <c r="BJ180" s="78">
        <f t="shared" si="79"/>
        <v>5078.3016628295582</v>
      </c>
      <c r="BK180" s="78">
        <f t="shared" si="80"/>
        <v>1985.165147863634</v>
      </c>
      <c r="BL180" s="79">
        <f t="shared" si="81"/>
        <v>0</v>
      </c>
      <c r="BM180" s="15">
        <f t="shared" si="104"/>
        <v>6023.4888588051499</v>
      </c>
      <c r="BN180" s="16">
        <f t="shared" si="82"/>
        <v>0</v>
      </c>
      <c r="BO180">
        <f t="shared" si="83"/>
        <v>0</v>
      </c>
      <c r="BS180">
        <v>174</v>
      </c>
      <c r="BT180" s="17">
        <v>0</v>
      </c>
      <c r="BU180" s="17">
        <v>0</v>
      </c>
      <c r="BV180" s="17">
        <v>0</v>
      </c>
      <c r="BW180" s="17">
        <v>0</v>
      </c>
      <c r="BX180" s="17">
        <v>0</v>
      </c>
      <c r="BY180" s="17">
        <v>0</v>
      </c>
      <c r="BZ180" s="17">
        <v>0</v>
      </c>
      <c r="CA180" s="17">
        <v>0</v>
      </c>
      <c r="CB180" s="17">
        <v>0</v>
      </c>
      <c r="CC180" s="17">
        <v>0</v>
      </c>
      <c r="CD180" s="17">
        <v>0</v>
      </c>
      <c r="CE180" s="17">
        <v>0</v>
      </c>
      <c r="CF180" s="17">
        <v>0</v>
      </c>
      <c r="CG180" s="17">
        <v>0</v>
      </c>
      <c r="CH180" s="17">
        <v>0</v>
      </c>
      <c r="CI180" s="17">
        <f t="shared" si="84"/>
        <v>0</v>
      </c>
      <c r="CJ180" s="16">
        <f t="shared" si="111"/>
        <v>0</v>
      </c>
      <c r="CK180" s="16">
        <f t="shared" si="85"/>
        <v>0</v>
      </c>
      <c r="CL180" s="16">
        <f t="shared" si="110"/>
        <v>14130.726966655513</v>
      </c>
      <c r="CM180" s="16">
        <f t="shared" si="86"/>
        <v>14130.726966655513</v>
      </c>
      <c r="CN180" s="16">
        <f t="shared" si="109"/>
        <v>16394.594594594615</v>
      </c>
      <c r="CO180" s="15">
        <f t="shared" si="87"/>
        <v>4.2114870383200786</v>
      </c>
      <c r="CP180" s="15">
        <f t="shared" si="88"/>
        <v>9.471576008458463</v>
      </c>
      <c r="CQ180" s="15">
        <f t="shared" si="89"/>
        <v>4.3940474471557991</v>
      </c>
      <c r="CR180" s="15">
        <f t="shared" si="90"/>
        <v>5.8195070229856887</v>
      </c>
      <c r="CS180" s="15">
        <f t="shared" si="91"/>
        <v>6.1721613496741554</v>
      </c>
      <c r="CT180" s="15">
        <f t="shared" si="92"/>
        <v>8.6269804483697765</v>
      </c>
      <c r="CU180" s="15">
        <f t="shared" si="93"/>
        <v>11.911081613662923</v>
      </c>
      <c r="CV180" s="15">
        <f t="shared" si="94"/>
        <v>5.0371170377001144</v>
      </c>
      <c r="CW180" s="15">
        <f t="shared" si="95"/>
        <v>8.6614539827409587</v>
      </c>
      <c r="CX180" s="15">
        <f t="shared" si="96"/>
        <v>5.9711631805947691</v>
      </c>
      <c r="CY180" s="15">
        <f t="shared" si="97"/>
        <v>18.256123459644723</v>
      </c>
      <c r="CZ180" s="15">
        <f t="shared" si="98"/>
        <v>5.2876815464474465</v>
      </c>
      <c r="DA180" s="15">
        <f t="shared" si="99"/>
        <v>4.7804105955417349</v>
      </c>
      <c r="DB180" s="15">
        <f t="shared" si="100"/>
        <v>1.9699319835100779</v>
      </c>
      <c r="DC180" s="15">
        <f t="shared" si="101"/>
        <v>3.4292772851932929</v>
      </c>
    </row>
    <row r="181" spans="3:107" x14ac:dyDescent="0.2">
      <c r="C181">
        <f t="shared" si="102"/>
        <v>175</v>
      </c>
      <c r="D181" s="15">
        <f>VLOOKUP($D$4,'demand split'!$AO$2:$OO$16,C181+1,TRUE)</f>
        <v>14.942460349987568</v>
      </c>
      <c r="E181" s="17">
        <f t="shared" si="74"/>
        <v>504.61800709792425</v>
      </c>
      <c r="F181" s="17">
        <f t="shared" si="75"/>
        <v>381.86861326478027</v>
      </c>
      <c r="G181" s="16">
        <f t="shared" si="103"/>
        <v>530.36714030434666</v>
      </c>
      <c r="H181">
        <f t="shared" si="106"/>
        <v>0</v>
      </c>
      <c r="I181" s="17" cm="1">
        <f t="array" ref="I181">IF(H181=1,MAX((E181:E187)-G181,27),0)</f>
        <v>0</v>
      </c>
      <c r="J181" s="17">
        <f t="shared" si="76"/>
        <v>0</v>
      </c>
      <c r="K181" s="18">
        <f t="shared" si="108"/>
        <v>4</v>
      </c>
      <c r="L181" s="17">
        <f t="shared" si="107"/>
        <v>14.942460349987568</v>
      </c>
      <c r="O181" s="15">
        <f t="shared" si="77"/>
        <v>530.36714030434666</v>
      </c>
      <c r="P181" s="15">
        <v>235.3286403232708</v>
      </c>
      <c r="Q181" s="15">
        <v>109.17351139152275</v>
      </c>
      <c r="R181" s="15">
        <v>144.5901583694137</v>
      </c>
      <c r="S181" s="15">
        <v>153.35212819677955</v>
      </c>
      <c r="T181" s="15">
        <v>214.34400961331883</v>
      </c>
      <c r="U181" s="15">
        <v>295.94004613589215</v>
      </c>
      <c r="V181" s="15">
        <v>125.15107333484565</v>
      </c>
      <c r="W181" s="15">
        <v>215.20053126963697</v>
      </c>
      <c r="X181" s="15">
        <v>148.35817304140966</v>
      </c>
      <c r="Y181" s="15">
        <v>453.58752413487565</v>
      </c>
      <c r="Z181" s="15">
        <v>131.37654258137024</v>
      </c>
      <c r="AA181" s="15">
        <v>47.596564209591094</v>
      </c>
      <c r="AB181" s="15">
        <v>118.77300299666679</v>
      </c>
      <c r="AC181" s="15">
        <v>85.20304963982008</v>
      </c>
      <c r="AE181" s="15">
        <v>2.9480409268240551</v>
      </c>
      <c r="AF181" s="17">
        <v>0</v>
      </c>
      <c r="AG181" s="15">
        <v>6.6301032059209231</v>
      </c>
      <c r="AH181" s="17">
        <v>0</v>
      </c>
      <c r="AI181" s="15">
        <v>3.0758332130090591</v>
      </c>
      <c r="AJ181" s="17">
        <v>0</v>
      </c>
      <c r="AK181" s="15">
        <v>4.073654916089982</v>
      </c>
      <c r="AL181" s="17">
        <v>0</v>
      </c>
      <c r="AM181" s="15">
        <v>4.3205129447719077</v>
      </c>
      <c r="AN181" s="17">
        <v>0</v>
      </c>
      <c r="AO181" s="15">
        <v>6.0388863138588427</v>
      </c>
      <c r="AP181" s="17">
        <v>0</v>
      </c>
      <c r="AQ181" s="15">
        <v>8.3377571295640447</v>
      </c>
      <c r="AR181" s="17">
        <v>0</v>
      </c>
      <c r="AS181" s="15">
        <v>3.52598192639008</v>
      </c>
      <c r="AT181" s="17">
        <v>0</v>
      </c>
      <c r="AU181" s="15">
        <v>6.0630177879186711</v>
      </c>
      <c r="AV181" s="17">
        <v>0</v>
      </c>
      <c r="AW181" s="15">
        <v>4.1798142264163385</v>
      </c>
      <c r="AX181" s="17">
        <v>0</v>
      </c>
      <c r="AY181" s="15">
        <v>12.779286421751307</v>
      </c>
      <c r="AZ181" s="17">
        <v>0</v>
      </c>
      <c r="BA181" s="15">
        <v>3.7013770825132126</v>
      </c>
      <c r="BB181" s="17">
        <v>0</v>
      </c>
      <c r="BC181" s="15">
        <v>3.3462874168792149</v>
      </c>
      <c r="BD181" s="17">
        <v>0</v>
      </c>
      <c r="BE181" s="15">
        <v>1.3789523884570543</v>
      </c>
      <c r="BF181" s="17">
        <v>0</v>
      </c>
      <c r="BG181" s="15">
        <v>2.400494099635305</v>
      </c>
      <c r="BH181" s="17">
        <v>0</v>
      </c>
      <c r="BI181" s="78">
        <f t="shared" si="78"/>
        <v>72.800000000000011</v>
      </c>
      <c r="BJ181" s="78">
        <f t="shared" si="79"/>
        <v>4990.9584152133593</v>
      </c>
      <c r="BK181" s="78">
        <f t="shared" si="80"/>
        <v>1982.6163196705979</v>
      </c>
      <c r="BL181" s="79">
        <f t="shared" si="81"/>
        <v>0</v>
      </c>
      <c r="BM181" s="15">
        <f t="shared" si="104"/>
        <v>6023.4888588051499</v>
      </c>
      <c r="BN181" s="16">
        <f t="shared" si="82"/>
        <v>0</v>
      </c>
      <c r="BO181">
        <f t="shared" si="83"/>
        <v>0</v>
      </c>
      <c r="BS181">
        <v>175</v>
      </c>
      <c r="BT181" s="17">
        <v>0</v>
      </c>
      <c r="BU181" s="17">
        <v>0</v>
      </c>
      <c r="BV181" s="17">
        <v>0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17">
        <v>0</v>
      </c>
      <c r="CC181" s="17">
        <v>0</v>
      </c>
      <c r="CD181" s="17">
        <v>0</v>
      </c>
      <c r="CE181" s="17">
        <v>0</v>
      </c>
      <c r="CF181" s="17">
        <v>0</v>
      </c>
      <c r="CG181" s="17">
        <v>0</v>
      </c>
      <c r="CH181" s="17">
        <v>0</v>
      </c>
      <c r="CI181" s="17">
        <f t="shared" si="84"/>
        <v>0</v>
      </c>
      <c r="CJ181" s="16">
        <f t="shared" si="111"/>
        <v>0</v>
      </c>
      <c r="CK181" s="16">
        <f t="shared" si="85"/>
        <v>0</v>
      </c>
      <c r="CL181" s="16">
        <f t="shared" si="110"/>
        <v>14130.726966655513</v>
      </c>
      <c r="CM181" s="16">
        <f t="shared" si="86"/>
        <v>14130.726966655513</v>
      </c>
      <c r="CN181" s="16">
        <f t="shared" si="109"/>
        <v>16454.594594594615</v>
      </c>
      <c r="CO181" s="15">
        <f t="shared" si="87"/>
        <v>2.9480409268240551</v>
      </c>
      <c r="CP181" s="15">
        <f t="shared" si="88"/>
        <v>6.6301032059209231</v>
      </c>
      <c r="CQ181" s="15">
        <f t="shared" si="89"/>
        <v>3.0758332130090591</v>
      </c>
      <c r="CR181" s="15">
        <f t="shared" si="90"/>
        <v>4.073654916089982</v>
      </c>
      <c r="CS181" s="15">
        <f t="shared" si="91"/>
        <v>4.3205129447719077</v>
      </c>
      <c r="CT181" s="15">
        <f t="shared" si="92"/>
        <v>6.0388863138588427</v>
      </c>
      <c r="CU181" s="15">
        <f t="shared" si="93"/>
        <v>8.3377571295640447</v>
      </c>
      <c r="CV181" s="15">
        <f t="shared" si="94"/>
        <v>3.52598192639008</v>
      </c>
      <c r="CW181" s="15">
        <f t="shared" si="95"/>
        <v>6.0630177879186711</v>
      </c>
      <c r="CX181" s="15">
        <f t="shared" si="96"/>
        <v>4.1798142264163385</v>
      </c>
      <c r="CY181" s="15">
        <f t="shared" si="97"/>
        <v>12.779286421751307</v>
      </c>
      <c r="CZ181" s="15">
        <f t="shared" si="98"/>
        <v>3.7013770825132126</v>
      </c>
      <c r="DA181" s="15">
        <f t="shared" si="99"/>
        <v>3.3462874168792149</v>
      </c>
      <c r="DB181" s="15">
        <f t="shared" si="100"/>
        <v>1.3789523884570543</v>
      </c>
      <c r="DC181" s="15">
        <f t="shared" si="101"/>
        <v>2.400494099635305</v>
      </c>
    </row>
    <row r="182" spans="3:107" x14ac:dyDescent="0.2">
      <c r="C182">
        <f t="shared" si="102"/>
        <v>176</v>
      </c>
      <c r="D182" s="15">
        <f>VLOOKUP($D$4,'demand split'!$AO$2:$OO$16,C182+1,TRUE)</f>
        <v>17.077097542842932</v>
      </c>
      <c r="E182" s="17">
        <f t="shared" si="74"/>
        <v>503.06963875307179</v>
      </c>
      <c r="F182" s="17">
        <f t="shared" si="75"/>
        <v>380.13191708742903</v>
      </c>
      <c r="G182" s="16">
        <f t="shared" si="103"/>
        <v>513.29004276150374</v>
      </c>
      <c r="H182">
        <f t="shared" si="106"/>
        <v>0</v>
      </c>
      <c r="I182" s="17" cm="1">
        <f t="array" ref="I182">IF(H182=1,MAX((E182:E188)-G182,27),0)</f>
        <v>0</v>
      </c>
      <c r="J182" s="17">
        <f t="shared" si="76"/>
        <v>0</v>
      </c>
      <c r="K182" s="18">
        <f t="shared" si="108"/>
        <v>5</v>
      </c>
      <c r="L182" s="17">
        <f t="shared" si="107"/>
        <v>17.077097542842932</v>
      </c>
      <c r="O182" s="15">
        <f t="shared" si="77"/>
        <v>513.29004276150374</v>
      </c>
      <c r="P182" s="15">
        <v>227.75137951650404</v>
      </c>
      <c r="Q182" s="15">
        <v>105.65827343379812</v>
      </c>
      <c r="R182" s="15">
        <v>139.93455275102514</v>
      </c>
      <c r="S182" s="15">
        <v>148.41439911704023</v>
      </c>
      <c r="T182" s="15">
        <v>207.442425254623</v>
      </c>
      <c r="U182" s="15">
        <v>286.41118084496179</v>
      </c>
      <c r="V182" s="15">
        <v>121.12137970468555</v>
      </c>
      <c r="W182" s="15">
        <v>208.2713680834442</v>
      </c>
      <c r="X182" s="15">
        <v>143.58124249693384</v>
      </c>
      <c r="Y182" s="15">
        <v>438.98262536715987</v>
      </c>
      <c r="Z182" s="15">
        <v>127.14639734421229</v>
      </c>
      <c r="AA182" s="15">
        <v>46.020618622783033</v>
      </c>
      <c r="AB182" s="15">
        <v>114.9486745202334</v>
      </c>
      <c r="AC182" s="15">
        <v>82.459627811665442</v>
      </c>
      <c r="AE182" s="15">
        <v>3.3691896306560629</v>
      </c>
      <c r="AF182" s="17">
        <v>0</v>
      </c>
      <c r="AG182" s="15">
        <v>7.5772608067667679</v>
      </c>
      <c r="AH182" s="17">
        <v>0</v>
      </c>
      <c r="AI182" s="15">
        <v>3.5152379577246387</v>
      </c>
      <c r="AJ182" s="17">
        <v>0</v>
      </c>
      <c r="AK182" s="15">
        <v>4.6556056183885497</v>
      </c>
      <c r="AL182" s="17">
        <v>0</v>
      </c>
      <c r="AM182" s="15">
        <v>4.9377290797393227</v>
      </c>
      <c r="AN182" s="17">
        <v>0</v>
      </c>
      <c r="AO182" s="15">
        <v>6.9015843586958194</v>
      </c>
      <c r="AP182" s="17">
        <v>0</v>
      </c>
      <c r="AQ182" s="15">
        <v>9.5288652909303373</v>
      </c>
      <c r="AR182" s="17">
        <v>0</v>
      </c>
      <c r="AS182" s="15">
        <v>4.0296936301600903</v>
      </c>
      <c r="AT182" s="17">
        <v>0</v>
      </c>
      <c r="AU182" s="15">
        <v>6.9291631861927652</v>
      </c>
      <c r="AV182" s="17">
        <v>0</v>
      </c>
      <c r="AW182" s="15">
        <v>4.7769305444758148</v>
      </c>
      <c r="AX182" s="17">
        <v>0</v>
      </c>
      <c r="AY182" s="15">
        <v>14.604898767715776</v>
      </c>
      <c r="AZ182" s="17">
        <v>0</v>
      </c>
      <c r="BA182" s="15">
        <v>4.2301452371579567</v>
      </c>
      <c r="BB182" s="17">
        <v>0</v>
      </c>
      <c r="BC182" s="15">
        <v>3.8243284764333878</v>
      </c>
      <c r="BD182" s="17">
        <v>0</v>
      </c>
      <c r="BE182" s="15">
        <v>1.5759455868080618</v>
      </c>
      <c r="BF182" s="17">
        <v>0</v>
      </c>
      <c r="BG182" s="15">
        <v>2.7434218281546334</v>
      </c>
      <c r="BH182" s="17">
        <v>0</v>
      </c>
      <c r="BI182" s="78">
        <f t="shared" si="78"/>
        <v>83.199999999999989</v>
      </c>
      <c r="BJ182" s="78">
        <f t="shared" si="79"/>
        <v>4930.2798735032857</v>
      </c>
      <c r="BK182" s="78">
        <f t="shared" si="80"/>
        <v>2018.8456858727118</v>
      </c>
      <c r="BL182" s="79">
        <f t="shared" si="81"/>
        <v>0</v>
      </c>
      <c r="BM182" s="15">
        <f t="shared" si="104"/>
        <v>6023.4888588051499</v>
      </c>
      <c r="BN182" s="16">
        <f t="shared" si="82"/>
        <v>0</v>
      </c>
      <c r="BO182">
        <f t="shared" si="83"/>
        <v>0</v>
      </c>
      <c r="BS182">
        <v>176</v>
      </c>
      <c r="BT182" s="17">
        <v>0</v>
      </c>
      <c r="BU182" s="17">
        <v>0</v>
      </c>
      <c r="BV182" s="17">
        <v>0</v>
      </c>
      <c r="BW182" s="17">
        <v>0</v>
      </c>
      <c r="BX182" s="17">
        <v>0</v>
      </c>
      <c r="BY182" s="17">
        <v>0</v>
      </c>
      <c r="BZ182" s="17">
        <v>0</v>
      </c>
      <c r="CA182" s="17">
        <v>0</v>
      </c>
      <c r="CB182" s="17">
        <v>0</v>
      </c>
      <c r="CC182" s="17">
        <v>0</v>
      </c>
      <c r="CD182" s="17">
        <v>0</v>
      </c>
      <c r="CE182" s="17">
        <v>0</v>
      </c>
      <c r="CF182" s="17">
        <v>0</v>
      </c>
      <c r="CG182" s="17">
        <v>0</v>
      </c>
      <c r="CH182" s="17">
        <v>0</v>
      </c>
      <c r="CI182" s="17">
        <f t="shared" si="84"/>
        <v>0</v>
      </c>
      <c r="CJ182" s="16">
        <f t="shared" si="111"/>
        <v>0</v>
      </c>
      <c r="CK182" s="16">
        <f t="shared" si="85"/>
        <v>0</v>
      </c>
      <c r="CL182" s="16">
        <f t="shared" si="110"/>
        <v>14130.726966655513</v>
      </c>
      <c r="CM182" s="16">
        <f t="shared" si="86"/>
        <v>14130.726966655513</v>
      </c>
      <c r="CN182" s="16">
        <f t="shared" si="109"/>
        <v>16514.594594594615</v>
      </c>
      <c r="CO182" s="15">
        <f t="shared" si="87"/>
        <v>3.3691896306560629</v>
      </c>
      <c r="CP182" s="15">
        <f t="shared" si="88"/>
        <v>7.5772608067667679</v>
      </c>
      <c r="CQ182" s="15">
        <f t="shared" si="89"/>
        <v>3.5152379577246387</v>
      </c>
      <c r="CR182" s="15">
        <f t="shared" si="90"/>
        <v>4.6556056183885497</v>
      </c>
      <c r="CS182" s="15">
        <f t="shared" si="91"/>
        <v>4.9377290797393227</v>
      </c>
      <c r="CT182" s="15">
        <f t="shared" si="92"/>
        <v>6.9015843586958194</v>
      </c>
      <c r="CU182" s="15">
        <f t="shared" si="93"/>
        <v>9.5288652909303373</v>
      </c>
      <c r="CV182" s="15">
        <f t="shared" si="94"/>
        <v>4.0296936301600903</v>
      </c>
      <c r="CW182" s="15">
        <f t="shared" si="95"/>
        <v>6.9291631861927652</v>
      </c>
      <c r="CX182" s="15">
        <f t="shared" si="96"/>
        <v>4.7769305444758148</v>
      </c>
      <c r="CY182" s="15">
        <f t="shared" si="97"/>
        <v>14.604898767715776</v>
      </c>
      <c r="CZ182" s="15">
        <f t="shared" si="98"/>
        <v>4.2301452371579567</v>
      </c>
      <c r="DA182" s="15">
        <f t="shared" si="99"/>
        <v>3.8243284764333878</v>
      </c>
      <c r="DB182" s="15">
        <f t="shared" si="100"/>
        <v>1.5759455868080618</v>
      </c>
      <c r="DC182" s="15">
        <f t="shared" si="101"/>
        <v>2.7434218281546334</v>
      </c>
    </row>
    <row r="183" spans="3:107" x14ac:dyDescent="0.2">
      <c r="C183">
        <f t="shared" si="102"/>
        <v>177</v>
      </c>
      <c r="D183" s="15">
        <f>VLOOKUP($D$4,'demand split'!$AO$2:$OO$16,C183+1,TRUE)</f>
        <v>25.615646314264396</v>
      </c>
      <c r="E183" s="17">
        <f t="shared" si="74"/>
        <v>497.24357572016601</v>
      </c>
      <c r="F183" s="17">
        <f t="shared" si="75"/>
        <v>376.5019166206115</v>
      </c>
      <c r="G183" s="16">
        <f t="shared" si="103"/>
        <v>487.67439644723936</v>
      </c>
      <c r="H183">
        <f t="shared" si="106"/>
        <v>0</v>
      </c>
      <c r="I183" s="17" cm="1">
        <f t="array" ref="I183">IF(H183=1,MAX((E183:E189)-G183,27),0)</f>
        <v>0</v>
      </c>
      <c r="J183" s="17">
        <f t="shared" si="76"/>
        <v>0</v>
      </c>
      <c r="K183" s="18">
        <f t="shared" si="108"/>
        <v>6</v>
      </c>
      <c r="L183" s="17">
        <f t="shared" si="107"/>
        <v>25.615646314264396</v>
      </c>
      <c r="O183" s="15">
        <f t="shared" si="77"/>
        <v>487.67439644723936</v>
      </c>
      <c r="P183" s="15">
        <v>216.38548830635389</v>
      </c>
      <c r="Q183" s="15">
        <v>100.38541649721115</v>
      </c>
      <c r="R183" s="15">
        <v>132.95114432344232</v>
      </c>
      <c r="S183" s="15">
        <v>141.00780549743124</v>
      </c>
      <c r="T183" s="15">
        <v>197.09004871657928</v>
      </c>
      <c r="U183" s="15">
        <v>272.11788290856629</v>
      </c>
      <c r="V183" s="15">
        <v>115.07683925944542</v>
      </c>
      <c r="W183" s="15">
        <v>197.87762330415507</v>
      </c>
      <c r="X183" s="15">
        <v>136.41584668022011</v>
      </c>
      <c r="Y183" s="15">
        <v>417.0752772155862</v>
      </c>
      <c r="Z183" s="15">
        <v>120.80117948847536</v>
      </c>
      <c r="AA183" s="15">
        <v>43.656700242570942</v>
      </c>
      <c r="AB183" s="15">
        <v>109.21218180558331</v>
      </c>
      <c r="AC183" s="15">
        <v>78.344495069433492</v>
      </c>
      <c r="AE183" s="15">
        <v>5.0537844459840944</v>
      </c>
      <c r="AF183" s="17">
        <v>0</v>
      </c>
      <c r="AG183" s="15">
        <v>11.365891210150153</v>
      </c>
      <c r="AH183" s="17">
        <v>0</v>
      </c>
      <c r="AI183" s="15">
        <v>5.2728569365869573</v>
      </c>
      <c r="AJ183" s="17">
        <v>0</v>
      </c>
      <c r="AK183" s="15">
        <v>6.983408427582825</v>
      </c>
      <c r="AL183" s="17">
        <v>0</v>
      </c>
      <c r="AM183" s="15">
        <v>7.4065936196089845</v>
      </c>
      <c r="AN183" s="17">
        <v>0</v>
      </c>
      <c r="AO183" s="15">
        <v>10.35237653804373</v>
      </c>
      <c r="AP183" s="17">
        <v>0</v>
      </c>
      <c r="AQ183" s="15">
        <v>14.293297936395504</v>
      </c>
      <c r="AR183" s="17">
        <v>0</v>
      </c>
      <c r="AS183" s="15">
        <v>6.0445404452401359</v>
      </c>
      <c r="AT183" s="17">
        <v>0</v>
      </c>
      <c r="AU183" s="15">
        <v>10.393744779289149</v>
      </c>
      <c r="AV183" s="17">
        <v>0</v>
      </c>
      <c r="AW183" s="15">
        <v>7.1653958167137217</v>
      </c>
      <c r="AX183" s="17">
        <v>0</v>
      </c>
      <c r="AY183" s="15">
        <v>21.907348151573665</v>
      </c>
      <c r="AZ183" s="17">
        <v>0</v>
      </c>
      <c r="BA183" s="15">
        <v>6.3452178557369354</v>
      </c>
      <c r="BB183" s="17">
        <v>0</v>
      </c>
      <c r="BC183" s="15">
        <v>5.7364927146500815</v>
      </c>
      <c r="BD183" s="17">
        <v>0</v>
      </c>
      <c r="BE183" s="15">
        <v>2.3639183802120933</v>
      </c>
      <c r="BF183" s="17">
        <v>0</v>
      </c>
      <c r="BG183" s="15">
        <v>4.1151327422319506</v>
      </c>
      <c r="BH183" s="17">
        <v>0</v>
      </c>
      <c r="BI183" s="78">
        <f t="shared" si="78"/>
        <v>124.8</v>
      </c>
      <c r="BJ183" s="78">
        <f t="shared" si="79"/>
        <v>4868.7689648625228</v>
      </c>
      <c r="BK183" s="78">
        <f t="shared" si="80"/>
        <v>2102.6966391002293</v>
      </c>
      <c r="BL183" s="79">
        <f t="shared" si="81"/>
        <v>0</v>
      </c>
      <c r="BM183" s="15">
        <f t="shared" si="104"/>
        <v>6023.4888588051499</v>
      </c>
      <c r="BN183" s="16">
        <f t="shared" si="82"/>
        <v>0</v>
      </c>
      <c r="BO183">
        <f t="shared" si="83"/>
        <v>0</v>
      </c>
      <c r="BS183">
        <v>177</v>
      </c>
      <c r="BT183" s="17">
        <v>0</v>
      </c>
      <c r="BU183" s="17">
        <v>0</v>
      </c>
      <c r="BV183" s="17">
        <v>0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17">
        <v>0</v>
      </c>
      <c r="CC183" s="17">
        <v>0</v>
      </c>
      <c r="CD183" s="17">
        <v>0</v>
      </c>
      <c r="CE183" s="17">
        <v>0</v>
      </c>
      <c r="CF183" s="17">
        <v>0</v>
      </c>
      <c r="CG183" s="17">
        <v>0</v>
      </c>
      <c r="CH183" s="17">
        <v>0</v>
      </c>
      <c r="CI183" s="17">
        <f t="shared" si="84"/>
        <v>0</v>
      </c>
      <c r="CJ183" s="16">
        <f t="shared" si="111"/>
        <v>0</v>
      </c>
      <c r="CK183" s="16">
        <f t="shared" si="85"/>
        <v>0</v>
      </c>
      <c r="CL183" s="16">
        <f t="shared" si="110"/>
        <v>14130.726966655513</v>
      </c>
      <c r="CM183" s="16">
        <f t="shared" si="86"/>
        <v>14130.726966655513</v>
      </c>
      <c r="CN183" s="16">
        <f t="shared" si="109"/>
        <v>16574.594594594615</v>
      </c>
      <c r="CO183" s="15">
        <f t="shared" si="87"/>
        <v>5.0537844459840944</v>
      </c>
      <c r="CP183" s="15">
        <f t="shared" si="88"/>
        <v>11.365891210150153</v>
      </c>
      <c r="CQ183" s="15">
        <f t="shared" si="89"/>
        <v>5.2728569365869573</v>
      </c>
      <c r="CR183" s="15">
        <f t="shared" si="90"/>
        <v>6.983408427582825</v>
      </c>
      <c r="CS183" s="15">
        <f t="shared" si="91"/>
        <v>7.4065936196089845</v>
      </c>
      <c r="CT183" s="15">
        <f t="shared" si="92"/>
        <v>10.35237653804373</v>
      </c>
      <c r="CU183" s="15">
        <f t="shared" si="93"/>
        <v>14.293297936395504</v>
      </c>
      <c r="CV183" s="15">
        <f t="shared" si="94"/>
        <v>6.0445404452401359</v>
      </c>
      <c r="CW183" s="15">
        <f t="shared" si="95"/>
        <v>10.393744779289149</v>
      </c>
      <c r="CX183" s="15">
        <f t="shared" si="96"/>
        <v>7.1653958167137217</v>
      </c>
      <c r="CY183" s="15">
        <f t="shared" si="97"/>
        <v>21.907348151573665</v>
      </c>
      <c r="CZ183" s="15">
        <f t="shared" si="98"/>
        <v>6.3452178557369354</v>
      </c>
      <c r="DA183" s="15">
        <f t="shared" si="99"/>
        <v>5.7364927146500815</v>
      </c>
      <c r="DB183" s="15">
        <f t="shared" si="100"/>
        <v>2.3639183802120933</v>
      </c>
      <c r="DC183" s="15">
        <f t="shared" si="101"/>
        <v>4.1151327422319506</v>
      </c>
    </row>
    <row r="184" spans="3:107" x14ac:dyDescent="0.2">
      <c r="C184">
        <f t="shared" si="102"/>
        <v>178</v>
      </c>
      <c r="D184" s="15">
        <f>VLOOKUP($D$4,'demand split'!$AO$2:$OO$16,C184+1,TRUE)</f>
        <v>30.738775577117277</v>
      </c>
      <c r="E184" s="17">
        <f t="shared" si="74"/>
        <v>478.90083344670006</v>
      </c>
      <c r="F184" s="17">
        <f t="shared" si="75"/>
        <v>364.616421089867</v>
      </c>
      <c r="G184" s="16">
        <f t="shared" si="103"/>
        <v>456.93562087012208</v>
      </c>
      <c r="H184">
        <f t="shared" si="106"/>
        <v>0</v>
      </c>
      <c r="I184" s="17" cm="1">
        <f t="array" ref="I184">IF(H184=1,MAX((E184:E190)-G184,27),0)</f>
        <v>0</v>
      </c>
      <c r="J184" s="17">
        <f t="shared" si="76"/>
        <v>0</v>
      </c>
      <c r="K184" s="18">
        <f t="shared" si="108"/>
        <v>7</v>
      </c>
      <c r="L184" s="17">
        <f t="shared" si="107"/>
        <v>30.738775577117277</v>
      </c>
      <c r="O184" s="15">
        <f t="shared" si="77"/>
        <v>456.93562087012208</v>
      </c>
      <c r="P184" s="15">
        <v>202.74641885417373</v>
      </c>
      <c r="Q184" s="15">
        <v>94.057988173306811</v>
      </c>
      <c r="R184" s="15">
        <v>124.57105421034294</v>
      </c>
      <c r="S184" s="15">
        <v>132.11989315390045</v>
      </c>
      <c r="T184" s="15">
        <v>184.6671968709268</v>
      </c>
      <c r="U184" s="15">
        <v>254.96592538489168</v>
      </c>
      <c r="V184" s="15">
        <v>107.82339072515725</v>
      </c>
      <c r="W184" s="15">
        <v>185.4051295690081</v>
      </c>
      <c r="X184" s="15">
        <v>127.81737170016365</v>
      </c>
      <c r="Y184" s="15">
        <v>390.78645943369781</v>
      </c>
      <c r="Z184" s="15">
        <v>113.18691806159103</v>
      </c>
      <c r="AA184" s="15">
        <v>40.819998186316433</v>
      </c>
      <c r="AB184" s="15">
        <v>102.32839054800321</v>
      </c>
      <c r="AC184" s="15">
        <v>73.40633577875515</v>
      </c>
      <c r="AE184" s="15">
        <v>6.0645413351809125</v>
      </c>
      <c r="AF184" s="17">
        <v>0</v>
      </c>
      <c r="AG184" s="15">
        <v>13.639069452180181</v>
      </c>
      <c r="AH184" s="17">
        <v>0</v>
      </c>
      <c r="AI184" s="15">
        <v>6.3274283239043481</v>
      </c>
      <c r="AJ184" s="17">
        <v>0</v>
      </c>
      <c r="AK184" s="15">
        <v>8.3800901130993903</v>
      </c>
      <c r="AL184" s="17">
        <v>0</v>
      </c>
      <c r="AM184" s="15">
        <v>8.8879123435307807</v>
      </c>
      <c r="AN184" s="17">
        <v>0</v>
      </c>
      <c r="AO184" s="15">
        <v>12.422851845652472</v>
      </c>
      <c r="AP184" s="17">
        <v>0</v>
      </c>
      <c r="AQ184" s="15">
        <v>17.151957523674604</v>
      </c>
      <c r="AR184" s="17">
        <v>0</v>
      </c>
      <c r="AS184" s="15">
        <v>7.2534485342881636</v>
      </c>
      <c r="AT184" s="17">
        <v>0</v>
      </c>
      <c r="AU184" s="15">
        <v>12.472493735146976</v>
      </c>
      <c r="AV184" s="17">
        <v>0</v>
      </c>
      <c r="AW184" s="15">
        <v>8.5984749800564657</v>
      </c>
      <c r="AX184" s="17">
        <v>0</v>
      </c>
      <c r="AY184" s="15">
        <v>26.288817781888397</v>
      </c>
      <c r="AZ184" s="17">
        <v>0</v>
      </c>
      <c r="BA184" s="15">
        <v>7.6142614268843216</v>
      </c>
      <c r="BB184" s="17">
        <v>0</v>
      </c>
      <c r="BC184" s="15">
        <v>6.8837912575800972</v>
      </c>
      <c r="BD184" s="17">
        <v>0</v>
      </c>
      <c r="BE184" s="15">
        <v>2.8367020562545111</v>
      </c>
      <c r="BF184" s="17">
        <v>0</v>
      </c>
      <c r="BG184" s="15">
        <v>4.9381592906783398</v>
      </c>
      <c r="BH184" s="17">
        <v>0</v>
      </c>
      <c r="BI184" s="78">
        <f t="shared" si="78"/>
        <v>149.75999999999996</v>
      </c>
      <c r="BJ184" s="78">
        <f t="shared" si="79"/>
        <v>4801.8969192399882</v>
      </c>
      <c r="BK184" s="78">
        <f t="shared" si="80"/>
        <v>2210.2588277196314</v>
      </c>
      <c r="BL184" s="79">
        <f t="shared" si="81"/>
        <v>0</v>
      </c>
      <c r="BM184" s="15">
        <f t="shared" si="104"/>
        <v>6023.4888588051499</v>
      </c>
      <c r="BN184" s="16">
        <f t="shared" si="82"/>
        <v>0</v>
      </c>
      <c r="BO184">
        <f t="shared" si="83"/>
        <v>0</v>
      </c>
      <c r="BS184">
        <v>178</v>
      </c>
      <c r="BT184" s="17">
        <v>0</v>
      </c>
      <c r="BU184" s="17">
        <v>0</v>
      </c>
      <c r="BV184" s="17">
        <v>0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17">
        <v>0</v>
      </c>
      <c r="CC184" s="17">
        <v>0</v>
      </c>
      <c r="CD184" s="17">
        <v>0</v>
      </c>
      <c r="CE184" s="17">
        <v>0</v>
      </c>
      <c r="CF184" s="17">
        <v>0</v>
      </c>
      <c r="CG184" s="17">
        <v>0</v>
      </c>
      <c r="CH184" s="17">
        <v>0</v>
      </c>
      <c r="CI184" s="17">
        <f t="shared" si="84"/>
        <v>0</v>
      </c>
      <c r="CJ184" s="16">
        <f t="shared" si="111"/>
        <v>0</v>
      </c>
      <c r="CK184" s="16">
        <f t="shared" si="85"/>
        <v>0</v>
      </c>
      <c r="CL184" s="16">
        <f t="shared" si="110"/>
        <v>14130.726966655513</v>
      </c>
      <c r="CM184" s="16">
        <f t="shared" si="86"/>
        <v>14130.726966655513</v>
      </c>
      <c r="CN184" s="16">
        <f t="shared" si="109"/>
        <v>16634.594594594615</v>
      </c>
      <c r="CO184" s="15">
        <f t="shared" si="87"/>
        <v>6.0645413351809125</v>
      </c>
      <c r="CP184" s="15">
        <f t="shared" si="88"/>
        <v>13.639069452180181</v>
      </c>
      <c r="CQ184" s="15">
        <f t="shared" si="89"/>
        <v>6.3274283239043481</v>
      </c>
      <c r="CR184" s="15">
        <f t="shared" si="90"/>
        <v>8.3800901130993903</v>
      </c>
      <c r="CS184" s="15">
        <f t="shared" si="91"/>
        <v>8.8879123435307807</v>
      </c>
      <c r="CT184" s="15">
        <f t="shared" si="92"/>
        <v>12.422851845652472</v>
      </c>
      <c r="CU184" s="15">
        <f t="shared" si="93"/>
        <v>17.151957523674604</v>
      </c>
      <c r="CV184" s="15">
        <f t="shared" si="94"/>
        <v>7.2534485342881636</v>
      </c>
      <c r="CW184" s="15">
        <f t="shared" si="95"/>
        <v>12.472493735146976</v>
      </c>
      <c r="CX184" s="15">
        <f t="shared" si="96"/>
        <v>8.5984749800564657</v>
      </c>
      <c r="CY184" s="15">
        <f t="shared" si="97"/>
        <v>26.288817781888397</v>
      </c>
      <c r="CZ184" s="15">
        <f t="shared" si="98"/>
        <v>7.6142614268843216</v>
      </c>
      <c r="DA184" s="15">
        <f t="shared" si="99"/>
        <v>6.8837912575800972</v>
      </c>
      <c r="DB184" s="15">
        <f t="shared" si="100"/>
        <v>2.8367020562545111</v>
      </c>
      <c r="DC184" s="15">
        <f t="shared" si="101"/>
        <v>4.9381592906783398</v>
      </c>
    </row>
    <row r="185" spans="3:107" x14ac:dyDescent="0.2">
      <c r="C185">
        <f t="shared" si="102"/>
        <v>179</v>
      </c>
      <c r="D185" s="15">
        <f>VLOOKUP($D$4,'demand split'!$AO$2:$OO$16,C185+1,TRUE)</f>
        <v>42.692743857107331</v>
      </c>
      <c r="E185" s="17">
        <f t="shared" si="74"/>
        <v>451.19870197476939</v>
      </c>
      <c r="F185" s="17">
        <f t="shared" si="75"/>
        <v>345.25511819995211</v>
      </c>
      <c r="G185" s="16">
        <f t="shared" si="103"/>
        <v>414.24287701301478</v>
      </c>
      <c r="H185">
        <f t="shared" si="106"/>
        <v>0</v>
      </c>
      <c r="I185" s="17" cm="1">
        <f t="array" ref="I185">IF(H185=1,MAX((E185:E191)-G185,27),0)</f>
        <v>0</v>
      </c>
      <c r="J185" s="17">
        <f t="shared" si="76"/>
        <v>0</v>
      </c>
      <c r="K185" s="18">
        <f t="shared" si="108"/>
        <v>1</v>
      </c>
      <c r="L185" s="17">
        <f t="shared" si="107"/>
        <v>42.692743857107331</v>
      </c>
      <c r="O185" s="15">
        <f t="shared" si="77"/>
        <v>414.24287701301478</v>
      </c>
      <c r="P185" s="15">
        <v>183.80326683725681</v>
      </c>
      <c r="Q185" s="15">
        <v>85.269893278995212</v>
      </c>
      <c r="R185" s="15">
        <v>112.93204016437156</v>
      </c>
      <c r="S185" s="15">
        <v>119.77557045455214</v>
      </c>
      <c r="T185" s="15">
        <v>167.41323597418724</v>
      </c>
      <c r="U185" s="15">
        <v>231.14376215756585</v>
      </c>
      <c r="V185" s="15">
        <v>97.749156649757026</v>
      </c>
      <c r="W185" s="15">
        <v>168.08222160352619</v>
      </c>
      <c r="X185" s="15">
        <v>115.8750453389741</v>
      </c>
      <c r="Y185" s="15">
        <v>354.27421251440836</v>
      </c>
      <c r="Z185" s="15">
        <v>102.61155496869614</v>
      </c>
      <c r="AA185" s="15">
        <v>36.880134219296281</v>
      </c>
      <c r="AB185" s="15">
        <v>92.767569356919751</v>
      </c>
      <c r="AC185" s="15">
        <v>66.547781208368562</v>
      </c>
      <c r="AE185" s="15">
        <v>8.4229740766401573</v>
      </c>
      <c r="AF185" s="17">
        <v>0</v>
      </c>
      <c r="AG185" s="15">
        <v>18.943152016916919</v>
      </c>
      <c r="AH185" s="17">
        <v>0</v>
      </c>
      <c r="AI185" s="15">
        <v>8.7880948943115946</v>
      </c>
      <c r="AJ185" s="17">
        <v>0</v>
      </c>
      <c r="AK185" s="15">
        <v>11.639014045971376</v>
      </c>
      <c r="AL185" s="17">
        <v>0</v>
      </c>
      <c r="AM185" s="15">
        <v>12.344322699348309</v>
      </c>
      <c r="AN185" s="17">
        <v>0</v>
      </c>
      <c r="AO185" s="15">
        <v>17.253960896739546</v>
      </c>
      <c r="AP185" s="17">
        <v>0</v>
      </c>
      <c r="AQ185" s="15">
        <v>23.822163227325841</v>
      </c>
      <c r="AR185" s="17">
        <v>0</v>
      </c>
      <c r="AS185" s="15">
        <v>10.074234075400227</v>
      </c>
      <c r="AT185" s="17">
        <v>0</v>
      </c>
      <c r="AU185" s="15">
        <v>17.322907965481914</v>
      </c>
      <c r="AV185" s="17">
        <v>0</v>
      </c>
      <c r="AW185" s="15">
        <v>11.942326361189536</v>
      </c>
      <c r="AX185" s="17">
        <v>0</v>
      </c>
      <c r="AY185" s="15">
        <v>36.512246919289446</v>
      </c>
      <c r="AZ185" s="17">
        <v>0</v>
      </c>
      <c r="BA185" s="15">
        <v>10.575363092894891</v>
      </c>
      <c r="BB185" s="17">
        <v>0</v>
      </c>
      <c r="BC185" s="15">
        <v>9.5608211910834697</v>
      </c>
      <c r="BD185" s="17">
        <v>0</v>
      </c>
      <c r="BE185" s="15">
        <v>3.9398639670201554</v>
      </c>
      <c r="BF185" s="17">
        <v>0</v>
      </c>
      <c r="BG185" s="15">
        <v>6.858554570386584</v>
      </c>
      <c r="BH185" s="17">
        <v>0</v>
      </c>
      <c r="BI185" s="78">
        <f t="shared" si="78"/>
        <v>208</v>
      </c>
      <c r="BJ185" s="78">
        <f t="shared" si="79"/>
        <v>4688.9296729019943</v>
      </c>
      <c r="BK185" s="78">
        <f t="shared" si="80"/>
        <v>2339.5613511621041</v>
      </c>
      <c r="BL185" s="79">
        <f t="shared" si="81"/>
        <v>0</v>
      </c>
      <c r="BM185" s="15">
        <f t="shared" si="104"/>
        <v>6023.4888588051499</v>
      </c>
      <c r="BN185" s="16">
        <f t="shared" si="82"/>
        <v>0</v>
      </c>
      <c r="BO185">
        <f t="shared" si="83"/>
        <v>0</v>
      </c>
      <c r="BS185">
        <v>179</v>
      </c>
      <c r="BT185" s="17">
        <v>0</v>
      </c>
      <c r="BU185" s="17">
        <v>0</v>
      </c>
      <c r="BV185" s="17">
        <v>0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17">
        <v>0</v>
      </c>
      <c r="CC185" s="17">
        <v>0</v>
      </c>
      <c r="CD185" s="17">
        <v>0</v>
      </c>
      <c r="CE185" s="17">
        <v>0</v>
      </c>
      <c r="CF185" s="17">
        <v>0</v>
      </c>
      <c r="CG185" s="17">
        <v>0</v>
      </c>
      <c r="CH185" s="17">
        <v>0</v>
      </c>
      <c r="CI185" s="17">
        <f t="shared" si="84"/>
        <v>0</v>
      </c>
      <c r="CJ185" s="16">
        <f t="shared" si="111"/>
        <v>0</v>
      </c>
      <c r="CK185" s="16">
        <f t="shared" si="85"/>
        <v>0</v>
      </c>
      <c r="CL185" s="16">
        <f t="shared" si="110"/>
        <v>14130.726966655513</v>
      </c>
      <c r="CM185" s="16">
        <f t="shared" si="86"/>
        <v>14130.726966655513</v>
      </c>
      <c r="CN185" s="16">
        <f t="shared" si="109"/>
        <v>16694.594594594615</v>
      </c>
      <c r="CO185" s="15">
        <f t="shared" si="87"/>
        <v>8.4229740766401573</v>
      </c>
      <c r="CP185" s="15">
        <f t="shared" si="88"/>
        <v>18.943152016916919</v>
      </c>
      <c r="CQ185" s="15">
        <f t="shared" si="89"/>
        <v>8.7880948943115946</v>
      </c>
      <c r="CR185" s="15">
        <f t="shared" si="90"/>
        <v>11.639014045971376</v>
      </c>
      <c r="CS185" s="15">
        <f t="shared" si="91"/>
        <v>12.344322699348309</v>
      </c>
      <c r="CT185" s="15">
        <f t="shared" si="92"/>
        <v>17.253960896739546</v>
      </c>
      <c r="CU185" s="15">
        <f t="shared" si="93"/>
        <v>23.822163227325841</v>
      </c>
      <c r="CV185" s="15">
        <f t="shared" si="94"/>
        <v>10.074234075400227</v>
      </c>
      <c r="CW185" s="15">
        <f t="shared" si="95"/>
        <v>17.322907965481914</v>
      </c>
      <c r="CX185" s="15">
        <f t="shared" si="96"/>
        <v>11.942326361189536</v>
      </c>
      <c r="CY185" s="15">
        <f t="shared" si="97"/>
        <v>36.512246919289446</v>
      </c>
      <c r="CZ185" s="15">
        <f t="shared" si="98"/>
        <v>10.575363092894891</v>
      </c>
      <c r="DA185" s="15">
        <f t="shared" si="99"/>
        <v>9.5608211910834697</v>
      </c>
      <c r="DB185" s="15">
        <f t="shared" si="100"/>
        <v>3.9398639670201554</v>
      </c>
      <c r="DC185" s="15">
        <f t="shared" si="101"/>
        <v>6.858554570386584</v>
      </c>
    </row>
    <row r="186" spans="3:107" x14ac:dyDescent="0.2">
      <c r="C186">
        <f t="shared" si="102"/>
        <v>180</v>
      </c>
      <c r="D186" s="15">
        <f>VLOOKUP($D$4,'demand split'!$AO$2:$OO$16,C186+1,TRUE)</f>
        <v>25.615646314264396</v>
      </c>
      <c r="E186" s="17">
        <f t="shared" si="74"/>
        <v>392.114641155242</v>
      </c>
      <c r="F186" s="17">
        <f t="shared" si="75"/>
        <v>299.09881671442764</v>
      </c>
      <c r="G186" s="16">
        <f t="shared" si="103"/>
        <v>388.6272306987504</v>
      </c>
      <c r="H186">
        <f t="shared" si="106"/>
        <v>0</v>
      </c>
      <c r="I186" s="17" cm="1">
        <f t="array" ref="I186">IF(H186=1,MAX((E186:E192)-G186,27),0)</f>
        <v>0</v>
      </c>
      <c r="J186" s="17">
        <f t="shared" si="76"/>
        <v>0</v>
      </c>
      <c r="K186" s="18">
        <f t="shared" si="108"/>
        <v>2</v>
      </c>
      <c r="L186" s="17">
        <f t="shared" si="107"/>
        <v>25.615646314264396</v>
      </c>
      <c r="O186" s="15">
        <f t="shared" si="77"/>
        <v>388.6272306987504</v>
      </c>
      <c r="P186" s="15">
        <v>172.43737562710666</v>
      </c>
      <c r="Q186" s="15">
        <v>79.997036342408251</v>
      </c>
      <c r="R186" s="15">
        <v>105.94863173678873</v>
      </c>
      <c r="S186" s="15">
        <v>112.36897683494315</v>
      </c>
      <c r="T186" s="15">
        <v>157.06085943614352</v>
      </c>
      <c r="U186" s="15">
        <v>216.85046422117034</v>
      </c>
      <c r="V186" s="15">
        <v>91.704616204516896</v>
      </c>
      <c r="W186" s="15">
        <v>157.68847682423706</v>
      </c>
      <c r="X186" s="15">
        <v>108.70964952226038</v>
      </c>
      <c r="Y186" s="15">
        <v>332.36686436283469</v>
      </c>
      <c r="Z186" s="15">
        <v>96.266337112959206</v>
      </c>
      <c r="AA186" s="15">
        <v>34.51621583908419</v>
      </c>
      <c r="AB186" s="15">
        <v>87.031076642269667</v>
      </c>
      <c r="AC186" s="15">
        <v>62.432648466136612</v>
      </c>
      <c r="AE186" s="15">
        <v>5.0537844459840944</v>
      </c>
      <c r="AF186" s="17">
        <v>0</v>
      </c>
      <c r="AG186" s="15">
        <v>11.365891210150153</v>
      </c>
      <c r="AH186" s="17">
        <v>0</v>
      </c>
      <c r="AI186" s="15">
        <v>5.2728569365869573</v>
      </c>
      <c r="AJ186" s="17">
        <v>0</v>
      </c>
      <c r="AK186" s="15">
        <v>6.983408427582825</v>
      </c>
      <c r="AL186" s="17">
        <v>0</v>
      </c>
      <c r="AM186" s="15">
        <v>7.4065936196089845</v>
      </c>
      <c r="AN186" s="17">
        <v>0</v>
      </c>
      <c r="AO186" s="15">
        <v>10.35237653804373</v>
      </c>
      <c r="AP186" s="17">
        <v>0</v>
      </c>
      <c r="AQ186" s="15">
        <v>14.293297936395504</v>
      </c>
      <c r="AR186" s="17">
        <v>0</v>
      </c>
      <c r="AS186" s="15">
        <v>6.0445404452401359</v>
      </c>
      <c r="AT186" s="17">
        <v>0</v>
      </c>
      <c r="AU186" s="15">
        <v>10.393744779289149</v>
      </c>
      <c r="AV186" s="17">
        <v>0</v>
      </c>
      <c r="AW186" s="15">
        <v>7.1653958167137217</v>
      </c>
      <c r="AX186" s="17">
        <v>0</v>
      </c>
      <c r="AY186" s="15">
        <v>21.907348151573665</v>
      </c>
      <c r="AZ186" s="17">
        <v>0</v>
      </c>
      <c r="BA186" s="15">
        <v>6.3452178557369354</v>
      </c>
      <c r="BB186" s="17">
        <v>0</v>
      </c>
      <c r="BC186" s="15">
        <v>5.7364927146500815</v>
      </c>
      <c r="BD186" s="17">
        <v>0</v>
      </c>
      <c r="BE186" s="15">
        <v>2.3639183802120933</v>
      </c>
      <c r="BF186" s="17">
        <v>0</v>
      </c>
      <c r="BG186" s="15">
        <v>4.1151327422319506</v>
      </c>
      <c r="BH186" s="17">
        <v>0</v>
      </c>
      <c r="BI186" s="78">
        <f t="shared" si="78"/>
        <v>124.8</v>
      </c>
      <c r="BJ186" s="78">
        <f t="shared" si="79"/>
        <v>4583.2989543487001</v>
      </c>
      <c r="BK186" s="78">
        <f t="shared" si="80"/>
        <v>2379.2924944770907</v>
      </c>
      <c r="BL186" s="79">
        <f t="shared" si="81"/>
        <v>0</v>
      </c>
      <c r="BM186" s="15">
        <f t="shared" si="104"/>
        <v>6023.4888588051499</v>
      </c>
      <c r="BN186" s="16">
        <f t="shared" si="82"/>
        <v>0</v>
      </c>
      <c r="BO186">
        <f t="shared" si="83"/>
        <v>0</v>
      </c>
      <c r="BS186">
        <v>180</v>
      </c>
      <c r="BT186" s="17">
        <v>0</v>
      </c>
      <c r="BU186" s="17">
        <v>0</v>
      </c>
      <c r="BV186" s="17">
        <v>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17">
        <v>0</v>
      </c>
      <c r="CC186" s="17">
        <v>0</v>
      </c>
      <c r="CD186" s="17">
        <v>0</v>
      </c>
      <c r="CE186" s="17">
        <v>0</v>
      </c>
      <c r="CF186" s="17">
        <v>0</v>
      </c>
      <c r="CG186" s="17">
        <v>0</v>
      </c>
      <c r="CH186" s="17">
        <v>0</v>
      </c>
      <c r="CI186" s="17">
        <f t="shared" si="84"/>
        <v>0</v>
      </c>
      <c r="CJ186" s="16">
        <f t="shared" si="111"/>
        <v>0</v>
      </c>
      <c r="CK186" s="16">
        <f t="shared" si="85"/>
        <v>0</v>
      </c>
      <c r="CL186" s="16">
        <f t="shared" si="110"/>
        <v>14130.726966655513</v>
      </c>
      <c r="CM186" s="16">
        <f t="shared" si="86"/>
        <v>14130.726966655513</v>
      </c>
      <c r="CN186" s="16">
        <f t="shared" si="109"/>
        <v>16754.594594594615</v>
      </c>
      <c r="CO186" s="15">
        <f t="shared" si="87"/>
        <v>5.0537844459840944</v>
      </c>
      <c r="CP186" s="15">
        <f t="shared" si="88"/>
        <v>11.365891210150153</v>
      </c>
      <c r="CQ186" s="15">
        <f t="shared" si="89"/>
        <v>5.2728569365869573</v>
      </c>
      <c r="CR186" s="15">
        <f t="shared" si="90"/>
        <v>6.983408427582825</v>
      </c>
      <c r="CS186" s="15">
        <f t="shared" si="91"/>
        <v>7.4065936196089845</v>
      </c>
      <c r="CT186" s="15">
        <f t="shared" si="92"/>
        <v>10.35237653804373</v>
      </c>
      <c r="CU186" s="15">
        <f t="shared" si="93"/>
        <v>14.293297936395504</v>
      </c>
      <c r="CV186" s="15">
        <f t="shared" si="94"/>
        <v>6.0445404452401359</v>
      </c>
      <c r="CW186" s="15">
        <f t="shared" si="95"/>
        <v>10.393744779289149</v>
      </c>
      <c r="CX186" s="15">
        <f t="shared" si="96"/>
        <v>7.1653958167137217</v>
      </c>
      <c r="CY186" s="15">
        <f t="shared" si="97"/>
        <v>21.907348151573665</v>
      </c>
      <c r="CZ186" s="15">
        <f t="shared" si="98"/>
        <v>6.3452178557369354</v>
      </c>
      <c r="DA186" s="15">
        <f t="shared" si="99"/>
        <v>5.7364927146500815</v>
      </c>
      <c r="DB186" s="15">
        <f t="shared" si="100"/>
        <v>2.3639183802120933</v>
      </c>
      <c r="DC186" s="15">
        <f t="shared" si="101"/>
        <v>4.1151327422319506</v>
      </c>
    </row>
    <row r="187" spans="3:107" x14ac:dyDescent="0.2">
      <c r="C187">
        <f t="shared" si="102"/>
        <v>181</v>
      </c>
      <c r="D187" s="15">
        <f>VLOOKUP($D$4,'demand split'!$AO$2:$OO$16,C187+1,TRUE)</f>
        <v>17.077097542842932</v>
      </c>
      <c r="E187" s="17">
        <f t="shared" si="74"/>
        <v>375.63665648267533</v>
      </c>
      <c r="F187" s="17">
        <f t="shared" si="75"/>
        <v>283.02772948428628</v>
      </c>
      <c r="G187" s="16">
        <f t="shared" si="103"/>
        <v>371.55013315590747</v>
      </c>
      <c r="H187">
        <f t="shared" si="106"/>
        <v>0</v>
      </c>
      <c r="I187" s="17" cm="1">
        <f t="array" ref="I187">IF(H187=1,MAX((E187:E193)-G187,27),0)</f>
        <v>0</v>
      </c>
      <c r="J187" s="17">
        <f t="shared" si="76"/>
        <v>0</v>
      </c>
      <c r="K187" s="18">
        <f t="shared" si="108"/>
        <v>3</v>
      </c>
      <c r="L187" s="17">
        <f t="shared" si="107"/>
        <v>17.077097542842932</v>
      </c>
      <c r="O187" s="15">
        <f t="shared" si="77"/>
        <v>371.55013315590747</v>
      </c>
      <c r="P187" s="15">
        <v>164.8601148203399</v>
      </c>
      <c r="Q187" s="15">
        <v>76.481798384683614</v>
      </c>
      <c r="R187" s="15">
        <v>101.29302611840018</v>
      </c>
      <c r="S187" s="15">
        <v>107.43124775520383</v>
      </c>
      <c r="T187" s="15">
        <v>150.15927507744769</v>
      </c>
      <c r="U187" s="15">
        <v>207.32159893024001</v>
      </c>
      <c r="V187" s="15">
        <v>87.674922574356799</v>
      </c>
      <c r="W187" s="15">
        <v>150.75931363804429</v>
      </c>
      <c r="X187" s="15">
        <v>103.93271897778456</v>
      </c>
      <c r="Y187" s="15">
        <v>317.76196559511891</v>
      </c>
      <c r="Z187" s="15">
        <v>92.036191875801251</v>
      </c>
      <c r="AA187" s="15">
        <v>32.940270252276129</v>
      </c>
      <c r="AB187" s="15">
        <v>83.206748165836274</v>
      </c>
      <c r="AC187" s="15">
        <v>59.689226637981982</v>
      </c>
      <c r="AE187" s="15">
        <v>3.3691896306560629</v>
      </c>
      <c r="AF187" s="17">
        <v>0</v>
      </c>
      <c r="AG187" s="15">
        <v>7.5772608067667679</v>
      </c>
      <c r="AH187" s="17">
        <v>0</v>
      </c>
      <c r="AI187" s="15">
        <v>3.5152379577246387</v>
      </c>
      <c r="AJ187" s="17">
        <v>0</v>
      </c>
      <c r="AK187" s="15">
        <v>4.6556056183885497</v>
      </c>
      <c r="AL187" s="17">
        <v>0</v>
      </c>
      <c r="AM187" s="15">
        <v>4.9377290797393227</v>
      </c>
      <c r="AN187" s="17">
        <v>0</v>
      </c>
      <c r="AO187" s="15">
        <v>6.9015843586958194</v>
      </c>
      <c r="AP187" s="17">
        <v>0</v>
      </c>
      <c r="AQ187" s="15">
        <v>9.5288652909303373</v>
      </c>
      <c r="AR187" s="17">
        <v>0</v>
      </c>
      <c r="AS187" s="15">
        <v>4.0296936301600903</v>
      </c>
      <c r="AT187" s="17">
        <v>0</v>
      </c>
      <c r="AU187" s="15">
        <v>6.9291631861927652</v>
      </c>
      <c r="AV187" s="17">
        <v>0</v>
      </c>
      <c r="AW187" s="15">
        <v>4.7769305444758148</v>
      </c>
      <c r="AX187" s="17">
        <v>0</v>
      </c>
      <c r="AY187" s="15">
        <v>14.604898767715776</v>
      </c>
      <c r="AZ187" s="17">
        <v>0</v>
      </c>
      <c r="BA187" s="15">
        <v>4.2301452371579567</v>
      </c>
      <c r="BB187" s="17">
        <v>0</v>
      </c>
      <c r="BC187" s="15">
        <v>3.8243284764333878</v>
      </c>
      <c r="BD187" s="17">
        <v>0</v>
      </c>
      <c r="BE187" s="15">
        <v>1.5759455868080618</v>
      </c>
      <c r="BF187" s="17">
        <v>0</v>
      </c>
      <c r="BG187" s="15">
        <v>2.7434218281546334</v>
      </c>
      <c r="BH187" s="17">
        <v>0</v>
      </c>
      <c r="BI187" s="78">
        <f t="shared" si="78"/>
        <v>83.199999999999989</v>
      </c>
      <c r="BJ187" s="78">
        <f t="shared" si="79"/>
        <v>4489.6634490953047</v>
      </c>
      <c r="BK187" s="78">
        <f t="shared" si="80"/>
        <v>2382.5648971358819</v>
      </c>
      <c r="BL187" s="79">
        <f t="shared" si="81"/>
        <v>0</v>
      </c>
      <c r="BM187" s="15">
        <f t="shared" si="104"/>
        <v>6023.4888588051499</v>
      </c>
      <c r="BN187" s="16">
        <f t="shared" si="82"/>
        <v>0</v>
      </c>
      <c r="BO187">
        <f t="shared" si="83"/>
        <v>0</v>
      </c>
      <c r="BS187">
        <v>181</v>
      </c>
      <c r="BT187" s="17">
        <v>0</v>
      </c>
      <c r="BU187" s="17">
        <v>0</v>
      </c>
      <c r="BV187" s="17">
        <v>0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17">
        <v>0</v>
      </c>
      <c r="CC187" s="17">
        <v>0</v>
      </c>
      <c r="CD187" s="17">
        <v>0</v>
      </c>
      <c r="CE187" s="17">
        <v>0</v>
      </c>
      <c r="CF187" s="17">
        <v>0</v>
      </c>
      <c r="CG187" s="17">
        <v>0</v>
      </c>
      <c r="CH187" s="17">
        <v>0</v>
      </c>
      <c r="CI187" s="17">
        <f t="shared" si="84"/>
        <v>0</v>
      </c>
      <c r="CJ187" s="16">
        <f t="shared" si="111"/>
        <v>0</v>
      </c>
      <c r="CK187" s="16">
        <f t="shared" si="85"/>
        <v>0</v>
      </c>
      <c r="CL187" s="16">
        <f t="shared" si="110"/>
        <v>14130.726966655513</v>
      </c>
      <c r="CM187" s="16">
        <f t="shared" si="86"/>
        <v>14130.726966655513</v>
      </c>
      <c r="CN187" s="16">
        <f t="shared" si="109"/>
        <v>16814.594594594615</v>
      </c>
      <c r="CO187" s="15">
        <f t="shared" si="87"/>
        <v>3.3691896306560629</v>
      </c>
      <c r="CP187" s="15">
        <f t="shared" si="88"/>
        <v>7.5772608067667679</v>
      </c>
      <c r="CQ187" s="15">
        <f t="shared" si="89"/>
        <v>3.5152379577246387</v>
      </c>
      <c r="CR187" s="15">
        <f t="shared" si="90"/>
        <v>4.6556056183885497</v>
      </c>
      <c r="CS187" s="15">
        <f t="shared" si="91"/>
        <v>4.9377290797393227</v>
      </c>
      <c r="CT187" s="15">
        <f t="shared" si="92"/>
        <v>6.9015843586958194</v>
      </c>
      <c r="CU187" s="15">
        <f t="shared" si="93"/>
        <v>9.5288652909303373</v>
      </c>
      <c r="CV187" s="15">
        <f t="shared" si="94"/>
        <v>4.0296936301600903</v>
      </c>
      <c r="CW187" s="15">
        <f t="shared" si="95"/>
        <v>6.9291631861927652</v>
      </c>
      <c r="CX187" s="15">
        <f t="shared" si="96"/>
        <v>4.7769305444758148</v>
      </c>
      <c r="CY187" s="15">
        <f t="shared" si="97"/>
        <v>14.604898767715776</v>
      </c>
      <c r="CZ187" s="15">
        <f t="shared" si="98"/>
        <v>4.2301452371579567</v>
      </c>
      <c r="DA187" s="15">
        <f t="shared" si="99"/>
        <v>3.8243284764333878</v>
      </c>
      <c r="DB187" s="15">
        <f t="shared" si="100"/>
        <v>1.5759455868080618</v>
      </c>
      <c r="DC187" s="15">
        <f t="shared" si="101"/>
        <v>2.7434218281546334</v>
      </c>
    </row>
    <row r="188" spans="3:107" x14ac:dyDescent="0.2">
      <c r="C188">
        <f t="shared" si="102"/>
        <v>182</v>
      </c>
      <c r="D188" s="15">
        <f>VLOOKUP($D$4,'demand split'!$AO$2:$OO$16,C188+1,TRUE)</f>
        <v>11.953968279990054</v>
      </c>
      <c r="E188" s="17">
        <f t="shared" si="74"/>
        <v>382.10888863888613</v>
      </c>
      <c r="F188" s="17">
        <f t="shared" si="75"/>
        <v>277.29377506867303</v>
      </c>
      <c r="G188" s="16">
        <f t="shared" si="103"/>
        <v>359.5961648759174</v>
      </c>
      <c r="H188">
        <f t="shared" si="106"/>
        <v>0</v>
      </c>
      <c r="I188" s="17" cm="1">
        <f t="array" ref="I188">IF(H188=1,MAX((E188:E194)-G188,27),0)</f>
        <v>0</v>
      </c>
      <c r="J188" s="17">
        <f t="shared" si="76"/>
        <v>0</v>
      </c>
      <c r="K188" s="18">
        <f t="shared" si="108"/>
        <v>4</v>
      </c>
      <c r="L188" s="17">
        <f t="shared" si="107"/>
        <v>11.953968279990054</v>
      </c>
      <c r="O188" s="15">
        <f t="shared" si="77"/>
        <v>359.5961648759174</v>
      </c>
      <c r="P188" s="15">
        <v>159.55603225560316</v>
      </c>
      <c r="Q188" s="15">
        <v>74.021131814276373</v>
      </c>
      <c r="R188" s="15">
        <v>98.034102185528198</v>
      </c>
      <c r="S188" s="15">
        <v>103.9748373993863</v>
      </c>
      <c r="T188" s="15">
        <v>145.32816602636061</v>
      </c>
      <c r="U188" s="15">
        <v>200.65139322658877</v>
      </c>
      <c r="V188" s="15">
        <v>84.85413703324474</v>
      </c>
      <c r="W188" s="15">
        <v>145.90889940770936</v>
      </c>
      <c r="X188" s="15">
        <v>100.5888675966515</v>
      </c>
      <c r="Y188" s="15">
        <v>307.53853645771784</v>
      </c>
      <c r="Z188" s="15">
        <v>89.075090209790687</v>
      </c>
      <c r="AA188" s="15">
        <v>31.837108341510486</v>
      </c>
      <c r="AB188" s="15">
        <v>80.529718232332897</v>
      </c>
      <c r="AC188" s="15">
        <v>57.768831358273736</v>
      </c>
      <c r="AE188" s="15">
        <v>2.3584327414592443</v>
      </c>
      <c r="AF188" s="17">
        <v>0</v>
      </c>
      <c r="AG188" s="15">
        <v>5.3040825647367384</v>
      </c>
      <c r="AH188" s="17">
        <v>0</v>
      </c>
      <c r="AI188" s="15">
        <v>2.460666570407247</v>
      </c>
      <c r="AJ188" s="17">
        <v>0</v>
      </c>
      <c r="AK188" s="15">
        <v>3.2589239328719852</v>
      </c>
      <c r="AL188" s="17">
        <v>0</v>
      </c>
      <c r="AM188" s="15">
        <v>3.4564103558175265</v>
      </c>
      <c r="AN188" s="17">
        <v>0</v>
      </c>
      <c r="AO188" s="15">
        <v>4.8311090510870738</v>
      </c>
      <c r="AP188" s="17">
        <v>0</v>
      </c>
      <c r="AQ188" s="15">
        <v>6.6702057036512361</v>
      </c>
      <c r="AR188" s="17">
        <v>0</v>
      </c>
      <c r="AS188" s="15">
        <v>2.8207855411120639</v>
      </c>
      <c r="AT188" s="17">
        <v>0</v>
      </c>
      <c r="AU188" s="15">
        <v>4.8504142303349367</v>
      </c>
      <c r="AV188" s="17">
        <v>0</v>
      </c>
      <c r="AW188" s="15">
        <v>3.3438513811330703</v>
      </c>
      <c r="AX188" s="17">
        <v>0</v>
      </c>
      <c r="AY188" s="15">
        <v>10.223429137401045</v>
      </c>
      <c r="AZ188" s="17">
        <v>0</v>
      </c>
      <c r="BA188" s="15">
        <v>2.96110166601057</v>
      </c>
      <c r="BB188" s="17">
        <v>0</v>
      </c>
      <c r="BC188" s="15">
        <v>2.677029933503372</v>
      </c>
      <c r="BD188" s="17">
        <v>0</v>
      </c>
      <c r="BE188" s="15">
        <v>1.1031619107656436</v>
      </c>
      <c r="BF188" s="17">
        <v>0</v>
      </c>
      <c r="BG188" s="15">
        <v>1.9203952797082438</v>
      </c>
      <c r="BH188" s="17">
        <v>0</v>
      </c>
      <c r="BI188" s="78">
        <f t="shared" si="78"/>
        <v>58.239999999999988</v>
      </c>
      <c r="BJ188" s="78">
        <f t="shared" si="79"/>
        <v>4427.944744636573</v>
      </c>
      <c r="BK188" s="78">
        <f t="shared" si="80"/>
        <v>2388.6817282156808</v>
      </c>
      <c r="BL188" s="79">
        <f t="shared" si="81"/>
        <v>0</v>
      </c>
      <c r="BM188" s="15">
        <f t="shared" si="104"/>
        <v>6023.4888588051499</v>
      </c>
      <c r="BN188" s="16">
        <f t="shared" si="82"/>
        <v>0</v>
      </c>
      <c r="BO188">
        <f t="shared" si="83"/>
        <v>0</v>
      </c>
      <c r="BS188">
        <v>182</v>
      </c>
      <c r="BT188" s="17">
        <v>0</v>
      </c>
      <c r="BU188" s="17">
        <v>0</v>
      </c>
      <c r="BV188" s="17">
        <v>0</v>
      </c>
      <c r="BW188" s="17">
        <v>0</v>
      </c>
      <c r="BX188" s="17">
        <v>0</v>
      </c>
      <c r="BY188" s="17">
        <v>0</v>
      </c>
      <c r="BZ188" s="17">
        <v>0</v>
      </c>
      <c r="CA188" s="17">
        <v>0</v>
      </c>
      <c r="CB188" s="17">
        <v>0</v>
      </c>
      <c r="CC188" s="17">
        <v>0</v>
      </c>
      <c r="CD188" s="17">
        <v>0</v>
      </c>
      <c r="CE188" s="17">
        <v>0</v>
      </c>
      <c r="CF188" s="17">
        <v>0</v>
      </c>
      <c r="CG188" s="17">
        <v>0</v>
      </c>
      <c r="CH188" s="17">
        <v>0</v>
      </c>
      <c r="CI188" s="17">
        <f t="shared" si="84"/>
        <v>0</v>
      </c>
      <c r="CJ188" s="16">
        <f t="shared" si="111"/>
        <v>0</v>
      </c>
      <c r="CK188" s="16">
        <f t="shared" si="85"/>
        <v>0</v>
      </c>
      <c r="CL188" s="16">
        <f t="shared" si="110"/>
        <v>14130.726966655513</v>
      </c>
      <c r="CM188" s="16">
        <f t="shared" si="86"/>
        <v>14130.726966655513</v>
      </c>
      <c r="CN188" s="16">
        <f t="shared" si="109"/>
        <v>16874.594594594615</v>
      </c>
      <c r="CO188" s="15">
        <f t="shared" si="87"/>
        <v>2.3584327414592443</v>
      </c>
      <c r="CP188" s="15">
        <f t="shared" si="88"/>
        <v>5.3040825647367384</v>
      </c>
      <c r="CQ188" s="15">
        <f t="shared" si="89"/>
        <v>2.460666570407247</v>
      </c>
      <c r="CR188" s="15">
        <f t="shared" si="90"/>
        <v>3.2589239328719852</v>
      </c>
      <c r="CS188" s="15">
        <f t="shared" si="91"/>
        <v>3.4564103558175265</v>
      </c>
      <c r="CT188" s="15">
        <f t="shared" si="92"/>
        <v>4.8311090510870738</v>
      </c>
      <c r="CU188" s="15">
        <f t="shared" si="93"/>
        <v>6.6702057036512361</v>
      </c>
      <c r="CV188" s="15">
        <f t="shared" si="94"/>
        <v>2.8207855411120639</v>
      </c>
      <c r="CW188" s="15">
        <f t="shared" si="95"/>
        <v>4.8504142303349367</v>
      </c>
      <c r="CX188" s="15">
        <f t="shared" si="96"/>
        <v>3.3438513811330703</v>
      </c>
      <c r="CY188" s="15">
        <f t="shared" si="97"/>
        <v>10.223429137401045</v>
      </c>
      <c r="CZ188" s="15">
        <f t="shared" si="98"/>
        <v>2.96110166601057</v>
      </c>
      <c r="DA188" s="15">
        <f t="shared" si="99"/>
        <v>2.677029933503372</v>
      </c>
      <c r="DB188" s="15">
        <f t="shared" si="100"/>
        <v>1.1031619107656436</v>
      </c>
      <c r="DC188" s="15">
        <f t="shared" si="101"/>
        <v>1.9203952797082438</v>
      </c>
    </row>
    <row r="189" spans="3:107" x14ac:dyDescent="0.2">
      <c r="C189">
        <f t="shared" si="102"/>
        <v>183</v>
      </c>
      <c r="D189" s="15">
        <f>VLOOKUP($D$4,'demand split'!$AO$2:$OO$16,C189+1,TRUE)</f>
        <v>12.807823157132198</v>
      </c>
      <c r="E189" s="17">
        <f t="shared" si="74"/>
        <v>382.85094170318592</v>
      </c>
      <c r="F189" s="17">
        <f t="shared" si="75"/>
        <v>275.11543800108927</v>
      </c>
      <c r="G189" s="16">
        <f t="shared" si="103"/>
        <v>346.7883417187852</v>
      </c>
      <c r="H189">
        <f t="shared" si="106"/>
        <v>0</v>
      </c>
      <c r="I189" s="17" cm="1">
        <f t="array" ref="I189">IF(H189=1,MAX((E189:E195)-G189,27),0)</f>
        <v>0</v>
      </c>
      <c r="J189" s="17">
        <f t="shared" si="76"/>
        <v>0</v>
      </c>
      <c r="K189" s="18">
        <f t="shared" si="108"/>
        <v>5</v>
      </c>
      <c r="L189" s="17">
        <f t="shared" si="107"/>
        <v>12.807823157132198</v>
      </c>
      <c r="O189" s="15">
        <f t="shared" si="77"/>
        <v>346.7883417187852</v>
      </c>
      <c r="P189" s="15">
        <v>153.87308665052808</v>
      </c>
      <c r="Q189" s="15">
        <v>71.384703345982899</v>
      </c>
      <c r="R189" s="15">
        <v>94.54239797173679</v>
      </c>
      <c r="S189" s="15">
        <v>100.2715405895818</v>
      </c>
      <c r="T189" s="15">
        <v>140.15197775733873</v>
      </c>
      <c r="U189" s="15">
        <v>193.50474425839101</v>
      </c>
      <c r="V189" s="15">
        <v>81.831866810624675</v>
      </c>
      <c r="W189" s="15">
        <v>140.71202701806479</v>
      </c>
      <c r="X189" s="15">
        <v>97.006169688294634</v>
      </c>
      <c r="Y189" s="15">
        <v>296.58486238193103</v>
      </c>
      <c r="Z189" s="15">
        <v>85.902481281922221</v>
      </c>
      <c r="AA189" s="15">
        <v>30.655149151404441</v>
      </c>
      <c r="AB189" s="15">
        <v>77.661471875007862</v>
      </c>
      <c r="AC189" s="15">
        <v>55.711264987157762</v>
      </c>
      <c r="AE189" s="15">
        <v>2.5268922229920472</v>
      </c>
      <c r="AF189" s="17">
        <v>0</v>
      </c>
      <c r="AG189" s="15">
        <v>5.6829456050750764</v>
      </c>
      <c r="AH189" s="17">
        <v>0</v>
      </c>
      <c r="AI189" s="15">
        <v>2.6364284682934787</v>
      </c>
      <c r="AJ189" s="17">
        <v>0</v>
      </c>
      <c r="AK189" s="15">
        <v>3.4917042137914125</v>
      </c>
      <c r="AL189" s="17">
        <v>0</v>
      </c>
      <c r="AM189" s="15">
        <v>3.7032968098044923</v>
      </c>
      <c r="AN189" s="17">
        <v>0</v>
      </c>
      <c r="AO189" s="15">
        <v>5.176188269021865</v>
      </c>
      <c r="AP189" s="17">
        <v>0</v>
      </c>
      <c r="AQ189" s="15">
        <v>7.1466489681977521</v>
      </c>
      <c r="AR189" s="17">
        <v>0</v>
      </c>
      <c r="AS189" s="15">
        <v>3.0222702226200679</v>
      </c>
      <c r="AT189" s="17">
        <v>0</v>
      </c>
      <c r="AU189" s="15">
        <v>5.1968723896445743</v>
      </c>
      <c r="AV189" s="17">
        <v>0</v>
      </c>
      <c r="AW189" s="15">
        <v>3.5826979083568609</v>
      </c>
      <c r="AX189" s="17">
        <v>0</v>
      </c>
      <c r="AY189" s="15">
        <v>10.953674075786832</v>
      </c>
      <c r="AZ189" s="17">
        <v>0</v>
      </c>
      <c r="BA189" s="15">
        <v>3.1726089278684677</v>
      </c>
      <c r="BB189" s="17">
        <v>0</v>
      </c>
      <c r="BC189" s="15">
        <v>2.8682463573250407</v>
      </c>
      <c r="BD189" s="17">
        <v>0</v>
      </c>
      <c r="BE189" s="15">
        <v>1.1819591901060467</v>
      </c>
      <c r="BF189" s="17">
        <v>0</v>
      </c>
      <c r="BG189" s="15">
        <v>2.0575663711159753</v>
      </c>
      <c r="BH189" s="17">
        <v>0</v>
      </c>
      <c r="BI189" s="78">
        <f t="shared" si="78"/>
        <v>62.4</v>
      </c>
      <c r="BJ189" s="78">
        <f t="shared" si="79"/>
        <v>4475.2012603913454</v>
      </c>
      <c r="BK189" s="78">
        <f t="shared" si="80"/>
        <v>2508.6191749045929</v>
      </c>
      <c r="BL189" s="79">
        <f t="shared" si="81"/>
        <v>0</v>
      </c>
      <c r="BM189" s="15">
        <f t="shared" si="104"/>
        <v>6023.4888588051499</v>
      </c>
      <c r="BN189" s="16">
        <f t="shared" si="82"/>
        <v>0</v>
      </c>
      <c r="BO189">
        <f t="shared" si="83"/>
        <v>0</v>
      </c>
      <c r="BS189">
        <v>183</v>
      </c>
      <c r="BT189" s="17">
        <v>0</v>
      </c>
      <c r="BU189" s="17">
        <v>0</v>
      </c>
      <c r="BV189" s="17">
        <v>0</v>
      </c>
      <c r="BW189" s="17">
        <v>0</v>
      </c>
      <c r="BX189" s="17">
        <v>0</v>
      </c>
      <c r="BY189" s="17">
        <v>0</v>
      </c>
      <c r="BZ189" s="17">
        <v>0</v>
      </c>
      <c r="CA189" s="17">
        <v>0</v>
      </c>
      <c r="CB189" s="17">
        <v>0</v>
      </c>
      <c r="CC189" s="17">
        <v>0</v>
      </c>
      <c r="CD189" s="17">
        <v>0</v>
      </c>
      <c r="CE189" s="17">
        <v>0</v>
      </c>
      <c r="CF189" s="17">
        <v>0</v>
      </c>
      <c r="CG189" s="17">
        <v>0</v>
      </c>
      <c r="CH189" s="17">
        <v>0</v>
      </c>
      <c r="CI189" s="17">
        <f t="shared" si="84"/>
        <v>0</v>
      </c>
      <c r="CJ189" s="16">
        <f t="shared" si="111"/>
        <v>0</v>
      </c>
      <c r="CK189" s="16">
        <f t="shared" si="85"/>
        <v>0</v>
      </c>
      <c r="CL189" s="16">
        <f t="shared" si="110"/>
        <v>14130.726966655513</v>
      </c>
      <c r="CM189" s="16">
        <f t="shared" si="86"/>
        <v>14130.726966655513</v>
      </c>
      <c r="CN189" s="16">
        <f t="shared" si="109"/>
        <v>16934.594594594615</v>
      </c>
      <c r="CO189" s="15">
        <f t="shared" si="87"/>
        <v>2.5268922229920472</v>
      </c>
      <c r="CP189" s="15">
        <f t="shared" si="88"/>
        <v>5.6829456050750764</v>
      </c>
      <c r="CQ189" s="15">
        <f t="shared" si="89"/>
        <v>2.6364284682934787</v>
      </c>
      <c r="CR189" s="15">
        <f t="shared" si="90"/>
        <v>3.4917042137914125</v>
      </c>
      <c r="CS189" s="15">
        <f t="shared" si="91"/>
        <v>3.7032968098044923</v>
      </c>
      <c r="CT189" s="15">
        <f t="shared" si="92"/>
        <v>5.176188269021865</v>
      </c>
      <c r="CU189" s="15">
        <f t="shared" si="93"/>
        <v>7.1466489681977521</v>
      </c>
      <c r="CV189" s="15">
        <f t="shared" si="94"/>
        <v>3.0222702226200679</v>
      </c>
      <c r="CW189" s="15">
        <f t="shared" si="95"/>
        <v>5.1968723896445743</v>
      </c>
      <c r="CX189" s="15">
        <f t="shared" si="96"/>
        <v>3.5826979083568609</v>
      </c>
      <c r="CY189" s="15">
        <f t="shared" si="97"/>
        <v>10.953674075786832</v>
      </c>
      <c r="CZ189" s="15">
        <f t="shared" si="98"/>
        <v>3.1726089278684677</v>
      </c>
      <c r="DA189" s="15">
        <f t="shared" si="99"/>
        <v>2.8682463573250407</v>
      </c>
      <c r="DB189" s="15">
        <f t="shared" si="100"/>
        <v>1.1819591901060467</v>
      </c>
      <c r="DC189" s="15">
        <f t="shared" si="101"/>
        <v>2.0575663711159753</v>
      </c>
    </row>
    <row r="190" spans="3:107" x14ac:dyDescent="0.2">
      <c r="C190">
        <f t="shared" si="102"/>
        <v>184</v>
      </c>
      <c r="D190" s="15">
        <f>VLOOKUP($D$4,'demand split'!$AO$2:$OO$16,C190+1,TRUE)</f>
        <v>19.211734735698297</v>
      </c>
      <c r="E190" s="17">
        <f t="shared" si="74"/>
        <v>379.76065329540177</v>
      </c>
      <c r="F190" s="17">
        <f t="shared" si="75"/>
        <v>272.61109224105496</v>
      </c>
      <c r="G190" s="16">
        <f t="shared" si="103"/>
        <v>327.57660698308689</v>
      </c>
      <c r="H190">
        <f t="shared" si="106"/>
        <v>0</v>
      </c>
      <c r="I190" s="17" cm="1">
        <f t="array" ref="I190">IF(H190=1,MAX((E190:E196)-G190,27),0)</f>
        <v>0</v>
      </c>
      <c r="J190" s="17">
        <f t="shared" si="76"/>
        <v>0</v>
      </c>
      <c r="K190" s="18">
        <f t="shared" si="108"/>
        <v>6</v>
      </c>
      <c r="L190" s="17">
        <f t="shared" si="107"/>
        <v>19.211734735698297</v>
      </c>
      <c r="O190" s="15">
        <f t="shared" si="77"/>
        <v>327.57660698308689</v>
      </c>
      <c r="P190" s="15">
        <v>145.34866824291547</v>
      </c>
      <c r="Q190" s="15">
        <v>67.430060643542674</v>
      </c>
      <c r="R190" s="15">
        <v>89.304841651049671</v>
      </c>
      <c r="S190" s="15">
        <v>94.71659537487507</v>
      </c>
      <c r="T190" s="15">
        <v>132.38769535380592</v>
      </c>
      <c r="U190" s="15">
        <v>182.7847708060944</v>
      </c>
      <c r="V190" s="15">
        <v>77.29846147669457</v>
      </c>
      <c r="W190" s="15">
        <v>132.91671843359794</v>
      </c>
      <c r="X190" s="15">
        <v>91.632122825759339</v>
      </c>
      <c r="Y190" s="15">
        <v>280.15435126825076</v>
      </c>
      <c r="Z190" s="15">
        <v>81.143567890119513</v>
      </c>
      <c r="AA190" s="15">
        <v>28.882210366245371</v>
      </c>
      <c r="AB190" s="15">
        <v>73.359102339020296</v>
      </c>
      <c r="AC190" s="15">
        <v>52.624915430483796</v>
      </c>
      <c r="AE190" s="15">
        <v>3.7903383344880699</v>
      </c>
      <c r="AF190" s="17">
        <v>0</v>
      </c>
      <c r="AG190" s="15">
        <v>8.5244184076126146</v>
      </c>
      <c r="AH190" s="17">
        <v>0</v>
      </c>
      <c r="AI190" s="15">
        <v>3.9546427024402178</v>
      </c>
      <c r="AJ190" s="17">
        <v>0</v>
      </c>
      <c r="AK190" s="15">
        <v>5.2375563206871183</v>
      </c>
      <c r="AL190" s="17">
        <v>0</v>
      </c>
      <c r="AM190" s="15">
        <v>5.5549452147067377</v>
      </c>
      <c r="AN190" s="17">
        <v>0</v>
      </c>
      <c r="AO190" s="15">
        <v>7.7642824035327962</v>
      </c>
      <c r="AP190" s="17">
        <v>0</v>
      </c>
      <c r="AQ190" s="15">
        <v>10.719973452296626</v>
      </c>
      <c r="AR190" s="17">
        <v>0</v>
      </c>
      <c r="AS190" s="15">
        <v>4.5334053339301015</v>
      </c>
      <c r="AT190" s="17">
        <v>0</v>
      </c>
      <c r="AU190" s="15">
        <v>7.795308584466861</v>
      </c>
      <c r="AV190" s="17">
        <v>0</v>
      </c>
      <c r="AW190" s="15">
        <v>5.3740468625352911</v>
      </c>
      <c r="AX190" s="17">
        <v>0</v>
      </c>
      <c r="AY190" s="15">
        <v>16.430511113680247</v>
      </c>
      <c r="AZ190" s="17">
        <v>0</v>
      </c>
      <c r="BA190" s="15">
        <v>4.7589133918027011</v>
      </c>
      <c r="BB190" s="17">
        <v>0</v>
      </c>
      <c r="BC190" s="15">
        <v>4.3023695359875607</v>
      </c>
      <c r="BD190" s="17">
        <v>0</v>
      </c>
      <c r="BE190" s="15">
        <v>1.7729387851590694</v>
      </c>
      <c r="BF190" s="17">
        <v>0</v>
      </c>
      <c r="BG190" s="15">
        <v>3.0863495566739627</v>
      </c>
      <c r="BH190" s="17">
        <v>0</v>
      </c>
      <c r="BI190" s="78">
        <f t="shared" si="78"/>
        <v>93.6</v>
      </c>
      <c r="BJ190" s="78">
        <f t="shared" si="79"/>
        <v>4465.8799704031762</v>
      </c>
      <c r="BK190" s="78">
        <f t="shared" si="80"/>
        <v>2608.3192813176347</v>
      </c>
      <c r="BL190" s="79">
        <f t="shared" si="81"/>
        <v>0</v>
      </c>
      <c r="BM190" s="15">
        <f t="shared" si="104"/>
        <v>6023.4888588051499</v>
      </c>
      <c r="BN190" s="16">
        <f t="shared" si="82"/>
        <v>0</v>
      </c>
      <c r="BO190">
        <f t="shared" si="83"/>
        <v>0</v>
      </c>
      <c r="BS190">
        <v>184</v>
      </c>
      <c r="BT190" s="17">
        <v>0</v>
      </c>
      <c r="BU190" s="17">
        <v>0</v>
      </c>
      <c r="BV190" s="17">
        <v>0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17">
        <v>0</v>
      </c>
      <c r="CC190" s="17">
        <v>0</v>
      </c>
      <c r="CD190" s="17">
        <v>0</v>
      </c>
      <c r="CE190" s="17">
        <v>0</v>
      </c>
      <c r="CF190" s="17">
        <v>0</v>
      </c>
      <c r="CG190" s="17">
        <v>0</v>
      </c>
      <c r="CH190" s="17">
        <v>0</v>
      </c>
      <c r="CI190" s="17">
        <f t="shared" si="84"/>
        <v>0</v>
      </c>
      <c r="CJ190" s="16">
        <f t="shared" si="111"/>
        <v>0</v>
      </c>
      <c r="CK190" s="16">
        <f t="shared" si="85"/>
        <v>0</v>
      </c>
      <c r="CL190" s="16">
        <f t="shared" si="110"/>
        <v>14130.726966655513</v>
      </c>
      <c r="CM190" s="16">
        <f t="shared" si="86"/>
        <v>14130.726966655513</v>
      </c>
      <c r="CN190" s="16">
        <f t="shared" si="109"/>
        <v>16994.594594594615</v>
      </c>
      <c r="CO190" s="15">
        <f t="shared" si="87"/>
        <v>3.7903383344880699</v>
      </c>
      <c r="CP190" s="15">
        <f t="shared" si="88"/>
        <v>8.5244184076126146</v>
      </c>
      <c r="CQ190" s="15">
        <f t="shared" si="89"/>
        <v>3.9546427024402178</v>
      </c>
      <c r="CR190" s="15">
        <f t="shared" si="90"/>
        <v>5.2375563206871183</v>
      </c>
      <c r="CS190" s="15">
        <f t="shared" si="91"/>
        <v>5.5549452147067377</v>
      </c>
      <c r="CT190" s="15">
        <f t="shared" si="92"/>
        <v>7.7642824035327962</v>
      </c>
      <c r="CU190" s="15">
        <f t="shared" si="93"/>
        <v>10.719973452296626</v>
      </c>
      <c r="CV190" s="15">
        <f t="shared" si="94"/>
        <v>4.5334053339301015</v>
      </c>
      <c r="CW190" s="15">
        <f t="shared" si="95"/>
        <v>7.795308584466861</v>
      </c>
      <c r="CX190" s="15">
        <f t="shared" si="96"/>
        <v>5.3740468625352911</v>
      </c>
      <c r="CY190" s="15">
        <f t="shared" si="97"/>
        <v>16.430511113680247</v>
      </c>
      <c r="CZ190" s="15">
        <f t="shared" si="98"/>
        <v>4.7589133918027011</v>
      </c>
      <c r="DA190" s="15">
        <f t="shared" si="99"/>
        <v>4.3023695359875607</v>
      </c>
      <c r="DB190" s="15">
        <f t="shared" si="100"/>
        <v>1.7729387851590694</v>
      </c>
      <c r="DC190" s="15">
        <f t="shared" si="101"/>
        <v>3.0863495566739627</v>
      </c>
    </row>
    <row r="191" spans="3:107" x14ac:dyDescent="0.2">
      <c r="C191">
        <f t="shared" si="102"/>
        <v>185</v>
      </c>
      <c r="D191" s="15">
        <f>VLOOKUP($D$4,'demand split'!$AO$2:$OO$16,C191+1,TRUE)</f>
        <v>23.054081682837957</v>
      </c>
      <c r="E191" s="17">
        <f t="shared" si="74"/>
        <v>367.24694422697047</v>
      </c>
      <c r="F191" s="17">
        <f t="shared" si="75"/>
        <v>265.437345776276</v>
      </c>
      <c r="G191" s="16">
        <f t="shared" si="103"/>
        <v>304.52252530024896</v>
      </c>
      <c r="H191">
        <f t="shared" si="106"/>
        <v>0</v>
      </c>
      <c r="I191" s="17" cm="1">
        <f t="array" ref="I191">IF(H191=1,MAX((E191:E197)-G191,27),0)</f>
        <v>0</v>
      </c>
      <c r="J191" s="17">
        <f t="shared" si="76"/>
        <v>0</v>
      </c>
      <c r="K191" s="18">
        <f t="shared" si="108"/>
        <v>7</v>
      </c>
      <c r="L191" s="17">
        <f t="shared" si="107"/>
        <v>23.054081682837957</v>
      </c>
      <c r="O191" s="15">
        <f t="shared" si="77"/>
        <v>304.52252530024896</v>
      </c>
      <c r="P191" s="15">
        <v>135.11936615378033</v>
      </c>
      <c r="Q191" s="15">
        <v>62.68448940061441</v>
      </c>
      <c r="R191" s="15">
        <v>83.019774066225125</v>
      </c>
      <c r="S191" s="15">
        <v>88.05066111722698</v>
      </c>
      <c r="T191" s="15">
        <v>123.07055646956657</v>
      </c>
      <c r="U191" s="15">
        <v>169.92080266333843</v>
      </c>
      <c r="V191" s="15">
        <v>71.858375075978444</v>
      </c>
      <c r="W191" s="15">
        <v>123.5623481322377</v>
      </c>
      <c r="X191" s="15">
        <v>85.183266590716983</v>
      </c>
      <c r="Y191" s="15">
        <v>260.43773793183448</v>
      </c>
      <c r="Z191" s="15">
        <v>75.432871819956276</v>
      </c>
      <c r="AA191" s="15">
        <v>26.754683824054489</v>
      </c>
      <c r="AB191" s="15">
        <v>68.196258895835228</v>
      </c>
      <c r="AC191" s="15">
        <v>48.921295962475043</v>
      </c>
      <c r="AE191" s="15">
        <v>4.5484060013856844</v>
      </c>
      <c r="AF191" s="17">
        <v>0</v>
      </c>
      <c r="AG191" s="15">
        <v>10.229302089135135</v>
      </c>
      <c r="AH191" s="17">
        <v>0</v>
      </c>
      <c r="AI191" s="15">
        <v>4.7455712429282606</v>
      </c>
      <c r="AJ191" s="17">
        <v>0</v>
      </c>
      <c r="AK191" s="15">
        <v>6.2850675848245414</v>
      </c>
      <c r="AL191" s="17">
        <v>0</v>
      </c>
      <c r="AM191" s="15">
        <v>6.6659342576480851</v>
      </c>
      <c r="AN191" s="17">
        <v>0</v>
      </c>
      <c r="AO191" s="15">
        <v>9.3171388842393554</v>
      </c>
      <c r="AP191" s="17">
        <v>0</v>
      </c>
      <c r="AQ191" s="15">
        <v>12.863968142755953</v>
      </c>
      <c r="AR191" s="17">
        <v>0</v>
      </c>
      <c r="AS191" s="15">
        <v>5.4400864007161216</v>
      </c>
      <c r="AT191" s="17">
        <v>0</v>
      </c>
      <c r="AU191" s="15">
        <v>9.3543703013602322</v>
      </c>
      <c r="AV191" s="17">
        <v>0</v>
      </c>
      <c r="AW191" s="15">
        <v>6.4488562350423493</v>
      </c>
      <c r="AX191" s="17">
        <v>0</v>
      </c>
      <c r="AY191" s="15">
        <v>19.716613336416298</v>
      </c>
      <c r="AZ191" s="17">
        <v>0</v>
      </c>
      <c r="BA191" s="15">
        <v>5.710696070163241</v>
      </c>
      <c r="BB191" s="17">
        <v>0</v>
      </c>
      <c r="BC191" s="15">
        <v>5.1628434431850723</v>
      </c>
      <c r="BD191" s="17">
        <v>0</v>
      </c>
      <c r="BE191" s="15">
        <v>2.1275265421908833</v>
      </c>
      <c r="BF191" s="17">
        <v>0</v>
      </c>
      <c r="BG191" s="15">
        <v>3.7036194680087555</v>
      </c>
      <c r="BH191" s="17">
        <v>0</v>
      </c>
      <c r="BI191" s="78">
        <f t="shared" si="78"/>
        <v>112.31999999999995</v>
      </c>
      <c r="BJ191" s="78">
        <f t="shared" si="79"/>
        <v>4465.2751878513827</v>
      </c>
      <c r="BK191" s="78">
        <f t="shared" si="80"/>
        <v>2738.5401744472929</v>
      </c>
      <c r="BL191" s="79">
        <f t="shared" si="81"/>
        <v>0</v>
      </c>
      <c r="BM191" s="15">
        <f t="shared" si="104"/>
        <v>6023.4888588051499</v>
      </c>
      <c r="BN191" s="16">
        <f t="shared" si="82"/>
        <v>0</v>
      </c>
      <c r="BO191">
        <f t="shared" si="83"/>
        <v>0</v>
      </c>
      <c r="BS191">
        <v>185</v>
      </c>
      <c r="BT191" s="17">
        <v>0</v>
      </c>
      <c r="BU191" s="17">
        <v>0</v>
      </c>
      <c r="BV191" s="17">
        <v>0</v>
      </c>
      <c r="BW191" s="17">
        <v>0</v>
      </c>
      <c r="BX191" s="17">
        <v>0</v>
      </c>
      <c r="BY191" s="17">
        <v>0</v>
      </c>
      <c r="BZ191" s="17">
        <v>0</v>
      </c>
      <c r="CA191" s="17">
        <v>0</v>
      </c>
      <c r="CB191" s="17">
        <v>0</v>
      </c>
      <c r="CC191" s="17">
        <v>0</v>
      </c>
      <c r="CD191" s="17">
        <v>0</v>
      </c>
      <c r="CE191" s="17">
        <v>0</v>
      </c>
      <c r="CF191" s="17">
        <v>0</v>
      </c>
      <c r="CG191" s="17">
        <v>0</v>
      </c>
      <c r="CH191" s="17">
        <v>0</v>
      </c>
      <c r="CI191" s="17">
        <f t="shared" si="84"/>
        <v>0</v>
      </c>
      <c r="CJ191" s="16">
        <f t="shared" si="111"/>
        <v>0</v>
      </c>
      <c r="CK191" s="16">
        <f t="shared" si="85"/>
        <v>0</v>
      </c>
      <c r="CL191" s="16">
        <f t="shared" si="110"/>
        <v>14130.726966655513</v>
      </c>
      <c r="CM191" s="16">
        <f t="shared" si="86"/>
        <v>14130.726966655513</v>
      </c>
      <c r="CN191" s="16">
        <f t="shared" si="109"/>
        <v>17054.594594594615</v>
      </c>
      <c r="CO191" s="15">
        <f t="shared" si="87"/>
        <v>4.5484060013856844</v>
      </c>
      <c r="CP191" s="15">
        <f t="shared" si="88"/>
        <v>10.229302089135135</v>
      </c>
      <c r="CQ191" s="15">
        <f t="shared" si="89"/>
        <v>4.7455712429282606</v>
      </c>
      <c r="CR191" s="15">
        <f t="shared" si="90"/>
        <v>6.2850675848245414</v>
      </c>
      <c r="CS191" s="15">
        <f t="shared" si="91"/>
        <v>6.6659342576480851</v>
      </c>
      <c r="CT191" s="15">
        <f t="shared" si="92"/>
        <v>9.3171388842393554</v>
      </c>
      <c r="CU191" s="15">
        <f t="shared" si="93"/>
        <v>12.863968142755953</v>
      </c>
      <c r="CV191" s="15">
        <f t="shared" si="94"/>
        <v>5.4400864007161216</v>
      </c>
      <c r="CW191" s="15">
        <f t="shared" si="95"/>
        <v>9.3543703013602322</v>
      </c>
      <c r="CX191" s="15">
        <f t="shared" si="96"/>
        <v>6.4488562350423493</v>
      </c>
      <c r="CY191" s="15">
        <f t="shared" si="97"/>
        <v>19.716613336416298</v>
      </c>
      <c r="CZ191" s="15">
        <f t="shared" si="98"/>
        <v>5.710696070163241</v>
      </c>
      <c r="DA191" s="15">
        <f t="shared" si="99"/>
        <v>5.1628434431850723</v>
      </c>
      <c r="DB191" s="15">
        <f t="shared" si="100"/>
        <v>2.1275265421908833</v>
      </c>
      <c r="DC191" s="15">
        <f t="shared" si="101"/>
        <v>3.7036194680087555</v>
      </c>
    </row>
    <row r="192" spans="3:107" x14ac:dyDescent="0.2">
      <c r="C192">
        <f t="shared" si="102"/>
        <v>186</v>
      </c>
      <c r="D192" s="15">
        <f>VLOOKUP($D$4,'demand split'!$AO$2:$OO$16,C192+1,TRUE)</f>
        <v>32.019557892830491</v>
      </c>
      <c r="E192" s="17">
        <f t="shared" si="74"/>
        <v>348.43726756139489</v>
      </c>
      <c r="F192" s="17">
        <f t="shared" si="75"/>
        <v>254.05695100056556</v>
      </c>
      <c r="G192" s="16">
        <f t="shared" si="103"/>
        <v>272.50296740741845</v>
      </c>
      <c r="H192">
        <f t="shared" si="106"/>
        <v>0</v>
      </c>
      <c r="I192" s="17" cm="1">
        <f t="array" ref="I192">IF(H192=1,MAX((E192:E198)-G192,27),0)</f>
        <v>0</v>
      </c>
      <c r="J192" s="17">
        <f t="shared" si="76"/>
        <v>0</v>
      </c>
      <c r="K192" s="18">
        <f t="shared" si="108"/>
        <v>1</v>
      </c>
      <c r="L192" s="17">
        <f t="shared" si="107"/>
        <v>32.019557892830491</v>
      </c>
      <c r="O192" s="15">
        <f t="shared" si="77"/>
        <v>272.50296740741845</v>
      </c>
      <c r="P192" s="15">
        <v>120.91200214109264</v>
      </c>
      <c r="Q192" s="15">
        <v>56.093418229880712</v>
      </c>
      <c r="R192" s="15">
        <v>74.290513531746598</v>
      </c>
      <c r="S192" s="15">
        <v>78.792419092715747</v>
      </c>
      <c r="T192" s="15">
        <v>110.1300857970119</v>
      </c>
      <c r="U192" s="15">
        <v>152.05418024284404</v>
      </c>
      <c r="V192" s="15">
        <v>64.302699519428273</v>
      </c>
      <c r="W192" s="15">
        <v>110.57016715812627</v>
      </c>
      <c r="X192" s="15">
        <v>76.226521819824825</v>
      </c>
      <c r="Y192" s="15">
        <v>233.0535527423674</v>
      </c>
      <c r="Z192" s="15">
        <v>67.501349500285102</v>
      </c>
      <c r="AA192" s="15">
        <v>23.799785848789373</v>
      </c>
      <c r="AB192" s="15">
        <v>61.025643002522628</v>
      </c>
      <c r="AC192" s="15">
        <v>43.777380034685102</v>
      </c>
      <c r="AE192" s="15">
        <v>6.3172305574801175</v>
      </c>
      <c r="AF192" s="17">
        <v>0</v>
      </c>
      <c r="AG192" s="15">
        <v>14.207364012687691</v>
      </c>
      <c r="AH192" s="17">
        <v>0</v>
      </c>
      <c r="AI192" s="15">
        <v>6.5910711707336969</v>
      </c>
      <c r="AJ192" s="17">
        <v>0</v>
      </c>
      <c r="AK192" s="15">
        <v>8.7292605344785308</v>
      </c>
      <c r="AL192" s="17">
        <v>0</v>
      </c>
      <c r="AM192" s="15">
        <v>9.2582420245112296</v>
      </c>
      <c r="AN192" s="17">
        <v>0</v>
      </c>
      <c r="AO192" s="15">
        <v>12.94047067255466</v>
      </c>
      <c r="AP192" s="17">
        <v>0</v>
      </c>
      <c r="AQ192" s="15">
        <v>17.86662242049438</v>
      </c>
      <c r="AR192" s="17">
        <v>0</v>
      </c>
      <c r="AS192" s="15">
        <v>7.5556755565501694</v>
      </c>
      <c r="AT192" s="17">
        <v>0</v>
      </c>
      <c r="AU192" s="15">
        <v>12.992180974111434</v>
      </c>
      <c r="AV192" s="17">
        <v>0</v>
      </c>
      <c r="AW192" s="15">
        <v>8.9567447708921524</v>
      </c>
      <c r="AX192" s="17">
        <v>0</v>
      </c>
      <c r="AY192" s="15">
        <v>27.384185189467079</v>
      </c>
      <c r="AZ192" s="17">
        <v>0</v>
      </c>
      <c r="BA192" s="15">
        <v>7.9315223196711688</v>
      </c>
      <c r="BB192" s="17">
        <v>0</v>
      </c>
      <c r="BC192" s="15">
        <v>7.1706158933126014</v>
      </c>
      <c r="BD192" s="17">
        <v>0</v>
      </c>
      <c r="BE192" s="15">
        <v>2.9548979752651161</v>
      </c>
      <c r="BF192" s="17">
        <v>0</v>
      </c>
      <c r="BG192" s="15">
        <v>5.1439159277899389</v>
      </c>
      <c r="BH192" s="17">
        <v>0</v>
      </c>
      <c r="BI192" s="78">
        <f t="shared" si="78"/>
        <v>155.99999999999997</v>
      </c>
      <c r="BJ192" s="78">
        <f t="shared" si="79"/>
        <v>4453.5927791324093</v>
      </c>
      <c r="BK192" s="78">
        <f t="shared" si="80"/>
        <v>2908.5600930636701</v>
      </c>
      <c r="BL192" s="79">
        <f t="shared" si="81"/>
        <v>0</v>
      </c>
      <c r="BM192" s="15">
        <f t="shared" si="104"/>
        <v>6023.4888588051499</v>
      </c>
      <c r="BN192" s="16">
        <f t="shared" si="82"/>
        <v>0</v>
      </c>
      <c r="BO192">
        <f t="shared" si="83"/>
        <v>0</v>
      </c>
      <c r="BS192">
        <v>186</v>
      </c>
      <c r="BT192" s="17">
        <v>0</v>
      </c>
      <c r="BU192" s="17">
        <v>0</v>
      </c>
      <c r="BV192" s="17">
        <v>0</v>
      </c>
      <c r="BW192" s="17">
        <v>0</v>
      </c>
      <c r="BX192" s="17">
        <v>0</v>
      </c>
      <c r="BY192" s="17">
        <v>0</v>
      </c>
      <c r="BZ192" s="17">
        <v>0</v>
      </c>
      <c r="CA192" s="17">
        <v>0</v>
      </c>
      <c r="CB192" s="17">
        <v>0</v>
      </c>
      <c r="CC192" s="17">
        <v>0</v>
      </c>
      <c r="CD192" s="17">
        <v>0</v>
      </c>
      <c r="CE192" s="17">
        <v>0</v>
      </c>
      <c r="CF192" s="17">
        <v>0</v>
      </c>
      <c r="CG192" s="17">
        <v>0</v>
      </c>
      <c r="CH192" s="17">
        <v>0</v>
      </c>
      <c r="CI192" s="17">
        <f t="shared" si="84"/>
        <v>0</v>
      </c>
      <c r="CJ192" s="16">
        <f t="shared" si="111"/>
        <v>0</v>
      </c>
      <c r="CK192" s="16">
        <f t="shared" si="85"/>
        <v>0</v>
      </c>
      <c r="CL192" s="16">
        <f t="shared" si="110"/>
        <v>14130.726966655513</v>
      </c>
      <c r="CM192" s="16">
        <f t="shared" si="86"/>
        <v>14130.726966655513</v>
      </c>
      <c r="CN192" s="16">
        <f t="shared" si="109"/>
        <v>17114.594594594615</v>
      </c>
      <c r="CO192" s="15">
        <f t="shared" si="87"/>
        <v>6.3172305574801175</v>
      </c>
      <c r="CP192" s="15">
        <f t="shared" si="88"/>
        <v>14.207364012687691</v>
      </c>
      <c r="CQ192" s="15">
        <f t="shared" si="89"/>
        <v>6.5910711707336969</v>
      </c>
      <c r="CR192" s="15">
        <f t="shared" si="90"/>
        <v>8.7292605344785308</v>
      </c>
      <c r="CS192" s="15">
        <f t="shared" si="91"/>
        <v>9.2582420245112296</v>
      </c>
      <c r="CT192" s="15">
        <f t="shared" si="92"/>
        <v>12.94047067255466</v>
      </c>
      <c r="CU192" s="15">
        <f t="shared" si="93"/>
        <v>17.86662242049438</v>
      </c>
      <c r="CV192" s="15">
        <f t="shared" si="94"/>
        <v>7.5556755565501694</v>
      </c>
      <c r="CW192" s="15">
        <f t="shared" si="95"/>
        <v>12.992180974111434</v>
      </c>
      <c r="CX192" s="15">
        <f t="shared" si="96"/>
        <v>8.9567447708921524</v>
      </c>
      <c r="CY192" s="15">
        <f t="shared" si="97"/>
        <v>27.384185189467079</v>
      </c>
      <c r="CZ192" s="15">
        <f t="shared" si="98"/>
        <v>7.9315223196711688</v>
      </c>
      <c r="DA192" s="15">
        <f t="shared" si="99"/>
        <v>7.1706158933126014</v>
      </c>
      <c r="DB192" s="15">
        <f t="shared" si="100"/>
        <v>2.9548979752651161</v>
      </c>
      <c r="DC192" s="15">
        <f t="shared" si="101"/>
        <v>5.1439159277899389</v>
      </c>
    </row>
    <row r="193" spans="3:107" x14ac:dyDescent="0.2">
      <c r="C193">
        <f t="shared" si="102"/>
        <v>187</v>
      </c>
      <c r="D193" s="15">
        <f>VLOOKUP($D$4,'demand split'!$AO$2:$OO$16,C193+1,TRUE)</f>
        <v>19.211734735698297</v>
      </c>
      <c r="E193" s="17">
        <f t="shared" si="74"/>
        <v>307.57142231578041</v>
      </c>
      <c r="F193" s="17">
        <f t="shared" si="75"/>
        <v>227.29095646742101</v>
      </c>
      <c r="G193" s="16">
        <f t="shared" si="103"/>
        <v>253.29123267172017</v>
      </c>
      <c r="H193">
        <f t="shared" si="106"/>
        <v>0</v>
      </c>
      <c r="I193" s="17" cm="1">
        <f t="array" ref="I193">IF(H193=1,MAX((E193:E199)-G193,27),0)</f>
        <v>0</v>
      </c>
      <c r="J193" s="17">
        <f t="shared" si="76"/>
        <v>0</v>
      </c>
      <c r="K193" s="18">
        <f t="shared" si="108"/>
        <v>2</v>
      </c>
      <c r="L193" s="17">
        <f t="shared" si="107"/>
        <v>19.211734735698297</v>
      </c>
      <c r="O193" s="15">
        <f t="shared" si="77"/>
        <v>253.29123267172017</v>
      </c>
      <c r="P193" s="15">
        <v>112.38758373348003</v>
      </c>
      <c r="Q193" s="15">
        <v>52.138775527440494</v>
      </c>
      <c r="R193" s="15">
        <v>69.052957211059478</v>
      </c>
      <c r="S193" s="15">
        <v>73.237473878009013</v>
      </c>
      <c r="T193" s="15">
        <v>102.3658033934791</v>
      </c>
      <c r="U193" s="15">
        <v>141.33420679054743</v>
      </c>
      <c r="V193" s="15">
        <v>59.769294185498168</v>
      </c>
      <c r="W193" s="15">
        <v>102.7748585736594</v>
      </c>
      <c r="X193" s="15">
        <v>70.85247495728953</v>
      </c>
      <c r="Y193" s="15">
        <v>216.62304162868716</v>
      </c>
      <c r="Z193" s="15">
        <v>62.742436108482401</v>
      </c>
      <c r="AA193" s="15">
        <v>22.026847063630303</v>
      </c>
      <c r="AB193" s="15">
        <v>56.723273466535069</v>
      </c>
      <c r="AC193" s="15">
        <v>40.691030478011136</v>
      </c>
      <c r="AE193" s="15">
        <v>3.7903383344880699</v>
      </c>
      <c r="AF193" s="17">
        <v>0</v>
      </c>
      <c r="AG193" s="15">
        <v>8.5244184076126146</v>
      </c>
      <c r="AH193" s="17">
        <v>0</v>
      </c>
      <c r="AI193" s="15">
        <v>3.9546427024402178</v>
      </c>
      <c r="AJ193" s="17">
        <v>0</v>
      </c>
      <c r="AK193" s="15">
        <v>5.2375563206871183</v>
      </c>
      <c r="AL193" s="17">
        <v>0</v>
      </c>
      <c r="AM193" s="15">
        <v>5.5549452147067377</v>
      </c>
      <c r="AN193" s="17">
        <v>0</v>
      </c>
      <c r="AO193" s="15">
        <v>7.7642824035327962</v>
      </c>
      <c r="AP193" s="17">
        <v>0</v>
      </c>
      <c r="AQ193" s="15">
        <v>10.719973452296626</v>
      </c>
      <c r="AR193" s="17">
        <v>0</v>
      </c>
      <c r="AS193" s="15">
        <v>4.5334053339301015</v>
      </c>
      <c r="AT193" s="17">
        <v>0</v>
      </c>
      <c r="AU193" s="15">
        <v>7.795308584466861</v>
      </c>
      <c r="AV193" s="17">
        <v>0</v>
      </c>
      <c r="AW193" s="15">
        <v>5.3740468625352911</v>
      </c>
      <c r="AX193" s="17">
        <v>0</v>
      </c>
      <c r="AY193" s="15">
        <v>16.430511113680247</v>
      </c>
      <c r="AZ193" s="17">
        <v>0</v>
      </c>
      <c r="BA193" s="15">
        <v>4.7589133918027011</v>
      </c>
      <c r="BB193" s="17">
        <v>0</v>
      </c>
      <c r="BC193" s="15">
        <v>4.3023695359875607</v>
      </c>
      <c r="BD193" s="17">
        <v>0</v>
      </c>
      <c r="BE193" s="15">
        <v>1.7729387851590694</v>
      </c>
      <c r="BF193" s="17">
        <v>0</v>
      </c>
      <c r="BG193" s="15">
        <v>3.0863495566739627</v>
      </c>
      <c r="BH193" s="17">
        <v>0</v>
      </c>
      <c r="BI193" s="78">
        <f t="shared" si="78"/>
        <v>93.6</v>
      </c>
      <c r="BJ193" s="78">
        <f t="shared" si="79"/>
        <v>4361.1017368101657</v>
      </c>
      <c r="BK193" s="78">
        <f t="shared" si="80"/>
        <v>2925.0904471426365</v>
      </c>
      <c r="BL193" s="79">
        <f t="shared" si="81"/>
        <v>0</v>
      </c>
      <c r="BM193" s="15">
        <f t="shared" si="104"/>
        <v>6023.4888588051499</v>
      </c>
      <c r="BN193" s="16">
        <f t="shared" si="82"/>
        <v>0</v>
      </c>
      <c r="BO193">
        <f t="shared" si="83"/>
        <v>0</v>
      </c>
      <c r="BS193">
        <v>187</v>
      </c>
      <c r="BT193" s="17">
        <v>0</v>
      </c>
      <c r="BU193" s="17">
        <v>0</v>
      </c>
      <c r="BV193" s="17">
        <v>0</v>
      </c>
      <c r="BW193" s="17">
        <v>0</v>
      </c>
      <c r="BX193" s="17">
        <v>0</v>
      </c>
      <c r="BY193" s="17">
        <v>0</v>
      </c>
      <c r="BZ193" s="17">
        <v>0</v>
      </c>
      <c r="CA193" s="17">
        <v>0</v>
      </c>
      <c r="CB193" s="17">
        <v>0</v>
      </c>
      <c r="CC193" s="17">
        <v>0</v>
      </c>
      <c r="CD193" s="17">
        <v>0</v>
      </c>
      <c r="CE193" s="17">
        <v>0</v>
      </c>
      <c r="CF193" s="17">
        <v>0</v>
      </c>
      <c r="CG193" s="17">
        <v>0</v>
      </c>
      <c r="CH193" s="17">
        <v>0</v>
      </c>
      <c r="CI193" s="17">
        <f t="shared" si="84"/>
        <v>0</v>
      </c>
      <c r="CJ193" s="16">
        <f t="shared" si="111"/>
        <v>0</v>
      </c>
      <c r="CK193" s="16">
        <f t="shared" si="85"/>
        <v>0</v>
      </c>
      <c r="CL193" s="16">
        <f t="shared" si="110"/>
        <v>14130.726966655513</v>
      </c>
      <c r="CM193" s="16">
        <f t="shared" si="86"/>
        <v>14130.726966655513</v>
      </c>
      <c r="CN193" s="16">
        <f t="shared" si="109"/>
        <v>17174.594594594615</v>
      </c>
      <c r="CO193" s="15">
        <f t="shared" si="87"/>
        <v>3.7903383344880699</v>
      </c>
      <c r="CP193" s="15">
        <f t="shared" si="88"/>
        <v>8.5244184076126146</v>
      </c>
      <c r="CQ193" s="15">
        <f t="shared" si="89"/>
        <v>3.9546427024402178</v>
      </c>
      <c r="CR193" s="15">
        <f t="shared" si="90"/>
        <v>5.2375563206871183</v>
      </c>
      <c r="CS193" s="15">
        <f t="shared" si="91"/>
        <v>5.5549452147067377</v>
      </c>
      <c r="CT193" s="15">
        <f t="shared" si="92"/>
        <v>7.7642824035327962</v>
      </c>
      <c r="CU193" s="15">
        <f t="shared" si="93"/>
        <v>10.719973452296626</v>
      </c>
      <c r="CV193" s="15">
        <f t="shared" si="94"/>
        <v>4.5334053339301015</v>
      </c>
      <c r="CW193" s="15">
        <f t="shared" si="95"/>
        <v>7.795308584466861</v>
      </c>
      <c r="CX193" s="15">
        <f t="shared" si="96"/>
        <v>5.3740468625352911</v>
      </c>
      <c r="CY193" s="15">
        <f t="shared" si="97"/>
        <v>16.430511113680247</v>
      </c>
      <c r="CZ193" s="15">
        <f t="shared" si="98"/>
        <v>4.7589133918027011</v>
      </c>
      <c r="DA193" s="15">
        <f t="shared" si="99"/>
        <v>4.3023695359875607</v>
      </c>
      <c r="DB193" s="15">
        <f t="shared" si="100"/>
        <v>1.7729387851590694</v>
      </c>
      <c r="DC193" s="15">
        <f t="shared" si="101"/>
        <v>3.0863495566739627</v>
      </c>
    </row>
    <row r="194" spans="3:107" x14ac:dyDescent="0.2">
      <c r="C194">
        <f t="shared" si="102"/>
        <v>188</v>
      </c>
      <c r="D194" s="15">
        <f>VLOOKUP($D$4,'demand split'!$AO$2:$OO$16,C194+1,TRUE)</f>
        <v>12.807823157132198</v>
      </c>
      <c r="E194" s="17">
        <f t="shared" si="74"/>
        <v>300.76189009715262</v>
      </c>
      <c r="F194" s="17">
        <f t="shared" si="75"/>
        <v>218.12043732800979</v>
      </c>
      <c r="G194" s="16">
        <f t="shared" si="103"/>
        <v>240.48340951458798</v>
      </c>
      <c r="H194">
        <f t="shared" si="106"/>
        <v>0</v>
      </c>
      <c r="I194" s="17" cm="1">
        <f t="array" ref="I194">IF(H194=1,MAX((E194:E200)-G194,27),0)</f>
        <v>0</v>
      </c>
      <c r="J194" s="17">
        <f t="shared" si="76"/>
        <v>0</v>
      </c>
      <c r="K194" s="18">
        <f t="shared" si="108"/>
        <v>3</v>
      </c>
      <c r="L194" s="17">
        <f t="shared" si="107"/>
        <v>12.807823157132198</v>
      </c>
      <c r="O194" s="15">
        <f t="shared" si="77"/>
        <v>240.48340951458798</v>
      </c>
      <c r="P194" s="15">
        <v>106.70463812840495</v>
      </c>
      <c r="Q194" s="15">
        <v>49.502347059147013</v>
      </c>
      <c r="R194" s="15">
        <v>65.56125299726807</v>
      </c>
      <c r="S194" s="15">
        <v>69.534177068204514</v>
      </c>
      <c r="T194" s="15">
        <v>97.189615124457234</v>
      </c>
      <c r="U194" s="15">
        <v>134.18755782234967</v>
      </c>
      <c r="V194" s="15">
        <v>56.747023962878103</v>
      </c>
      <c r="W194" s="15">
        <v>97.577986184014833</v>
      </c>
      <c r="X194" s="15">
        <v>67.269777048932667</v>
      </c>
      <c r="Y194" s="15">
        <v>205.66936755290033</v>
      </c>
      <c r="Z194" s="15">
        <v>59.569827180613935</v>
      </c>
      <c r="AA194" s="15">
        <v>20.844887873524257</v>
      </c>
      <c r="AB194" s="15">
        <v>53.855027109210027</v>
      </c>
      <c r="AC194" s="15">
        <v>38.633464106895161</v>
      </c>
      <c r="AE194" s="15">
        <v>2.5268922229920472</v>
      </c>
      <c r="AF194" s="17">
        <v>0</v>
      </c>
      <c r="AG194" s="15">
        <v>5.6829456050750764</v>
      </c>
      <c r="AH194" s="17">
        <v>0</v>
      </c>
      <c r="AI194" s="15">
        <v>2.6364284682934787</v>
      </c>
      <c r="AJ194" s="17">
        <v>0</v>
      </c>
      <c r="AK194" s="15">
        <v>3.4917042137914125</v>
      </c>
      <c r="AL194" s="17">
        <v>0</v>
      </c>
      <c r="AM194" s="15">
        <v>3.7032968098044923</v>
      </c>
      <c r="AN194" s="17">
        <v>0</v>
      </c>
      <c r="AO194" s="15">
        <v>5.176188269021865</v>
      </c>
      <c r="AP194" s="17">
        <v>0</v>
      </c>
      <c r="AQ194" s="15">
        <v>7.1466489681977521</v>
      </c>
      <c r="AR194" s="17">
        <v>0</v>
      </c>
      <c r="AS194" s="15">
        <v>3.0222702226200679</v>
      </c>
      <c r="AT194" s="17">
        <v>0</v>
      </c>
      <c r="AU194" s="15">
        <v>5.1968723896445743</v>
      </c>
      <c r="AV194" s="17">
        <v>0</v>
      </c>
      <c r="AW194" s="15">
        <v>3.5826979083568609</v>
      </c>
      <c r="AX194" s="17">
        <v>0</v>
      </c>
      <c r="AY194" s="15">
        <v>10.953674075786832</v>
      </c>
      <c r="AZ194" s="17">
        <v>0</v>
      </c>
      <c r="BA194" s="15">
        <v>3.1726089278684677</v>
      </c>
      <c r="BB194" s="17">
        <v>0</v>
      </c>
      <c r="BC194" s="15">
        <v>2.8682463573250407</v>
      </c>
      <c r="BD194" s="17">
        <v>0</v>
      </c>
      <c r="BE194" s="15">
        <v>1.1819591901060467</v>
      </c>
      <c r="BF194" s="17">
        <v>0</v>
      </c>
      <c r="BG194" s="15">
        <v>2.0575663711159753</v>
      </c>
      <c r="BH194" s="17">
        <v>0</v>
      </c>
      <c r="BI194" s="78">
        <f t="shared" si="78"/>
        <v>62.4</v>
      </c>
      <c r="BJ194" s="78">
        <f t="shared" si="79"/>
        <v>4306.6848259617655</v>
      </c>
      <c r="BK194" s="78">
        <f t="shared" si="80"/>
        <v>2943.354467228377</v>
      </c>
      <c r="BL194" s="79">
        <f t="shared" si="81"/>
        <v>0</v>
      </c>
      <c r="BM194" s="15">
        <f t="shared" si="104"/>
        <v>6023.4888588051499</v>
      </c>
      <c r="BN194" s="16">
        <f t="shared" si="82"/>
        <v>0</v>
      </c>
      <c r="BO194">
        <f t="shared" si="83"/>
        <v>0</v>
      </c>
      <c r="BS194">
        <v>188</v>
      </c>
      <c r="BT194" s="17">
        <v>0</v>
      </c>
      <c r="BU194" s="17">
        <v>0</v>
      </c>
      <c r="BV194" s="17">
        <v>0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17">
        <v>0</v>
      </c>
      <c r="CC194" s="17">
        <v>0</v>
      </c>
      <c r="CD194" s="17">
        <v>0</v>
      </c>
      <c r="CE194" s="17">
        <v>0</v>
      </c>
      <c r="CF194" s="17">
        <v>0</v>
      </c>
      <c r="CG194" s="17">
        <v>0</v>
      </c>
      <c r="CH194" s="17">
        <v>0</v>
      </c>
      <c r="CI194" s="17">
        <f t="shared" si="84"/>
        <v>0</v>
      </c>
      <c r="CJ194" s="16">
        <f t="shared" si="111"/>
        <v>0</v>
      </c>
      <c r="CK194" s="16">
        <f t="shared" si="85"/>
        <v>0</v>
      </c>
      <c r="CL194" s="16">
        <f t="shared" si="110"/>
        <v>14130.726966655513</v>
      </c>
      <c r="CM194" s="16">
        <f t="shared" si="86"/>
        <v>14130.726966655513</v>
      </c>
      <c r="CN194" s="16">
        <f t="shared" si="109"/>
        <v>17234.594594594615</v>
      </c>
      <c r="CO194" s="15">
        <f t="shared" si="87"/>
        <v>2.5268922229920472</v>
      </c>
      <c r="CP194" s="15">
        <f t="shared" si="88"/>
        <v>5.6829456050750764</v>
      </c>
      <c r="CQ194" s="15">
        <f t="shared" si="89"/>
        <v>2.6364284682934787</v>
      </c>
      <c r="CR194" s="15">
        <f t="shared" si="90"/>
        <v>3.4917042137914125</v>
      </c>
      <c r="CS194" s="15">
        <f t="shared" si="91"/>
        <v>3.7032968098044923</v>
      </c>
      <c r="CT194" s="15">
        <f t="shared" si="92"/>
        <v>5.176188269021865</v>
      </c>
      <c r="CU194" s="15">
        <f t="shared" si="93"/>
        <v>7.1466489681977521</v>
      </c>
      <c r="CV194" s="15">
        <f t="shared" si="94"/>
        <v>3.0222702226200679</v>
      </c>
      <c r="CW194" s="15">
        <f t="shared" si="95"/>
        <v>5.1968723896445743</v>
      </c>
      <c r="CX194" s="15">
        <f t="shared" si="96"/>
        <v>3.5826979083568609</v>
      </c>
      <c r="CY194" s="15">
        <f t="shared" si="97"/>
        <v>10.953674075786832</v>
      </c>
      <c r="CZ194" s="15">
        <f t="shared" si="98"/>
        <v>3.1726089278684677</v>
      </c>
      <c r="DA194" s="15">
        <f t="shared" si="99"/>
        <v>2.8682463573250407</v>
      </c>
      <c r="DB194" s="15">
        <f t="shared" si="100"/>
        <v>1.1819591901060467</v>
      </c>
      <c r="DC194" s="15">
        <f t="shared" si="101"/>
        <v>2.0575663711159753</v>
      </c>
    </row>
    <row r="195" spans="3:107" x14ac:dyDescent="0.2">
      <c r="C195">
        <f t="shared" si="102"/>
        <v>189</v>
      </c>
      <c r="D195" s="15">
        <f>VLOOKUP($D$4,'demand split'!$AO$2:$OO$16,C195+1,TRUE)</f>
        <v>8.9654762099925414</v>
      </c>
      <c r="E195" s="17">
        <f t="shared" si="74"/>
        <v>315.3801106944382</v>
      </c>
      <c r="F195" s="17">
        <f t="shared" si="75"/>
        <v>215.01147385806465</v>
      </c>
      <c r="G195" s="16">
        <f t="shared" si="103"/>
        <v>231.51793330459543</v>
      </c>
      <c r="H195">
        <f t="shared" si="106"/>
        <v>0</v>
      </c>
      <c r="I195" s="17" cm="1">
        <f t="array" ref="I195">IF(H195=1,MAX((E195:E201)-G195,27),0)</f>
        <v>0</v>
      </c>
      <c r="J195" s="17">
        <f t="shared" si="76"/>
        <v>0</v>
      </c>
      <c r="K195" s="18">
        <f t="shared" si="108"/>
        <v>4</v>
      </c>
      <c r="L195" s="17">
        <f t="shared" si="107"/>
        <v>8.9654762099925414</v>
      </c>
      <c r="O195" s="15">
        <f t="shared" si="77"/>
        <v>231.51793330459543</v>
      </c>
      <c r="P195" s="15">
        <v>102.72657620485239</v>
      </c>
      <c r="Q195" s="15">
        <v>47.656847131341578</v>
      </c>
      <c r="R195" s="15">
        <v>63.117060047614082</v>
      </c>
      <c r="S195" s="15">
        <v>66.94186930134137</v>
      </c>
      <c r="T195" s="15">
        <v>93.566283336141922</v>
      </c>
      <c r="U195" s="15">
        <v>129.18490354461125</v>
      </c>
      <c r="V195" s="15">
        <v>54.631434807044059</v>
      </c>
      <c r="W195" s="15">
        <v>93.940175511263632</v>
      </c>
      <c r="X195" s="15">
        <v>64.761888513082866</v>
      </c>
      <c r="Y195" s="15">
        <v>198.00179569984954</v>
      </c>
      <c r="Z195" s="15">
        <v>57.349000931106005</v>
      </c>
      <c r="AA195" s="15">
        <v>20.017516440450024</v>
      </c>
      <c r="AB195" s="15">
        <v>51.847254659082502</v>
      </c>
      <c r="AC195" s="15">
        <v>37.193167647113981</v>
      </c>
      <c r="AE195" s="15">
        <v>1.7688245560944333</v>
      </c>
      <c r="AF195" s="17">
        <v>0</v>
      </c>
      <c r="AG195" s="15">
        <v>3.9780619235525538</v>
      </c>
      <c r="AH195" s="17">
        <v>0</v>
      </c>
      <c r="AI195" s="15">
        <v>1.8454999278054354</v>
      </c>
      <c r="AJ195" s="17">
        <v>0</v>
      </c>
      <c r="AK195" s="15">
        <v>2.4441929496539889</v>
      </c>
      <c r="AL195" s="17">
        <v>0</v>
      </c>
      <c r="AM195" s="15">
        <v>2.5923077668631449</v>
      </c>
      <c r="AN195" s="17">
        <v>0</v>
      </c>
      <c r="AO195" s="15">
        <v>3.6233317883153058</v>
      </c>
      <c r="AP195" s="17">
        <v>0</v>
      </c>
      <c r="AQ195" s="15">
        <v>5.0026542777384266</v>
      </c>
      <c r="AR195" s="17">
        <v>0</v>
      </c>
      <c r="AS195" s="15">
        <v>2.1155891558340478</v>
      </c>
      <c r="AT195" s="17">
        <v>0</v>
      </c>
      <c r="AU195" s="15">
        <v>3.6378106727512023</v>
      </c>
      <c r="AV195" s="17">
        <v>0</v>
      </c>
      <c r="AW195" s="15">
        <v>2.5078885358498031</v>
      </c>
      <c r="AX195" s="17">
        <v>0</v>
      </c>
      <c r="AY195" s="15">
        <v>7.6675718530507844</v>
      </c>
      <c r="AZ195" s="17">
        <v>0</v>
      </c>
      <c r="BA195" s="15">
        <v>2.2208262495079278</v>
      </c>
      <c r="BB195" s="17">
        <v>0</v>
      </c>
      <c r="BC195" s="15">
        <v>2.0077724501275287</v>
      </c>
      <c r="BD195" s="17">
        <v>0</v>
      </c>
      <c r="BE195" s="15">
        <v>0.82737143307423278</v>
      </c>
      <c r="BF195" s="17">
        <v>0</v>
      </c>
      <c r="BG195" s="15">
        <v>1.4402964597811829</v>
      </c>
      <c r="BH195" s="17">
        <v>0</v>
      </c>
      <c r="BI195" s="78">
        <f t="shared" si="78"/>
        <v>43.679999999999993</v>
      </c>
      <c r="BJ195" s="78">
        <f t="shared" si="79"/>
        <v>4270.7635662038074</v>
      </c>
      <c r="BK195" s="78">
        <f t="shared" si="80"/>
        <v>2958.309859124317</v>
      </c>
      <c r="BL195" s="79">
        <f t="shared" si="81"/>
        <v>0</v>
      </c>
      <c r="BM195" s="15">
        <f t="shared" si="104"/>
        <v>6023.4888588051499</v>
      </c>
      <c r="BN195" s="16">
        <f t="shared" si="82"/>
        <v>0</v>
      </c>
      <c r="BO195">
        <f t="shared" si="83"/>
        <v>0</v>
      </c>
      <c r="BS195">
        <v>189</v>
      </c>
      <c r="BT195" s="17">
        <v>0</v>
      </c>
      <c r="BU195" s="17">
        <v>0</v>
      </c>
      <c r="BV195" s="17">
        <v>0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17">
        <v>0</v>
      </c>
      <c r="CC195" s="17">
        <v>0</v>
      </c>
      <c r="CD195" s="17">
        <v>0</v>
      </c>
      <c r="CE195" s="17">
        <v>0</v>
      </c>
      <c r="CF195" s="17">
        <v>0</v>
      </c>
      <c r="CG195" s="17">
        <v>0</v>
      </c>
      <c r="CH195" s="17">
        <v>0</v>
      </c>
      <c r="CI195" s="17">
        <f t="shared" si="84"/>
        <v>0</v>
      </c>
      <c r="CJ195" s="16">
        <f t="shared" si="111"/>
        <v>0</v>
      </c>
      <c r="CK195" s="16">
        <f t="shared" si="85"/>
        <v>0</v>
      </c>
      <c r="CL195" s="16">
        <f t="shared" si="110"/>
        <v>14130.726966655513</v>
      </c>
      <c r="CM195" s="16">
        <f t="shared" si="86"/>
        <v>14130.726966655513</v>
      </c>
      <c r="CN195" s="16">
        <f t="shared" si="109"/>
        <v>17294.594594594615</v>
      </c>
      <c r="CO195" s="15">
        <f t="shared" si="87"/>
        <v>1.7688245560944333</v>
      </c>
      <c r="CP195" s="15">
        <f t="shared" si="88"/>
        <v>3.9780619235525538</v>
      </c>
      <c r="CQ195" s="15">
        <f t="shared" si="89"/>
        <v>1.8454999278054354</v>
      </c>
      <c r="CR195" s="15">
        <f t="shared" si="90"/>
        <v>2.4441929496539889</v>
      </c>
      <c r="CS195" s="15">
        <f t="shared" si="91"/>
        <v>2.5923077668631449</v>
      </c>
      <c r="CT195" s="15">
        <f t="shared" si="92"/>
        <v>3.6233317883153058</v>
      </c>
      <c r="CU195" s="15">
        <f t="shared" si="93"/>
        <v>5.0026542777384266</v>
      </c>
      <c r="CV195" s="15">
        <f t="shared" si="94"/>
        <v>2.1155891558340478</v>
      </c>
      <c r="CW195" s="15">
        <f t="shared" si="95"/>
        <v>3.6378106727512023</v>
      </c>
      <c r="CX195" s="15">
        <f t="shared" si="96"/>
        <v>2.5078885358498031</v>
      </c>
      <c r="CY195" s="15">
        <f t="shared" si="97"/>
        <v>7.6675718530507844</v>
      </c>
      <c r="CZ195" s="15">
        <f t="shared" si="98"/>
        <v>2.2208262495079278</v>
      </c>
      <c r="DA195" s="15">
        <f t="shared" si="99"/>
        <v>2.0077724501275287</v>
      </c>
      <c r="DB195" s="15">
        <f t="shared" si="100"/>
        <v>0.82737143307423278</v>
      </c>
      <c r="DC195" s="15">
        <f t="shared" si="101"/>
        <v>1.4402964597811829</v>
      </c>
    </row>
    <row r="196" spans="3:107" x14ac:dyDescent="0.2">
      <c r="C196">
        <f t="shared" si="102"/>
        <v>190</v>
      </c>
      <c r="D196" s="15">
        <f>VLOOKUP($D$4,'demand split'!$AO$2:$OO$16,C196+1,TRUE)</f>
        <v>8.5385487714214658</v>
      </c>
      <c r="E196" s="17">
        <f t="shared" si="74"/>
        <v>318.81945273849476</v>
      </c>
      <c r="F196" s="17">
        <f t="shared" si="75"/>
        <v>214.02175221232727</v>
      </c>
      <c r="G196" s="16">
        <f t="shared" si="103"/>
        <v>222.97938453317397</v>
      </c>
      <c r="H196">
        <f t="shared" si="106"/>
        <v>0</v>
      </c>
      <c r="I196" s="17" cm="1">
        <f t="array" ref="I196">IF(H196=1,MAX((E196:E202)-G196,27),0)</f>
        <v>0</v>
      </c>
      <c r="J196" s="17">
        <f t="shared" si="76"/>
        <v>0</v>
      </c>
      <c r="K196" s="18">
        <f t="shared" si="108"/>
        <v>5</v>
      </c>
      <c r="L196" s="17">
        <f t="shared" si="107"/>
        <v>8.5385487714214658</v>
      </c>
      <c r="O196" s="15">
        <f t="shared" si="77"/>
        <v>222.97938453317397</v>
      </c>
      <c r="P196" s="15">
        <v>98.937945801469013</v>
      </c>
      <c r="Q196" s="15">
        <v>45.89922815247926</v>
      </c>
      <c r="R196" s="15">
        <v>60.789257238419808</v>
      </c>
      <c r="S196" s="15">
        <v>64.473004761471714</v>
      </c>
      <c r="T196" s="15">
        <v>90.115491156794008</v>
      </c>
      <c r="U196" s="15">
        <v>124.42047089914608</v>
      </c>
      <c r="V196" s="15">
        <v>52.61658799196401</v>
      </c>
      <c r="W196" s="15">
        <v>90.475593918167249</v>
      </c>
      <c r="X196" s="15">
        <v>62.373423240844957</v>
      </c>
      <c r="Y196" s="15">
        <v>190.69934631599165</v>
      </c>
      <c r="Z196" s="15">
        <v>55.233928312527027</v>
      </c>
      <c r="AA196" s="15">
        <v>19.229543647045993</v>
      </c>
      <c r="AB196" s="15">
        <v>49.935090420865805</v>
      </c>
      <c r="AC196" s="15">
        <v>35.821456733036662</v>
      </c>
      <c r="AE196" s="15">
        <v>1.6845948153280315</v>
      </c>
      <c r="AF196" s="17">
        <v>0</v>
      </c>
      <c r="AG196" s="15">
        <v>3.788630403383384</v>
      </c>
      <c r="AH196" s="17">
        <v>0</v>
      </c>
      <c r="AI196" s="15">
        <v>1.7576189788623193</v>
      </c>
      <c r="AJ196" s="17">
        <v>0</v>
      </c>
      <c r="AK196" s="15">
        <v>2.3278028091942748</v>
      </c>
      <c r="AL196" s="17">
        <v>0</v>
      </c>
      <c r="AM196" s="15">
        <v>2.4688645398696614</v>
      </c>
      <c r="AN196" s="17">
        <v>0</v>
      </c>
      <c r="AO196" s="15">
        <v>3.4507921793479097</v>
      </c>
      <c r="AP196" s="17">
        <v>0</v>
      </c>
      <c r="AQ196" s="15">
        <v>4.7644326454651686</v>
      </c>
      <c r="AR196" s="17">
        <v>0</v>
      </c>
      <c r="AS196" s="15">
        <v>2.0148468150800452</v>
      </c>
      <c r="AT196" s="17">
        <v>0</v>
      </c>
      <c r="AU196" s="15">
        <v>3.4645815930963826</v>
      </c>
      <c r="AV196" s="17">
        <v>0</v>
      </c>
      <c r="AW196" s="15">
        <v>2.3884652722379074</v>
      </c>
      <c r="AX196" s="17">
        <v>0</v>
      </c>
      <c r="AY196" s="15">
        <v>7.3024493838578879</v>
      </c>
      <c r="AZ196" s="17">
        <v>0</v>
      </c>
      <c r="BA196" s="15">
        <v>2.1150726185789783</v>
      </c>
      <c r="BB196" s="17">
        <v>0</v>
      </c>
      <c r="BC196" s="15">
        <v>1.9121642382166939</v>
      </c>
      <c r="BD196" s="17">
        <v>0</v>
      </c>
      <c r="BE196" s="15">
        <v>0.78797279340403092</v>
      </c>
      <c r="BF196" s="17">
        <v>27</v>
      </c>
      <c r="BG196" s="15">
        <v>1.3717109140773167</v>
      </c>
      <c r="BH196" s="17">
        <v>0</v>
      </c>
      <c r="BI196" s="78">
        <f t="shared" si="78"/>
        <v>68.599999999999994</v>
      </c>
      <c r="BJ196" s="78">
        <f t="shared" si="79"/>
        <v>4245.7667224657844</v>
      </c>
      <c r="BK196" s="78">
        <f t="shared" si="80"/>
        <v>2981.7669693423868</v>
      </c>
      <c r="BL196" s="79">
        <f t="shared" si="81"/>
        <v>27</v>
      </c>
      <c r="BM196" s="15">
        <f t="shared" si="104"/>
        <v>5996.4888588051499</v>
      </c>
      <c r="BN196" s="16">
        <f t="shared" si="82"/>
        <v>0</v>
      </c>
      <c r="BO196">
        <f t="shared" si="83"/>
        <v>0</v>
      </c>
      <c r="BS196">
        <v>190</v>
      </c>
      <c r="BT196" s="17">
        <v>0</v>
      </c>
      <c r="BU196" s="17">
        <v>0</v>
      </c>
      <c r="BV196" s="17">
        <v>0</v>
      </c>
      <c r="BW196" s="17">
        <v>0</v>
      </c>
      <c r="BX196" s="17">
        <v>0</v>
      </c>
      <c r="BY196" s="17">
        <v>0</v>
      </c>
      <c r="BZ196" s="17">
        <v>0</v>
      </c>
      <c r="CA196" s="17">
        <v>0</v>
      </c>
      <c r="CB196" s="17">
        <v>0</v>
      </c>
      <c r="CC196" s="17">
        <v>0</v>
      </c>
      <c r="CD196" s="17">
        <v>0</v>
      </c>
      <c r="CE196" s="17">
        <v>0</v>
      </c>
      <c r="CF196" s="17">
        <v>0</v>
      </c>
      <c r="CG196" s="17">
        <v>27</v>
      </c>
      <c r="CH196" s="17">
        <v>0</v>
      </c>
      <c r="CI196" s="17">
        <f t="shared" si="84"/>
        <v>27</v>
      </c>
      <c r="CJ196" s="16">
        <f t="shared" si="111"/>
        <v>0</v>
      </c>
      <c r="CK196" s="16">
        <f t="shared" si="85"/>
        <v>27</v>
      </c>
      <c r="CL196" s="16">
        <f t="shared" si="110"/>
        <v>14130.726966655513</v>
      </c>
      <c r="CM196" s="16">
        <f t="shared" si="86"/>
        <v>14130.726966655513</v>
      </c>
      <c r="CN196" s="16">
        <f t="shared" si="109"/>
        <v>17354.594594594615</v>
      </c>
      <c r="CO196" s="15">
        <f t="shared" si="87"/>
        <v>1.6845948153280315</v>
      </c>
      <c r="CP196" s="15">
        <f t="shared" si="88"/>
        <v>3.788630403383384</v>
      </c>
      <c r="CQ196" s="15">
        <f t="shared" si="89"/>
        <v>1.7576189788623193</v>
      </c>
      <c r="CR196" s="15">
        <f t="shared" si="90"/>
        <v>2.3278028091942748</v>
      </c>
      <c r="CS196" s="15">
        <f t="shared" si="91"/>
        <v>2.4688645398696614</v>
      </c>
      <c r="CT196" s="15">
        <f t="shared" si="92"/>
        <v>3.4507921793479097</v>
      </c>
      <c r="CU196" s="15">
        <f t="shared" si="93"/>
        <v>4.7644326454651686</v>
      </c>
      <c r="CV196" s="15">
        <f t="shared" si="94"/>
        <v>2.0148468150800452</v>
      </c>
      <c r="CW196" s="15">
        <f t="shared" si="95"/>
        <v>3.4645815930963826</v>
      </c>
      <c r="CX196" s="15">
        <f t="shared" si="96"/>
        <v>2.3884652722379074</v>
      </c>
      <c r="CY196" s="15">
        <f t="shared" si="97"/>
        <v>7.3024493838578879</v>
      </c>
      <c r="CZ196" s="15">
        <f t="shared" si="98"/>
        <v>2.1150726185789783</v>
      </c>
      <c r="DA196" s="15">
        <f t="shared" si="99"/>
        <v>1.9121642382166939</v>
      </c>
      <c r="DB196" s="15">
        <f t="shared" si="100"/>
        <v>27.78797279340403</v>
      </c>
      <c r="DC196" s="15">
        <f t="shared" si="101"/>
        <v>1.3717109140773167</v>
      </c>
    </row>
    <row r="197" spans="3:107" x14ac:dyDescent="0.2">
      <c r="C197">
        <f t="shared" si="102"/>
        <v>191</v>
      </c>
      <c r="D197" s="15">
        <f>VLOOKUP($D$4,'demand split'!$AO$2:$OO$16,C197+1,TRUE)</f>
        <v>12.807823157132198</v>
      </c>
      <c r="E197" s="17">
        <f t="shared" si="74"/>
        <v>318.81945273849476</v>
      </c>
      <c r="F197" s="17">
        <f t="shared" si="75"/>
        <v>214.02175221232727</v>
      </c>
      <c r="G197" s="16">
        <f t="shared" si="103"/>
        <v>210.17156137604178</v>
      </c>
      <c r="H197">
        <f t="shared" si="106"/>
        <v>1</v>
      </c>
      <c r="I197" s="17" cm="1">
        <f t="array" ref="I197">IF(H197=1,MAX((E197:E203)-G197,27),0)</f>
        <v>108.64789136245298</v>
      </c>
      <c r="J197" s="17">
        <f t="shared" si="76"/>
        <v>0</v>
      </c>
      <c r="K197" s="18">
        <f t="shared" si="108"/>
        <v>1</v>
      </c>
      <c r="L197" s="17">
        <f t="shared" si="107"/>
        <v>121.45571451958517</v>
      </c>
      <c r="O197" s="15">
        <f t="shared" si="77"/>
        <v>210.17156137604178</v>
      </c>
      <c r="P197" s="15">
        <v>93.255000196393937</v>
      </c>
      <c r="Q197" s="15">
        <v>43.262799684185779</v>
      </c>
      <c r="R197" s="15">
        <v>57.297553024628392</v>
      </c>
      <c r="S197" s="15">
        <v>60.769707951667222</v>
      </c>
      <c r="T197" s="15">
        <v>84.939302887772143</v>
      </c>
      <c r="U197" s="15">
        <v>117.27382193094833</v>
      </c>
      <c r="V197" s="15">
        <v>49.594317769343945</v>
      </c>
      <c r="W197" s="15">
        <v>85.278721528522681</v>
      </c>
      <c r="X197" s="15">
        <v>58.790725332488094</v>
      </c>
      <c r="Y197" s="15">
        <v>179.74567224020481</v>
      </c>
      <c r="Z197" s="15">
        <v>52.06131938465856</v>
      </c>
      <c r="AA197" s="15">
        <v>45.047584456939944</v>
      </c>
      <c r="AB197" s="15">
        <v>47.066844063540763</v>
      </c>
      <c r="AC197" s="15">
        <v>33.763890361920687</v>
      </c>
      <c r="AE197" s="15">
        <v>2.5268922229920472</v>
      </c>
      <c r="AF197" s="17">
        <v>27</v>
      </c>
      <c r="AG197" s="15">
        <v>5.6829456050750764</v>
      </c>
      <c r="AH197" s="17">
        <v>48.208040440900234</v>
      </c>
      <c r="AI197" s="15">
        <v>2.6364284682934787</v>
      </c>
      <c r="AJ197" s="17">
        <v>27</v>
      </c>
      <c r="AK197" s="15">
        <v>3.4917042137914125</v>
      </c>
      <c r="AL197" s="17">
        <v>29.619888987815507</v>
      </c>
      <c r="AM197" s="15">
        <v>3.7032968098044923</v>
      </c>
      <c r="AN197" s="17">
        <v>31.414814565931984</v>
      </c>
      <c r="AO197" s="15">
        <v>5.176188269021865</v>
      </c>
      <c r="AP197" s="17">
        <v>43.909252479889474</v>
      </c>
      <c r="AQ197" s="15">
        <v>7.1466489681977521</v>
      </c>
      <c r="AR197" s="17">
        <v>60.624536361587033</v>
      </c>
      <c r="AS197" s="15">
        <v>3.0222702226200679</v>
      </c>
      <c r="AT197" s="17">
        <v>27</v>
      </c>
      <c r="AU197" s="15">
        <v>5.1968723896445743</v>
      </c>
      <c r="AV197" s="17">
        <v>44.084714466112416</v>
      </c>
      <c r="AW197" s="15">
        <v>3.5826979083568609</v>
      </c>
      <c r="AX197" s="17">
        <v>30.391782300248593</v>
      </c>
      <c r="AY197" s="15">
        <v>10.953674075786832</v>
      </c>
      <c r="AZ197" s="17">
        <v>92.919271011568156</v>
      </c>
      <c r="BA197" s="15">
        <v>3.1726089278684677</v>
      </c>
      <c r="BB197" s="17">
        <v>27</v>
      </c>
      <c r="BC197" s="15">
        <v>2.8682463573250407</v>
      </c>
      <c r="BD197" s="17">
        <v>27</v>
      </c>
      <c r="BE197" s="15">
        <v>1.1819591901060467</v>
      </c>
      <c r="BF197" s="17">
        <v>0</v>
      </c>
      <c r="BG197" s="15">
        <v>2.0575663711159753</v>
      </c>
      <c r="BH197" s="17">
        <v>27</v>
      </c>
      <c r="BI197" s="78">
        <f t="shared" si="78"/>
        <v>605.57230061405335</v>
      </c>
      <c r="BJ197" s="78">
        <f t="shared" si="79"/>
        <v>4198.5550328373884</v>
      </c>
      <c r="BK197" s="78">
        <f t="shared" si="80"/>
        <v>2980.2362106481314</v>
      </c>
      <c r="BL197" s="79">
        <f t="shared" si="81"/>
        <v>543.17230061405337</v>
      </c>
      <c r="BM197" s="15">
        <f t="shared" si="104"/>
        <v>5453.3165581910962</v>
      </c>
      <c r="BN197" s="16">
        <f t="shared" si="82"/>
        <v>0</v>
      </c>
      <c r="BO197">
        <f t="shared" si="83"/>
        <v>0</v>
      </c>
      <c r="BS197">
        <v>191</v>
      </c>
      <c r="BT197" s="17">
        <v>27</v>
      </c>
      <c r="BU197" s="17">
        <v>48.208040440900234</v>
      </c>
      <c r="BV197" s="17">
        <v>27</v>
      </c>
      <c r="BW197" s="17">
        <v>29.619888987815507</v>
      </c>
      <c r="BX197" s="17">
        <v>31.414814565931984</v>
      </c>
      <c r="BY197" s="17">
        <v>43.909252479889474</v>
      </c>
      <c r="BZ197" s="17">
        <v>60.624536361587033</v>
      </c>
      <c r="CA197" s="17">
        <v>27</v>
      </c>
      <c r="CB197" s="17">
        <v>44.084714466112416</v>
      </c>
      <c r="CC197" s="17">
        <v>30.391782300248593</v>
      </c>
      <c r="CD197" s="17">
        <v>92.919271011568156</v>
      </c>
      <c r="CE197" s="17">
        <v>27</v>
      </c>
      <c r="CF197" s="17">
        <v>27</v>
      </c>
      <c r="CG197" s="17">
        <v>0</v>
      </c>
      <c r="CH197" s="17">
        <v>27</v>
      </c>
      <c r="CI197" s="17">
        <f t="shared" si="84"/>
        <v>543.17230061405348</v>
      </c>
      <c r="CJ197" s="16">
        <f t="shared" si="111"/>
        <v>0</v>
      </c>
      <c r="CK197" s="16">
        <f t="shared" si="85"/>
        <v>543.17230061405348</v>
      </c>
      <c r="CL197" s="16">
        <f t="shared" si="110"/>
        <v>14130.726966655513</v>
      </c>
      <c r="CM197" s="16">
        <f t="shared" si="86"/>
        <v>14130.726966655513</v>
      </c>
      <c r="CN197" s="16">
        <f t="shared" si="109"/>
        <v>17414.594594594615</v>
      </c>
      <c r="CO197" s="15">
        <f t="shared" si="87"/>
        <v>29.526892222992046</v>
      </c>
      <c r="CP197" s="15">
        <f t="shared" si="88"/>
        <v>53.890986045975311</v>
      </c>
      <c r="CQ197" s="15">
        <f t="shared" si="89"/>
        <v>29.636428468293477</v>
      </c>
      <c r="CR197" s="15">
        <f t="shared" si="90"/>
        <v>33.111593201606922</v>
      </c>
      <c r="CS197" s="15">
        <f t="shared" si="91"/>
        <v>35.118111375736476</v>
      </c>
      <c r="CT197" s="15">
        <f t="shared" si="92"/>
        <v>49.085440748911338</v>
      </c>
      <c r="CU197" s="15">
        <f t="shared" si="93"/>
        <v>67.771185329784785</v>
      </c>
      <c r="CV197" s="15">
        <f t="shared" si="94"/>
        <v>30.022270222620069</v>
      </c>
      <c r="CW197" s="15">
        <f t="shared" si="95"/>
        <v>49.281586855756991</v>
      </c>
      <c r="CX197" s="15">
        <f t="shared" si="96"/>
        <v>33.974480208605456</v>
      </c>
      <c r="CY197" s="15">
        <f t="shared" si="97"/>
        <v>103.87294508735499</v>
      </c>
      <c r="CZ197" s="15">
        <f t="shared" si="98"/>
        <v>30.172608927868467</v>
      </c>
      <c r="DA197" s="15">
        <f t="shared" si="99"/>
        <v>29.868246357325042</v>
      </c>
      <c r="DB197" s="15">
        <f t="shared" si="100"/>
        <v>1.1819591901060467</v>
      </c>
      <c r="DC197" s="15">
        <f t="shared" si="101"/>
        <v>29.057566371115975</v>
      </c>
    </row>
    <row r="198" spans="3:107" x14ac:dyDescent="0.2">
      <c r="C198">
        <f t="shared" si="102"/>
        <v>192</v>
      </c>
      <c r="D198" s="15">
        <f>VLOOKUP($D$4,'demand split'!$AO$2:$OO$16,C198+1,TRUE)</f>
        <v>15.369387788558639</v>
      </c>
      <c r="E198" s="17">
        <f t="shared" si="74"/>
        <v>313.8362626191809</v>
      </c>
      <c r="F198" s="17">
        <f t="shared" si="75"/>
        <v>214.02175221232724</v>
      </c>
      <c r="G198" s="16">
        <f t="shared" si="103"/>
        <v>303.45006494993612</v>
      </c>
      <c r="H198">
        <f t="shared" si="106"/>
        <v>0</v>
      </c>
      <c r="I198" s="17" cm="1">
        <f t="array" ref="I198">IF(H198=1,MAX((E198:E204)-G198,27),0)</f>
        <v>0</v>
      </c>
      <c r="J198" s="17">
        <f t="shared" si="76"/>
        <v>0</v>
      </c>
      <c r="K198" s="18">
        <f t="shared" si="108"/>
        <v>2</v>
      </c>
      <c r="L198" s="17">
        <f t="shared" si="107"/>
        <v>15.369387788558639</v>
      </c>
      <c r="O198" s="15">
        <f t="shared" si="77"/>
        <v>303.45006494993612</v>
      </c>
      <c r="P198" s="15">
        <v>134.6435059112041</v>
      </c>
      <c r="Q198" s="15">
        <v>67.099085522233608</v>
      </c>
      <c r="R198" s="15">
        <v>82.727396955894207</v>
      </c>
      <c r="S198" s="15">
        <v>87.740566345833813</v>
      </c>
      <c r="T198" s="15">
        <v>122.63712944483538</v>
      </c>
      <c r="U198" s="15">
        <v>169.32237953069807</v>
      </c>
      <c r="V198" s="15">
        <v>72.967593502199861</v>
      </c>
      <c r="W198" s="15">
        <v>123.12718912706161</v>
      </c>
      <c r="X198" s="15">
        <v>84.883270142708454</v>
      </c>
      <c r="Y198" s="15">
        <v>259.52053436082878</v>
      </c>
      <c r="Z198" s="15">
        <v>75.254188671216397</v>
      </c>
      <c r="AA198" s="15">
        <v>43.62923342881269</v>
      </c>
      <c r="AB198" s="15">
        <v>70.624948434750706</v>
      </c>
      <c r="AC198" s="15">
        <v>58.294810716581516</v>
      </c>
      <c r="AE198" s="15">
        <v>3.0322706675904563</v>
      </c>
      <c r="AF198" s="17">
        <v>0</v>
      </c>
      <c r="AG198" s="15">
        <v>6.8195347260900903</v>
      </c>
      <c r="AH198" s="17">
        <v>0</v>
      </c>
      <c r="AI198" s="15">
        <v>3.163714161952174</v>
      </c>
      <c r="AJ198" s="17">
        <v>0</v>
      </c>
      <c r="AK198" s="15">
        <v>4.1900450565496952</v>
      </c>
      <c r="AL198" s="17">
        <v>0</v>
      </c>
      <c r="AM198" s="15">
        <v>4.4439561717653904</v>
      </c>
      <c r="AN198" s="17">
        <v>0</v>
      </c>
      <c r="AO198" s="15">
        <v>6.2114259228262361</v>
      </c>
      <c r="AP198" s="17">
        <v>0</v>
      </c>
      <c r="AQ198" s="15">
        <v>8.5759787618373018</v>
      </c>
      <c r="AR198" s="17">
        <v>0</v>
      </c>
      <c r="AS198" s="15">
        <v>3.6267242671440818</v>
      </c>
      <c r="AT198" s="17">
        <v>0</v>
      </c>
      <c r="AU198" s="15">
        <v>6.2362468675734881</v>
      </c>
      <c r="AV198" s="17">
        <v>0</v>
      </c>
      <c r="AW198" s="15">
        <v>4.2992374900282329</v>
      </c>
      <c r="AX198" s="17">
        <v>0</v>
      </c>
      <c r="AY198" s="15">
        <v>13.144408890944199</v>
      </c>
      <c r="AZ198" s="17">
        <v>0</v>
      </c>
      <c r="BA198" s="15">
        <v>3.8071307134421608</v>
      </c>
      <c r="BB198" s="17">
        <v>0</v>
      </c>
      <c r="BC198" s="15">
        <v>3.4418956287900486</v>
      </c>
      <c r="BD198" s="17">
        <v>0</v>
      </c>
      <c r="BE198" s="15">
        <v>1.4183510281272556</v>
      </c>
      <c r="BF198" s="17">
        <v>0</v>
      </c>
      <c r="BG198" s="15">
        <v>2.4690796453391699</v>
      </c>
      <c r="BH198" s="17">
        <v>0</v>
      </c>
      <c r="BI198" s="78">
        <f t="shared" si="78"/>
        <v>74.879999999999981</v>
      </c>
      <c r="BJ198" s="78">
        <f t="shared" si="79"/>
        <v>3568.9348466730298</v>
      </c>
      <c r="BK198" s="78">
        <f t="shared" si="80"/>
        <v>1813.0129496282345</v>
      </c>
      <c r="BL198" s="79">
        <f t="shared" si="81"/>
        <v>0</v>
      </c>
      <c r="BM198" s="15">
        <f t="shared" si="104"/>
        <v>5453.3165581910962</v>
      </c>
      <c r="BN198" s="16">
        <f t="shared" si="82"/>
        <v>0</v>
      </c>
      <c r="BO198">
        <f t="shared" si="83"/>
        <v>0</v>
      </c>
      <c r="BS198">
        <v>192</v>
      </c>
      <c r="BT198" s="17">
        <v>0</v>
      </c>
      <c r="BU198" s="17">
        <v>0</v>
      </c>
      <c r="BV198" s="17">
        <v>0</v>
      </c>
      <c r="BW198" s="17">
        <v>0</v>
      </c>
      <c r="BX198" s="17">
        <v>0</v>
      </c>
      <c r="BY198" s="17">
        <v>0</v>
      </c>
      <c r="BZ198" s="17">
        <v>0</v>
      </c>
      <c r="CA198" s="17">
        <v>0</v>
      </c>
      <c r="CB198" s="17">
        <v>0</v>
      </c>
      <c r="CC198" s="17">
        <v>0</v>
      </c>
      <c r="CD198" s="17">
        <v>0</v>
      </c>
      <c r="CE198" s="17">
        <v>0</v>
      </c>
      <c r="CF198" s="17">
        <v>0</v>
      </c>
      <c r="CG198" s="17">
        <v>0</v>
      </c>
      <c r="CH198" s="17">
        <v>0</v>
      </c>
      <c r="CI198" s="17">
        <f t="shared" si="84"/>
        <v>0</v>
      </c>
      <c r="CJ198" s="16">
        <f t="shared" si="111"/>
        <v>0</v>
      </c>
      <c r="CK198" s="16">
        <f t="shared" si="85"/>
        <v>0</v>
      </c>
      <c r="CL198" s="16">
        <f t="shared" si="110"/>
        <v>14130.726966655513</v>
      </c>
      <c r="CM198" s="16">
        <f t="shared" si="86"/>
        <v>14130.726966655513</v>
      </c>
      <c r="CN198" s="16">
        <f t="shared" si="109"/>
        <v>17474.594594594615</v>
      </c>
      <c r="CO198" s="15">
        <f t="shared" si="87"/>
        <v>3.0322706675904563</v>
      </c>
      <c r="CP198" s="15">
        <f t="shared" si="88"/>
        <v>6.8195347260900903</v>
      </c>
      <c r="CQ198" s="15">
        <f t="shared" si="89"/>
        <v>3.163714161952174</v>
      </c>
      <c r="CR198" s="15">
        <f t="shared" si="90"/>
        <v>4.1900450565496952</v>
      </c>
      <c r="CS198" s="15">
        <f t="shared" si="91"/>
        <v>4.4439561717653904</v>
      </c>
      <c r="CT198" s="15">
        <f t="shared" si="92"/>
        <v>6.2114259228262361</v>
      </c>
      <c r="CU198" s="15">
        <f t="shared" si="93"/>
        <v>8.5759787618373018</v>
      </c>
      <c r="CV198" s="15">
        <f t="shared" si="94"/>
        <v>3.6267242671440818</v>
      </c>
      <c r="CW198" s="15">
        <f t="shared" si="95"/>
        <v>6.2362468675734881</v>
      </c>
      <c r="CX198" s="15">
        <f t="shared" si="96"/>
        <v>4.2992374900282329</v>
      </c>
      <c r="CY198" s="15">
        <f t="shared" si="97"/>
        <v>13.144408890944199</v>
      </c>
      <c r="CZ198" s="15">
        <f t="shared" si="98"/>
        <v>3.8071307134421608</v>
      </c>
      <c r="DA198" s="15">
        <f t="shared" si="99"/>
        <v>3.4418956287900486</v>
      </c>
      <c r="DB198" s="15">
        <f t="shared" si="100"/>
        <v>1.4183510281272556</v>
      </c>
      <c r="DC198" s="15">
        <f t="shared" si="101"/>
        <v>2.4690796453391699</v>
      </c>
    </row>
    <row r="199" spans="3:107" x14ac:dyDescent="0.2">
      <c r="C199">
        <f t="shared" si="102"/>
        <v>193</v>
      </c>
      <c r="D199" s="15">
        <f>VLOOKUP($D$4,'demand split'!$AO$2:$OO$16,C199+1,TRUE)</f>
        <v>21.346371928553665</v>
      </c>
      <c r="E199" s="17">
        <f t="shared" si="74"/>
        <v>304.40252011360843</v>
      </c>
      <c r="F199" s="17">
        <f t="shared" si="75"/>
        <v>214.02175221232724</v>
      </c>
      <c r="G199" s="16">
        <f t="shared" si="103"/>
        <v>282.10369302138247</v>
      </c>
      <c r="H199">
        <f t="shared" si="106"/>
        <v>0</v>
      </c>
      <c r="I199" s="17" cm="1">
        <f t="array" ref="I199">IF(H199=1,MAX((E199:E205)-G199,27),0)</f>
        <v>0</v>
      </c>
      <c r="J199" s="17">
        <f t="shared" si="76"/>
        <v>0</v>
      </c>
      <c r="K199" s="18">
        <f t="shared" si="108"/>
        <v>3</v>
      </c>
      <c r="L199" s="17">
        <f t="shared" si="107"/>
        <v>21.346371928553665</v>
      </c>
      <c r="O199" s="15">
        <f t="shared" si="77"/>
        <v>282.10369302138247</v>
      </c>
      <c r="P199" s="15">
        <v>125.17192990274565</v>
      </c>
      <c r="Q199" s="15">
        <v>62.705038075077809</v>
      </c>
      <c r="R199" s="15">
        <v>76.907889932908517</v>
      </c>
      <c r="S199" s="15">
        <v>81.568404996159657</v>
      </c>
      <c r="T199" s="15">
        <v>114.0101489964656</v>
      </c>
      <c r="U199" s="15">
        <v>157.41129791703514</v>
      </c>
      <c r="V199" s="15">
        <v>67.930476464499748</v>
      </c>
      <c r="W199" s="15">
        <v>114.46573514432066</v>
      </c>
      <c r="X199" s="15">
        <v>78.912106962113683</v>
      </c>
      <c r="Y199" s="15">
        <v>241.26441090118405</v>
      </c>
      <c r="Z199" s="15">
        <v>69.966507124768953</v>
      </c>
      <c r="AA199" s="15">
        <v>41.65930144530261</v>
      </c>
      <c r="AB199" s="15">
        <v>65.844537839208968</v>
      </c>
      <c r="AC199" s="15">
        <v>54.865533431388222</v>
      </c>
      <c r="AE199" s="15">
        <v>4.2114870383200786</v>
      </c>
      <c r="AF199" s="17">
        <v>0</v>
      </c>
      <c r="AG199" s="15">
        <v>9.4715760084584595</v>
      </c>
      <c r="AH199" s="17">
        <v>0</v>
      </c>
      <c r="AI199" s="15">
        <v>4.3940474471557973</v>
      </c>
      <c r="AJ199" s="17">
        <v>0</v>
      </c>
      <c r="AK199" s="15">
        <v>5.8195070229856878</v>
      </c>
      <c r="AL199" s="17">
        <v>0</v>
      </c>
      <c r="AM199" s="15">
        <v>6.1721613496741545</v>
      </c>
      <c r="AN199" s="17">
        <v>0</v>
      </c>
      <c r="AO199" s="15">
        <v>8.626980448369773</v>
      </c>
      <c r="AP199" s="17">
        <v>0</v>
      </c>
      <c r="AQ199" s="15">
        <v>11.911081613662921</v>
      </c>
      <c r="AR199" s="17">
        <v>0</v>
      </c>
      <c r="AS199" s="15">
        <v>5.0371170377001135</v>
      </c>
      <c r="AT199" s="17">
        <v>0</v>
      </c>
      <c r="AU199" s="15">
        <v>8.6614539827409569</v>
      </c>
      <c r="AV199" s="17">
        <v>0</v>
      </c>
      <c r="AW199" s="15">
        <v>5.9711631805947682</v>
      </c>
      <c r="AX199" s="17">
        <v>0</v>
      </c>
      <c r="AY199" s="15">
        <v>18.256123459644723</v>
      </c>
      <c r="AZ199" s="17">
        <v>0</v>
      </c>
      <c r="BA199" s="15">
        <v>5.2876815464474456</v>
      </c>
      <c r="BB199" s="17">
        <v>0</v>
      </c>
      <c r="BC199" s="15">
        <v>4.7804105955417349</v>
      </c>
      <c r="BD199" s="17">
        <v>0</v>
      </c>
      <c r="BE199" s="15">
        <v>1.9699319835100777</v>
      </c>
      <c r="BF199" s="17">
        <v>0</v>
      </c>
      <c r="BG199" s="15">
        <v>3.429277285193292</v>
      </c>
      <c r="BH199" s="17">
        <v>0</v>
      </c>
      <c r="BI199" s="78">
        <f t="shared" si="78"/>
        <v>104</v>
      </c>
      <c r="BJ199" s="78">
        <f t="shared" si="79"/>
        <v>3606.6600537655063</v>
      </c>
      <c r="BK199" s="78">
        <f t="shared" si="80"/>
        <v>1971.8730416109445</v>
      </c>
      <c r="BL199" s="79">
        <f t="shared" si="81"/>
        <v>0</v>
      </c>
      <c r="BM199" s="15">
        <f t="shared" si="104"/>
        <v>5453.3165581910962</v>
      </c>
      <c r="BN199" s="16">
        <f t="shared" si="82"/>
        <v>0</v>
      </c>
      <c r="BO199">
        <f t="shared" si="83"/>
        <v>0</v>
      </c>
      <c r="BS199">
        <v>193</v>
      </c>
      <c r="BT199" s="17">
        <v>0</v>
      </c>
      <c r="BU199" s="17">
        <v>0</v>
      </c>
      <c r="BV199" s="17">
        <v>0</v>
      </c>
      <c r="BW199" s="17">
        <v>0</v>
      </c>
      <c r="BX199" s="17">
        <v>0</v>
      </c>
      <c r="BY199" s="17">
        <v>0</v>
      </c>
      <c r="BZ199" s="17">
        <v>0</v>
      </c>
      <c r="CA199" s="17">
        <v>0</v>
      </c>
      <c r="CB199" s="17">
        <v>0</v>
      </c>
      <c r="CC199" s="17">
        <v>0</v>
      </c>
      <c r="CD199" s="17">
        <v>0</v>
      </c>
      <c r="CE199" s="17">
        <v>0</v>
      </c>
      <c r="CF199" s="17">
        <v>0</v>
      </c>
      <c r="CG199" s="17">
        <v>0</v>
      </c>
      <c r="CH199" s="17">
        <v>0</v>
      </c>
      <c r="CI199" s="17">
        <f t="shared" si="84"/>
        <v>0</v>
      </c>
      <c r="CJ199" s="16">
        <f t="shared" si="111"/>
        <v>0</v>
      </c>
      <c r="CK199" s="16">
        <f t="shared" si="85"/>
        <v>0</v>
      </c>
      <c r="CL199" s="16">
        <f t="shared" si="110"/>
        <v>14130.726966655513</v>
      </c>
      <c r="CM199" s="16">
        <f t="shared" si="86"/>
        <v>14130.726966655513</v>
      </c>
      <c r="CN199" s="16">
        <f t="shared" si="109"/>
        <v>17534.594594594615</v>
      </c>
      <c r="CO199" s="15">
        <f t="shared" si="87"/>
        <v>4.2114870383200786</v>
      </c>
      <c r="CP199" s="15">
        <f t="shared" si="88"/>
        <v>9.4715760084584595</v>
      </c>
      <c r="CQ199" s="15">
        <f t="shared" si="89"/>
        <v>4.3940474471557973</v>
      </c>
      <c r="CR199" s="15">
        <f t="shared" si="90"/>
        <v>5.8195070229856878</v>
      </c>
      <c r="CS199" s="15">
        <f t="shared" si="91"/>
        <v>6.1721613496741545</v>
      </c>
      <c r="CT199" s="15">
        <f t="shared" si="92"/>
        <v>8.626980448369773</v>
      </c>
      <c r="CU199" s="15">
        <f t="shared" si="93"/>
        <v>11.911081613662921</v>
      </c>
      <c r="CV199" s="15">
        <f t="shared" si="94"/>
        <v>5.0371170377001135</v>
      </c>
      <c r="CW199" s="15">
        <f t="shared" si="95"/>
        <v>8.6614539827409569</v>
      </c>
      <c r="CX199" s="15">
        <f t="shared" si="96"/>
        <v>5.9711631805947682</v>
      </c>
      <c r="CY199" s="15">
        <f t="shared" si="97"/>
        <v>18.256123459644723</v>
      </c>
      <c r="CZ199" s="15">
        <f t="shared" si="98"/>
        <v>5.2876815464474456</v>
      </c>
      <c r="DA199" s="15">
        <f t="shared" si="99"/>
        <v>4.7804105955417349</v>
      </c>
      <c r="DB199" s="15">
        <f t="shared" si="100"/>
        <v>1.9699319835100777</v>
      </c>
      <c r="DC199" s="15">
        <f t="shared" si="101"/>
        <v>3.429277285193292</v>
      </c>
    </row>
    <row r="200" spans="3:107" x14ac:dyDescent="0.2">
      <c r="C200">
        <f t="shared" si="102"/>
        <v>194</v>
      </c>
      <c r="D200" s="15">
        <f>VLOOKUP($D$4,'demand split'!$AO$2:$OO$16,C200+1,TRUE)</f>
        <v>12.807823157132198</v>
      </c>
      <c r="E200" s="17">
        <f t="shared" ref="E200:E263" si="112">IF(C200&lt;=343,AVERAGE($D200:$D218)*21+STDEV($D200:$D218)*SQRT(21)*2.33,"")</f>
        <v>283.59520412985341</v>
      </c>
      <c r="F200" s="17">
        <f t="shared" ref="F200:F263" si="113">IF(C200&lt;=350,AVERAGE($D200:$D213)*$F$2+$F$3*STDEV($D200:$D213)*SQRT(14),"")</f>
        <v>214.02175221232721</v>
      </c>
      <c r="G200" s="16">
        <f t="shared" si="103"/>
        <v>269.29586986425028</v>
      </c>
      <c r="H200">
        <f t="shared" si="106"/>
        <v>0</v>
      </c>
      <c r="I200" s="17" cm="1">
        <f t="array" ref="I200">IF(H200=1,MAX((E200:E206)-G200,27),0)</f>
        <v>0</v>
      </c>
      <c r="J200" s="17">
        <f t="shared" ref="J200:J263" si="114">IF(I200=27,1,0)</f>
        <v>0</v>
      </c>
      <c r="K200" s="18">
        <f t="shared" si="108"/>
        <v>4</v>
      </c>
      <c r="L200" s="17">
        <f t="shared" si="107"/>
        <v>12.807823157132198</v>
      </c>
      <c r="O200" s="15">
        <f t="shared" ref="O200:O263" si="115">G200</f>
        <v>269.29586986425028</v>
      </c>
      <c r="P200" s="15">
        <v>119.48898429767057</v>
      </c>
      <c r="Q200" s="15">
        <v>60.068609606784328</v>
      </c>
      <c r="R200" s="15">
        <v>73.416185719117109</v>
      </c>
      <c r="S200" s="15">
        <v>77.865108186355158</v>
      </c>
      <c r="T200" s="15">
        <v>108.83396072744374</v>
      </c>
      <c r="U200" s="15">
        <v>150.26464894883739</v>
      </c>
      <c r="V200" s="15">
        <v>64.908206241879682</v>
      </c>
      <c r="W200" s="15">
        <v>109.26886275467609</v>
      </c>
      <c r="X200" s="15">
        <v>75.32940905375682</v>
      </c>
      <c r="Y200" s="15">
        <v>230.31073682539721</v>
      </c>
      <c r="Z200" s="15">
        <v>66.793898196900486</v>
      </c>
      <c r="AA200" s="15">
        <v>40.477342255196561</v>
      </c>
      <c r="AB200" s="15">
        <v>62.976291481883926</v>
      </c>
      <c r="AC200" s="15">
        <v>52.807967060272247</v>
      </c>
      <c r="AE200" s="15">
        <v>2.5268922229920472</v>
      </c>
      <c r="AF200" s="17">
        <v>0</v>
      </c>
      <c r="AG200" s="15">
        <v>5.6829456050750764</v>
      </c>
      <c r="AH200" s="17">
        <v>0</v>
      </c>
      <c r="AI200" s="15">
        <v>2.6364284682934787</v>
      </c>
      <c r="AJ200" s="17">
        <v>0</v>
      </c>
      <c r="AK200" s="15">
        <v>3.4917042137914125</v>
      </c>
      <c r="AL200" s="17">
        <v>0</v>
      </c>
      <c r="AM200" s="15">
        <v>3.7032968098044923</v>
      </c>
      <c r="AN200" s="17">
        <v>0</v>
      </c>
      <c r="AO200" s="15">
        <v>5.176188269021865</v>
      </c>
      <c r="AP200" s="17">
        <v>0</v>
      </c>
      <c r="AQ200" s="15">
        <v>7.1466489681977521</v>
      </c>
      <c r="AR200" s="17">
        <v>0</v>
      </c>
      <c r="AS200" s="15">
        <v>3.0222702226200679</v>
      </c>
      <c r="AT200" s="17">
        <v>0</v>
      </c>
      <c r="AU200" s="15">
        <v>5.1968723896445743</v>
      </c>
      <c r="AV200" s="17">
        <v>0</v>
      </c>
      <c r="AW200" s="15">
        <v>3.5826979083568609</v>
      </c>
      <c r="AX200" s="17">
        <v>0</v>
      </c>
      <c r="AY200" s="15">
        <v>10.953674075786832</v>
      </c>
      <c r="AZ200" s="17">
        <v>0</v>
      </c>
      <c r="BA200" s="15">
        <v>3.1726089278684677</v>
      </c>
      <c r="BB200" s="17">
        <v>0</v>
      </c>
      <c r="BC200" s="15">
        <v>2.8682463573250407</v>
      </c>
      <c r="BD200" s="17">
        <v>0</v>
      </c>
      <c r="BE200" s="15">
        <v>1.1819591901060467</v>
      </c>
      <c r="BF200" s="17">
        <v>0</v>
      </c>
      <c r="BG200" s="15">
        <v>2.0575663711159753</v>
      </c>
      <c r="BH200" s="17">
        <v>0</v>
      </c>
      <c r="BI200" s="78">
        <f t="shared" ref="BI200:BI263" si="116">SUM(AE200:BH200)</f>
        <v>62.4</v>
      </c>
      <c r="BJ200" s="78">
        <f t="shared" ref="BJ200:BJ263" si="117">SUM(BI200:BI255)+2.33*STDEV(BI200:BI255)</f>
        <v>3615.7921559561059</v>
      </c>
      <c r="BK200" s="78">
        <f t="shared" ref="BK200:BK263" si="118">BJ200-SUM(O200:AC200)</f>
        <v>2053.6860747356841</v>
      </c>
      <c r="BL200" s="79">
        <f t="shared" ref="BL200:BL263" si="119">BB200+AZ200+AX200+AV200+AT200+AR200+AP200+AN200+AL200+AJ200+AH200+AF200+BD200+BF200+BH200</f>
        <v>0</v>
      </c>
      <c r="BM200" s="15">
        <f t="shared" si="104"/>
        <v>5453.3165581910962</v>
      </c>
      <c r="BN200" s="16">
        <f t="shared" ref="BN200:BN263" si="120">IF(BO200=1,BK200-BM200,0)</f>
        <v>0</v>
      </c>
      <c r="BO200">
        <f t="shared" ref="BO200:BO263" si="121">IF(BM200&lt;BK200,1,0)</f>
        <v>0</v>
      </c>
      <c r="BS200">
        <v>194</v>
      </c>
      <c r="BT200" s="17">
        <v>0</v>
      </c>
      <c r="BU200" s="17">
        <v>0</v>
      </c>
      <c r="BV200" s="17">
        <v>0</v>
      </c>
      <c r="BW200" s="17">
        <v>0</v>
      </c>
      <c r="BX200" s="17">
        <v>0</v>
      </c>
      <c r="BY200" s="17">
        <v>0</v>
      </c>
      <c r="BZ200" s="17">
        <v>0</v>
      </c>
      <c r="CA200" s="17">
        <v>0</v>
      </c>
      <c r="CB200" s="17">
        <v>0</v>
      </c>
      <c r="CC200" s="17">
        <v>0</v>
      </c>
      <c r="CD200" s="17">
        <v>0</v>
      </c>
      <c r="CE200" s="17">
        <v>0</v>
      </c>
      <c r="CF200" s="17">
        <v>0</v>
      </c>
      <c r="CG200" s="17">
        <v>0</v>
      </c>
      <c r="CH200" s="17">
        <v>0</v>
      </c>
      <c r="CI200" s="17">
        <f t="shared" ref="CI200:CI263" si="122">SUM(BT200:CH200)</f>
        <v>0</v>
      </c>
      <c r="CJ200" s="16">
        <f t="shared" si="111"/>
        <v>0</v>
      </c>
      <c r="CK200" s="16">
        <f t="shared" ref="CK200:CK263" si="123">SUM(CI200:CJ200)</f>
        <v>0</v>
      </c>
      <c r="CL200" s="16">
        <f t="shared" si="110"/>
        <v>14130.726966655513</v>
      </c>
      <c r="CM200" s="16">
        <f t="shared" ref="CM200:CM263" si="124">CL200</f>
        <v>14130.726966655513</v>
      </c>
      <c r="CN200" s="16">
        <f t="shared" si="109"/>
        <v>17594.594594594615</v>
      </c>
      <c r="CO200" s="15">
        <f t="shared" ref="CO200:CO263" si="125">AE200+AF200</f>
        <v>2.5268922229920472</v>
      </c>
      <c r="CP200" s="15">
        <f t="shared" ref="CP200:CP263" si="126">AG200+AH200</f>
        <v>5.6829456050750764</v>
      </c>
      <c r="CQ200" s="15">
        <f t="shared" ref="CQ200:CQ263" si="127">AI200+AJ200</f>
        <v>2.6364284682934787</v>
      </c>
      <c r="CR200" s="15">
        <f t="shared" ref="CR200:CR263" si="128">AK200+AL200</f>
        <v>3.4917042137914125</v>
      </c>
      <c r="CS200" s="15">
        <f t="shared" ref="CS200:CS263" si="129">AM200+AN200</f>
        <v>3.7032968098044923</v>
      </c>
      <c r="CT200" s="15">
        <f t="shared" ref="CT200:CT263" si="130">AO200+AP200</f>
        <v>5.176188269021865</v>
      </c>
      <c r="CU200" s="15">
        <f t="shared" ref="CU200:CU263" si="131">AQ200+AR200</f>
        <v>7.1466489681977521</v>
      </c>
      <c r="CV200" s="15">
        <f t="shared" ref="CV200:CV263" si="132">AS200+AT200</f>
        <v>3.0222702226200679</v>
      </c>
      <c r="CW200" s="15">
        <f t="shared" ref="CW200:CW263" si="133">AU200+AV200</f>
        <v>5.1968723896445743</v>
      </c>
      <c r="CX200" s="15">
        <f t="shared" ref="CX200:CX263" si="134">AW200+AX200</f>
        <v>3.5826979083568609</v>
      </c>
      <c r="CY200" s="15">
        <f t="shared" ref="CY200:CY263" si="135">AY200+AZ200</f>
        <v>10.953674075786832</v>
      </c>
      <c r="CZ200" s="15">
        <f t="shared" ref="CZ200:CZ263" si="136">BA200+BB200</f>
        <v>3.1726089278684677</v>
      </c>
      <c r="DA200" s="15">
        <f t="shared" ref="DA200:DA263" si="137">BC200+BD200</f>
        <v>2.8682463573250407</v>
      </c>
      <c r="DB200" s="15">
        <f t="shared" ref="DB200:DB263" si="138">BE200+BF200</f>
        <v>1.1819591901060467</v>
      </c>
      <c r="DC200" s="15">
        <f t="shared" ref="DC200:DC263" si="139">BG200+BH200</f>
        <v>2.0575663711159753</v>
      </c>
    </row>
    <row r="201" spans="3:107" x14ac:dyDescent="0.2">
      <c r="C201">
        <f t="shared" ref="C201:C264" si="140">IF(C200&lt;=364,C200+1,"")</f>
        <v>195</v>
      </c>
      <c r="D201" s="15">
        <f>VLOOKUP($D$4,'demand split'!$AO$2:$OO$16,C201+1,TRUE)</f>
        <v>8.5385487714214658</v>
      </c>
      <c r="E201" s="17">
        <f t="shared" si="112"/>
        <v>278.3039683330914</v>
      </c>
      <c r="F201" s="17">
        <f t="shared" si="113"/>
        <v>214.02175221232721</v>
      </c>
      <c r="G201" s="16">
        <f t="shared" ref="G201:G264" si="141">G200-D201+I200</f>
        <v>260.75732109282882</v>
      </c>
      <c r="H201">
        <f t="shared" si="106"/>
        <v>0</v>
      </c>
      <c r="I201" s="17" cm="1">
        <f t="array" ref="I201">IF(H201=1,MAX((E201:E207)-G201,27),0)</f>
        <v>0</v>
      </c>
      <c r="J201" s="17">
        <f t="shared" si="114"/>
        <v>0</v>
      </c>
      <c r="K201" s="18">
        <f t="shared" si="108"/>
        <v>5</v>
      </c>
      <c r="L201" s="17">
        <f t="shared" si="107"/>
        <v>8.5385487714214658</v>
      </c>
      <c r="O201" s="15">
        <f t="shared" si="115"/>
        <v>260.75732109282882</v>
      </c>
      <c r="P201" s="15">
        <v>115.70035389428719</v>
      </c>
      <c r="Q201" s="15">
        <v>58.31099062792201</v>
      </c>
      <c r="R201" s="15">
        <v>71.088382909922828</v>
      </c>
      <c r="S201" s="15">
        <v>75.396243646485502</v>
      </c>
      <c r="T201" s="15">
        <v>105.38316854809582</v>
      </c>
      <c r="U201" s="15">
        <v>145.50021630337221</v>
      </c>
      <c r="V201" s="15">
        <v>62.893359426799634</v>
      </c>
      <c r="W201" s="15">
        <v>105.80428116157971</v>
      </c>
      <c r="X201" s="15">
        <v>72.940943781518911</v>
      </c>
      <c r="Y201" s="15">
        <v>223.00828744153932</v>
      </c>
      <c r="Z201" s="15">
        <v>64.678825578321508</v>
      </c>
      <c r="AA201" s="15">
        <v>39.689369461792531</v>
      </c>
      <c r="AB201" s="15">
        <v>61.06412724366723</v>
      </c>
      <c r="AC201" s="15">
        <v>51.436256146194928</v>
      </c>
      <c r="AE201" s="15">
        <v>1.6845948153280315</v>
      </c>
      <c r="AF201" s="17">
        <v>0</v>
      </c>
      <c r="AG201" s="15">
        <v>3.788630403383384</v>
      </c>
      <c r="AH201" s="17">
        <v>0</v>
      </c>
      <c r="AI201" s="15">
        <v>1.7576189788623193</v>
      </c>
      <c r="AJ201" s="17">
        <v>0</v>
      </c>
      <c r="AK201" s="15">
        <v>2.3278028091942748</v>
      </c>
      <c r="AL201" s="17">
        <v>0</v>
      </c>
      <c r="AM201" s="15">
        <v>2.4688645398696614</v>
      </c>
      <c r="AN201" s="17">
        <v>0</v>
      </c>
      <c r="AO201" s="15">
        <v>3.4507921793479097</v>
      </c>
      <c r="AP201" s="17">
        <v>0</v>
      </c>
      <c r="AQ201" s="15">
        <v>4.7644326454651686</v>
      </c>
      <c r="AR201" s="17">
        <v>0</v>
      </c>
      <c r="AS201" s="15">
        <v>2.0148468150800452</v>
      </c>
      <c r="AT201" s="17">
        <v>0</v>
      </c>
      <c r="AU201" s="15">
        <v>3.4645815930963826</v>
      </c>
      <c r="AV201" s="17">
        <v>0</v>
      </c>
      <c r="AW201" s="15">
        <v>2.3884652722379074</v>
      </c>
      <c r="AX201" s="17">
        <v>0</v>
      </c>
      <c r="AY201" s="15">
        <v>7.3024493838578879</v>
      </c>
      <c r="AZ201" s="17">
        <v>0</v>
      </c>
      <c r="BA201" s="15">
        <v>2.1150726185789783</v>
      </c>
      <c r="BB201" s="17">
        <v>0</v>
      </c>
      <c r="BC201" s="15">
        <v>1.9121642382166939</v>
      </c>
      <c r="BD201" s="17">
        <v>0</v>
      </c>
      <c r="BE201" s="15">
        <v>0.78797279340403092</v>
      </c>
      <c r="BF201" s="17">
        <v>0</v>
      </c>
      <c r="BG201" s="15">
        <v>1.3717109140773167</v>
      </c>
      <c r="BH201" s="17">
        <v>0</v>
      </c>
      <c r="BI201" s="78">
        <f t="shared" si="116"/>
        <v>41.599999999999994</v>
      </c>
      <c r="BJ201" s="78">
        <f t="shared" si="117"/>
        <v>3638.7832305426423</v>
      </c>
      <c r="BK201" s="78">
        <f t="shared" si="118"/>
        <v>2125.1311032783142</v>
      </c>
      <c r="BL201" s="79">
        <f t="shared" si="119"/>
        <v>0</v>
      </c>
      <c r="BM201" s="15">
        <f t="shared" ref="BM201:BM264" si="142">BM200-BL201+BN200</f>
        <v>5453.3165581910962</v>
      </c>
      <c r="BN201" s="16">
        <f t="shared" si="120"/>
        <v>0</v>
      </c>
      <c r="BO201">
        <f t="shared" si="121"/>
        <v>0</v>
      </c>
      <c r="BS201">
        <v>195</v>
      </c>
      <c r="BT201" s="17">
        <v>0</v>
      </c>
      <c r="BU201" s="17">
        <v>0</v>
      </c>
      <c r="BV201" s="17">
        <v>0</v>
      </c>
      <c r="BW201" s="17">
        <v>0</v>
      </c>
      <c r="BX201" s="17">
        <v>0</v>
      </c>
      <c r="BY201" s="17">
        <v>0</v>
      </c>
      <c r="BZ201" s="17">
        <v>0</v>
      </c>
      <c r="CA201" s="17">
        <v>0</v>
      </c>
      <c r="CB201" s="17">
        <v>0</v>
      </c>
      <c r="CC201" s="17">
        <v>0</v>
      </c>
      <c r="CD201" s="17">
        <v>0</v>
      </c>
      <c r="CE201" s="17">
        <v>0</v>
      </c>
      <c r="CF201" s="17">
        <v>0</v>
      </c>
      <c r="CG201" s="17">
        <v>0</v>
      </c>
      <c r="CH201" s="17">
        <v>0</v>
      </c>
      <c r="CI201" s="17">
        <f t="shared" si="122"/>
        <v>0</v>
      </c>
      <c r="CJ201" s="16">
        <f t="shared" si="111"/>
        <v>0</v>
      </c>
      <c r="CK201" s="16">
        <f t="shared" si="123"/>
        <v>0</v>
      </c>
      <c r="CL201" s="16">
        <f t="shared" si="110"/>
        <v>14130.726966655513</v>
      </c>
      <c r="CM201" s="16">
        <f t="shared" si="124"/>
        <v>14130.726966655513</v>
      </c>
      <c r="CN201" s="16">
        <f t="shared" si="109"/>
        <v>17654.594594594615</v>
      </c>
      <c r="CO201" s="15">
        <f t="shared" si="125"/>
        <v>1.6845948153280315</v>
      </c>
      <c r="CP201" s="15">
        <f t="shared" si="126"/>
        <v>3.788630403383384</v>
      </c>
      <c r="CQ201" s="15">
        <f t="shared" si="127"/>
        <v>1.7576189788623193</v>
      </c>
      <c r="CR201" s="15">
        <f t="shared" si="128"/>
        <v>2.3278028091942748</v>
      </c>
      <c r="CS201" s="15">
        <f t="shared" si="129"/>
        <v>2.4688645398696614</v>
      </c>
      <c r="CT201" s="15">
        <f t="shared" si="130"/>
        <v>3.4507921793479097</v>
      </c>
      <c r="CU201" s="15">
        <f t="shared" si="131"/>
        <v>4.7644326454651686</v>
      </c>
      <c r="CV201" s="15">
        <f t="shared" si="132"/>
        <v>2.0148468150800452</v>
      </c>
      <c r="CW201" s="15">
        <f t="shared" si="133"/>
        <v>3.4645815930963826</v>
      </c>
      <c r="CX201" s="15">
        <f t="shared" si="134"/>
        <v>2.3884652722379074</v>
      </c>
      <c r="CY201" s="15">
        <f t="shared" si="135"/>
        <v>7.3024493838578879</v>
      </c>
      <c r="CZ201" s="15">
        <f t="shared" si="136"/>
        <v>2.1150726185789783</v>
      </c>
      <c r="DA201" s="15">
        <f t="shared" si="137"/>
        <v>1.9121642382166939</v>
      </c>
      <c r="DB201" s="15">
        <f t="shared" si="138"/>
        <v>0.78797279340403092</v>
      </c>
      <c r="DC201" s="15">
        <f t="shared" si="139"/>
        <v>1.3717109140773167</v>
      </c>
    </row>
    <row r="202" spans="3:107" x14ac:dyDescent="0.2">
      <c r="C202">
        <f t="shared" si="140"/>
        <v>196</v>
      </c>
      <c r="D202" s="15">
        <f>VLOOKUP($D$4,'demand split'!$AO$2:$OO$16,C202+1,TRUE)</f>
        <v>5.976984139995027</v>
      </c>
      <c r="E202" s="17">
        <f t="shared" si="112"/>
        <v>280.36565783063764</v>
      </c>
      <c r="F202" s="17">
        <f t="shared" si="113"/>
        <v>214.02175221232721</v>
      </c>
      <c r="G202" s="16">
        <f t="shared" si="141"/>
        <v>254.78033695283378</v>
      </c>
      <c r="H202">
        <f t="shared" ref="H202:H265" si="143">IF(G202&lt;MAX(F202:F208),1,0)</f>
        <v>0</v>
      </c>
      <c r="I202" s="17" cm="1">
        <f t="array" ref="I202">IF(H202=1,MAX((E202:E208)-G202,27),0)</f>
        <v>0</v>
      </c>
      <c r="J202" s="17">
        <f t="shared" si="114"/>
        <v>0</v>
      </c>
      <c r="K202" s="18">
        <f t="shared" si="108"/>
        <v>6</v>
      </c>
      <c r="L202" s="17">
        <f t="shared" si="107"/>
        <v>5.976984139995027</v>
      </c>
      <c r="O202" s="15">
        <f t="shared" si="115"/>
        <v>254.78033695283378</v>
      </c>
      <c r="P202" s="15">
        <v>113.04831261191882</v>
      </c>
      <c r="Q202" s="15">
        <v>57.080657342718389</v>
      </c>
      <c r="R202" s="15">
        <v>69.458920943486831</v>
      </c>
      <c r="S202" s="15">
        <v>73.668038468576739</v>
      </c>
      <c r="T202" s="15">
        <v>102.96761402255228</v>
      </c>
      <c r="U202" s="15">
        <v>142.1651134515466</v>
      </c>
      <c r="V202" s="15">
        <v>61.482966656243605</v>
      </c>
      <c r="W202" s="15">
        <v>103.37907404641224</v>
      </c>
      <c r="X202" s="15">
        <v>71.269018090952372</v>
      </c>
      <c r="Y202" s="15">
        <v>217.89657287283879</v>
      </c>
      <c r="Z202" s="15">
        <v>63.198274745316226</v>
      </c>
      <c r="AA202" s="15">
        <v>39.137788506409706</v>
      </c>
      <c r="AB202" s="15">
        <v>59.725612276915541</v>
      </c>
      <c r="AC202" s="15">
        <v>50.476058506340806</v>
      </c>
      <c r="AE202" s="15">
        <v>1.1792163707296222</v>
      </c>
      <c r="AF202" s="17">
        <v>0</v>
      </c>
      <c r="AG202" s="15">
        <v>2.6520412823683692</v>
      </c>
      <c r="AH202" s="17">
        <v>0</v>
      </c>
      <c r="AI202" s="15">
        <v>1.2303332852036235</v>
      </c>
      <c r="AJ202" s="17">
        <v>0</v>
      </c>
      <c r="AK202" s="15">
        <v>1.6294619664359926</v>
      </c>
      <c r="AL202" s="17">
        <v>0</v>
      </c>
      <c r="AM202" s="15">
        <v>1.7282051779087633</v>
      </c>
      <c r="AN202" s="17">
        <v>0</v>
      </c>
      <c r="AO202" s="15">
        <v>2.4155545255435369</v>
      </c>
      <c r="AP202" s="17">
        <v>0</v>
      </c>
      <c r="AQ202" s="15">
        <v>3.3351028518256181</v>
      </c>
      <c r="AR202" s="17">
        <v>0</v>
      </c>
      <c r="AS202" s="15">
        <v>1.410392770556032</v>
      </c>
      <c r="AT202" s="17">
        <v>0</v>
      </c>
      <c r="AU202" s="15">
        <v>2.4252071151674683</v>
      </c>
      <c r="AV202" s="17">
        <v>0</v>
      </c>
      <c r="AW202" s="15">
        <v>1.6719256905665352</v>
      </c>
      <c r="AX202" s="17">
        <v>0</v>
      </c>
      <c r="AY202" s="15">
        <v>5.1117145687005223</v>
      </c>
      <c r="AZ202" s="17">
        <v>0</v>
      </c>
      <c r="BA202" s="15">
        <v>1.480550833005285</v>
      </c>
      <c r="BB202" s="17">
        <v>0</v>
      </c>
      <c r="BC202" s="15">
        <v>1.338514966751686</v>
      </c>
      <c r="BD202" s="17">
        <v>0</v>
      </c>
      <c r="BE202" s="15">
        <v>0.55158095538282181</v>
      </c>
      <c r="BF202" s="17">
        <v>0</v>
      </c>
      <c r="BG202" s="15">
        <v>0.96019763985412188</v>
      </c>
      <c r="BH202" s="17">
        <v>0</v>
      </c>
      <c r="BI202" s="78">
        <f t="shared" si="116"/>
        <v>29.119999999999994</v>
      </c>
      <c r="BJ202" s="78">
        <f t="shared" si="117"/>
        <v>3618.4576155358623</v>
      </c>
      <c r="BK202" s="78">
        <f t="shared" si="118"/>
        <v>2138.7232560407992</v>
      </c>
      <c r="BL202" s="79">
        <f t="shared" si="119"/>
        <v>0</v>
      </c>
      <c r="BM202" s="15">
        <f t="shared" si="142"/>
        <v>5453.3165581910962</v>
      </c>
      <c r="BN202" s="16">
        <f t="shared" si="120"/>
        <v>0</v>
      </c>
      <c r="BO202">
        <f t="shared" si="121"/>
        <v>0</v>
      </c>
      <c r="BS202">
        <v>196</v>
      </c>
      <c r="BT202" s="17">
        <v>0</v>
      </c>
      <c r="BU202" s="17">
        <v>0</v>
      </c>
      <c r="BV202" s="17">
        <v>0</v>
      </c>
      <c r="BW202" s="17">
        <v>0</v>
      </c>
      <c r="BX202" s="17">
        <v>0</v>
      </c>
      <c r="BY202" s="17">
        <v>0</v>
      </c>
      <c r="BZ202" s="17">
        <v>0</v>
      </c>
      <c r="CA202" s="17">
        <v>0</v>
      </c>
      <c r="CB202" s="17">
        <v>0</v>
      </c>
      <c r="CC202" s="17">
        <v>0</v>
      </c>
      <c r="CD202" s="17">
        <v>0</v>
      </c>
      <c r="CE202" s="17">
        <v>0</v>
      </c>
      <c r="CF202" s="17">
        <v>0</v>
      </c>
      <c r="CG202" s="17">
        <v>0</v>
      </c>
      <c r="CH202" s="17">
        <v>0</v>
      </c>
      <c r="CI202" s="17">
        <f t="shared" si="122"/>
        <v>0</v>
      </c>
      <c r="CJ202" s="16">
        <f t="shared" si="111"/>
        <v>0</v>
      </c>
      <c r="CK202" s="16">
        <f t="shared" si="123"/>
        <v>0</v>
      </c>
      <c r="CL202" s="16">
        <f t="shared" si="110"/>
        <v>14130.726966655513</v>
      </c>
      <c r="CM202" s="16">
        <f t="shared" si="124"/>
        <v>14130.726966655513</v>
      </c>
      <c r="CN202" s="16">
        <f t="shared" si="109"/>
        <v>17714.594594594615</v>
      </c>
      <c r="CO202" s="15">
        <f t="shared" si="125"/>
        <v>1.1792163707296222</v>
      </c>
      <c r="CP202" s="15">
        <f t="shared" si="126"/>
        <v>2.6520412823683692</v>
      </c>
      <c r="CQ202" s="15">
        <f t="shared" si="127"/>
        <v>1.2303332852036235</v>
      </c>
      <c r="CR202" s="15">
        <f t="shared" si="128"/>
        <v>1.6294619664359926</v>
      </c>
      <c r="CS202" s="15">
        <f t="shared" si="129"/>
        <v>1.7282051779087633</v>
      </c>
      <c r="CT202" s="15">
        <f t="shared" si="130"/>
        <v>2.4155545255435369</v>
      </c>
      <c r="CU202" s="15">
        <f t="shared" si="131"/>
        <v>3.3351028518256181</v>
      </c>
      <c r="CV202" s="15">
        <f t="shared" si="132"/>
        <v>1.410392770556032</v>
      </c>
      <c r="CW202" s="15">
        <f t="shared" si="133"/>
        <v>2.4252071151674683</v>
      </c>
      <c r="CX202" s="15">
        <f t="shared" si="134"/>
        <v>1.6719256905665352</v>
      </c>
      <c r="CY202" s="15">
        <f t="shared" si="135"/>
        <v>5.1117145687005223</v>
      </c>
      <c r="CZ202" s="15">
        <f t="shared" si="136"/>
        <v>1.480550833005285</v>
      </c>
      <c r="DA202" s="15">
        <f t="shared" si="137"/>
        <v>1.338514966751686</v>
      </c>
      <c r="DB202" s="15">
        <f t="shared" si="138"/>
        <v>0.55158095538282181</v>
      </c>
      <c r="DC202" s="15">
        <f t="shared" si="139"/>
        <v>0.96019763985412188</v>
      </c>
    </row>
    <row r="203" spans="3:107" x14ac:dyDescent="0.2">
      <c r="C203">
        <f t="shared" si="140"/>
        <v>197</v>
      </c>
      <c r="D203" s="15">
        <f>VLOOKUP($D$4,'demand split'!$AO$2:$OO$16,C203+1,TRUE)</f>
        <v>8.5385487714214658</v>
      </c>
      <c r="E203" s="17">
        <f t="shared" si="112"/>
        <v>280.59935045370815</v>
      </c>
      <c r="F203" s="17">
        <f t="shared" si="113"/>
        <v>214.02175221232727</v>
      </c>
      <c r="G203" s="16">
        <f t="shared" si="141"/>
        <v>246.24178818141232</v>
      </c>
      <c r="H203">
        <f t="shared" si="143"/>
        <v>0</v>
      </c>
      <c r="I203" s="17" cm="1">
        <f t="array" ref="I203">IF(H203=1,MAX((E203:E209)-G203,27),0)</f>
        <v>0</v>
      </c>
      <c r="J203" s="17">
        <f t="shared" si="114"/>
        <v>0</v>
      </c>
      <c r="K203" s="18">
        <f t="shared" si="108"/>
        <v>7</v>
      </c>
      <c r="L203" s="17">
        <f t="shared" si="107"/>
        <v>8.5385487714214658</v>
      </c>
      <c r="O203" s="15">
        <f t="shared" si="115"/>
        <v>246.24178818141232</v>
      </c>
      <c r="P203" s="15">
        <v>109.25968220853544</v>
      </c>
      <c r="Q203" s="15">
        <v>55.323038363856071</v>
      </c>
      <c r="R203" s="15">
        <v>67.131118134292549</v>
      </c>
      <c r="S203" s="15">
        <v>71.199173928707083</v>
      </c>
      <c r="T203" s="15">
        <v>99.516821843204369</v>
      </c>
      <c r="U203" s="15">
        <v>137.40068080608143</v>
      </c>
      <c r="V203" s="15">
        <v>59.468119841163556</v>
      </c>
      <c r="W203" s="15">
        <v>99.914492453315859</v>
      </c>
      <c r="X203" s="15">
        <v>68.880552818714463</v>
      </c>
      <c r="Y203" s="15">
        <v>210.5941234889809</v>
      </c>
      <c r="Z203" s="15">
        <v>61.083202126737248</v>
      </c>
      <c r="AA203" s="15">
        <v>38.349815713005675</v>
      </c>
      <c r="AB203" s="15">
        <v>57.813448038698844</v>
      </c>
      <c r="AC203" s="15">
        <v>49.104347592263487</v>
      </c>
      <c r="AE203" s="15">
        <v>1.6845948153280315</v>
      </c>
      <c r="AF203" s="17">
        <v>0</v>
      </c>
      <c r="AG203" s="15">
        <v>3.788630403383384</v>
      </c>
      <c r="AH203" s="17">
        <v>0</v>
      </c>
      <c r="AI203" s="15">
        <v>1.7576189788623193</v>
      </c>
      <c r="AJ203" s="17">
        <v>0</v>
      </c>
      <c r="AK203" s="15">
        <v>2.3278028091942748</v>
      </c>
      <c r="AL203" s="17">
        <v>0</v>
      </c>
      <c r="AM203" s="15">
        <v>2.4688645398696614</v>
      </c>
      <c r="AN203" s="17">
        <v>0</v>
      </c>
      <c r="AO203" s="15">
        <v>3.4507921793479097</v>
      </c>
      <c r="AP203" s="17">
        <v>0</v>
      </c>
      <c r="AQ203" s="15">
        <v>4.7644326454651686</v>
      </c>
      <c r="AR203" s="17">
        <v>0</v>
      </c>
      <c r="AS203" s="15">
        <v>2.0148468150800452</v>
      </c>
      <c r="AT203" s="17">
        <v>0</v>
      </c>
      <c r="AU203" s="15">
        <v>3.4645815930963826</v>
      </c>
      <c r="AV203" s="17">
        <v>0</v>
      </c>
      <c r="AW203" s="15">
        <v>2.3884652722379074</v>
      </c>
      <c r="AX203" s="17">
        <v>0</v>
      </c>
      <c r="AY203" s="15">
        <v>7.3024493838578879</v>
      </c>
      <c r="AZ203" s="17">
        <v>0</v>
      </c>
      <c r="BA203" s="15">
        <v>2.1150726185789783</v>
      </c>
      <c r="BB203" s="17">
        <v>0</v>
      </c>
      <c r="BC203" s="15">
        <v>1.9121642382166939</v>
      </c>
      <c r="BD203" s="17">
        <v>0</v>
      </c>
      <c r="BE203" s="15">
        <v>0.78797279340403092</v>
      </c>
      <c r="BF203" s="17">
        <v>0</v>
      </c>
      <c r="BG203" s="15">
        <v>1.3717109140773167</v>
      </c>
      <c r="BH203" s="17">
        <v>0</v>
      </c>
      <c r="BI203" s="78">
        <f t="shared" si="116"/>
        <v>41.599999999999994</v>
      </c>
      <c r="BJ203" s="78">
        <f t="shared" si="117"/>
        <v>3604.324561630021</v>
      </c>
      <c r="BK203" s="78">
        <f t="shared" si="118"/>
        <v>2173.0441560910513</v>
      </c>
      <c r="BL203" s="79">
        <f t="shared" si="119"/>
        <v>0</v>
      </c>
      <c r="BM203" s="15">
        <f t="shared" si="142"/>
        <v>5453.3165581910962</v>
      </c>
      <c r="BN203" s="16">
        <f t="shared" si="120"/>
        <v>0</v>
      </c>
      <c r="BO203">
        <f t="shared" si="121"/>
        <v>0</v>
      </c>
      <c r="BS203">
        <v>197</v>
      </c>
      <c r="BT203" s="17">
        <v>0</v>
      </c>
      <c r="BU203" s="17">
        <v>0</v>
      </c>
      <c r="BV203" s="17">
        <v>0</v>
      </c>
      <c r="BW203" s="17">
        <v>0</v>
      </c>
      <c r="BX203" s="17">
        <v>0</v>
      </c>
      <c r="BY203" s="17">
        <v>0</v>
      </c>
      <c r="BZ203" s="17">
        <v>0</v>
      </c>
      <c r="CA203" s="17">
        <v>0</v>
      </c>
      <c r="CB203" s="17">
        <v>0</v>
      </c>
      <c r="CC203" s="17">
        <v>0</v>
      </c>
      <c r="CD203" s="17">
        <v>0</v>
      </c>
      <c r="CE203" s="17">
        <v>0</v>
      </c>
      <c r="CF203" s="17">
        <v>0</v>
      </c>
      <c r="CG203" s="17">
        <v>0</v>
      </c>
      <c r="CH203" s="17">
        <v>0</v>
      </c>
      <c r="CI203" s="17">
        <f t="shared" si="122"/>
        <v>0</v>
      </c>
      <c r="CJ203" s="16">
        <f t="shared" si="111"/>
        <v>0</v>
      </c>
      <c r="CK203" s="16">
        <f t="shared" si="123"/>
        <v>0</v>
      </c>
      <c r="CL203" s="16">
        <f t="shared" si="110"/>
        <v>14130.726966655513</v>
      </c>
      <c r="CM203" s="16">
        <f t="shared" si="124"/>
        <v>14130.726966655513</v>
      </c>
      <c r="CN203" s="16">
        <f t="shared" si="109"/>
        <v>17774.594594594615</v>
      </c>
      <c r="CO203" s="15">
        <f t="shared" si="125"/>
        <v>1.6845948153280315</v>
      </c>
      <c r="CP203" s="15">
        <f t="shared" si="126"/>
        <v>3.788630403383384</v>
      </c>
      <c r="CQ203" s="15">
        <f t="shared" si="127"/>
        <v>1.7576189788623193</v>
      </c>
      <c r="CR203" s="15">
        <f t="shared" si="128"/>
        <v>2.3278028091942748</v>
      </c>
      <c r="CS203" s="15">
        <f t="shared" si="129"/>
        <v>2.4688645398696614</v>
      </c>
      <c r="CT203" s="15">
        <f t="shared" si="130"/>
        <v>3.4507921793479097</v>
      </c>
      <c r="CU203" s="15">
        <f t="shared" si="131"/>
        <v>4.7644326454651686</v>
      </c>
      <c r="CV203" s="15">
        <f t="shared" si="132"/>
        <v>2.0148468150800452</v>
      </c>
      <c r="CW203" s="15">
        <f t="shared" si="133"/>
        <v>3.4645815930963826</v>
      </c>
      <c r="CX203" s="15">
        <f t="shared" si="134"/>
        <v>2.3884652722379074</v>
      </c>
      <c r="CY203" s="15">
        <f t="shared" si="135"/>
        <v>7.3024493838578879</v>
      </c>
      <c r="CZ203" s="15">
        <f t="shared" si="136"/>
        <v>2.1150726185789783</v>
      </c>
      <c r="DA203" s="15">
        <f t="shared" si="137"/>
        <v>1.9121642382166939</v>
      </c>
      <c r="DB203" s="15">
        <f t="shared" si="138"/>
        <v>0.78797279340403092</v>
      </c>
      <c r="DC203" s="15">
        <f t="shared" si="139"/>
        <v>1.3717109140773167</v>
      </c>
    </row>
    <row r="204" spans="3:107" x14ac:dyDescent="0.2">
      <c r="C204">
        <f t="shared" si="140"/>
        <v>198</v>
      </c>
      <c r="D204" s="15">
        <f>VLOOKUP($D$4,'demand split'!$AO$2:$OO$16,C204+1,TRUE)</f>
        <v>12.807823157132198</v>
      </c>
      <c r="E204" s="17">
        <f t="shared" si="112"/>
        <v>278.06123630618163</v>
      </c>
      <c r="F204" s="17">
        <f t="shared" si="113"/>
        <v>212.89415005615086</v>
      </c>
      <c r="G204" s="16">
        <f t="shared" si="141"/>
        <v>233.43396502428013</v>
      </c>
      <c r="H204">
        <f t="shared" si="143"/>
        <v>0</v>
      </c>
      <c r="I204" s="17" cm="1">
        <f t="array" ref="I204">IF(H204=1,MAX((E204:E210)-G204,27),0)</f>
        <v>0</v>
      </c>
      <c r="J204" s="17">
        <f t="shared" si="114"/>
        <v>0</v>
      </c>
      <c r="K204" s="18">
        <f t="shared" si="108"/>
        <v>1</v>
      </c>
      <c r="L204" s="17">
        <f t="shared" si="107"/>
        <v>12.807823157132198</v>
      </c>
      <c r="O204" s="15">
        <f t="shared" si="115"/>
        <v>233.43396502428013</v>
      </c>
      <c r="P204" s="15">
        <v>103.57673660346036</v>
      </c>
      <c r="Q204" s="15">
        <v>52.68660989556259</v>
      </c>
      <c r="R204" s="15">
        <v>63.639413920501134</v>
      </c>
      <c r="S204" s="15">
        <v>67.495877118902584</v>
      </c>
      <c r="T204" s="15">
        <v>94.340633574182505</v>
      </c>
      <c r="U204" s="15">
        <v>130.25403183788367</v>
      </c>
      <c r="V204" s="15">
        <v>56.445849618543491</v>
      </c>
      <c r="W204" s="15">
        <v>94.717620063671291</v>
      </c>
      <c r="X204" s="15">
        <v>65.2978549103576</v>
      </c>
      <c r="Y204" s="15">
        <v>199.64044941319406</v>
      </c>
      <c r="Z204" s="15">
        <v>57.910593198868781</v>
      </c>
      <c r="AA204" s="15">
        <v>37.167856522899626</v>
      </c>
      <c r="AB204" s="15">
        <v>54.945201681373803</v>
      </c>
      <c r="AC204" s="15">
        <v>47.046781221147512</v>
      </c>
      <c r="AE204" s="15">
        <v>2.5268922229920472</v>
      </c>
      <c r="AF204" s="17">
        <v>0</v>
      </c>
      <c r="AG204" s="15">
        <v>5.6829456050750764</v>
      </c>
      <c r="AH204" s="17">
        <v>0</v>
      </c>
      <c r="AI204" s="15">
        <v>2.6364284682934787</v>
      </c>
      <c r="AJ204" s="17">
        <v>0</v>
      </c>
      <c r="AK204" s="15">
        <v>3.4917042137914125</v>
      </c>
      <c r="AL204" s="17">
        <v>0</v>
      </c>
      <c r="AM204" s="15">
        <v>3.7032968098044923</v>
      </c>
      <c r="AN204" s="17">
        <v>0</v>
      </c>
      <c r="AO204" s="15">
        <v>5.176188269021865</v>
      </c>
      <c r="AP204" s="17">
        <v>0</v>
      </c>
      <c r="AQ204" s="15">
        <v>7.1466489681977521</v>
      </c>
      <c r="AR204" s="17">
        <v>0</v>
      </c>
      <c r="AS204" s="15">
        <v>3.0222702226200679</v>
      </c>
      <c r="AT204" s="17">
        <v>0</v>
      </c>
      <c r="AU204" s="15">
        <v>5.1968723896445743</v>
      </c>
      <c r="AV204" s="17">
        <v>0</v>
      </c>
      <c r="AW204" s="15">
        <v>3.5826979083568609</v>
      </c>
      <c r="AX204" s="17">
        <v>0</v>
      </c>
      <c r="AY204" s="15">
        <v>10.953674075786832</v>
      </c>
      <c r="AZ204" s="17">
        <v>0</v>
      </c>
      <c r="BA204" s="15">
        <v>3.1726089278684677</v>
      </c>
      <c r="BB204" s="17">
        <v>0</v>
      </c>
      <c r="BC204" s="15">
        <v>2.8682463573250407</v>
      </c>
      <c r="BD204" s="17">
        <v>0</v>
      </c>
      <c r="BE204" s="15">
        <v>1.1819591901060467</v>
      </c>
      <c r="BF204" s="17">
        <v>0</v>
      </c>
      <c r="BG204" s="15">
        <v>2.0575663711159753</v>
      </c>
      <c r="BH204" s="17">
        <v>0</v>
      </c>
      <c r="BI204" s="78">
        <f t="shared" si="116"/>
        <v>62.4</v>
      </c>
      <c r="BJ204" s="78">
        <f t="shared" si="117"/>
        <v>3641.0430457300426</v>
      </c>
      <c r="BK204" s="78">
        <f t="shared" si="118"/>
        <v>2282.4435711252136</v>
      </c>
      <c r="BL204" s="79">
        <f t="shared" si="119"/>
        <v>0</v>
      </c>
      <c r="BM204" s="15">
        <f t="shared" si="142"/>
        <v>5453.3165581910962</v>
      </c>
      <c r="BN204" s="16">
        <f t="shared" si="120"/>
        <v>0</v>
      </c>
      <c r="BO204">
        <f t="shared" si="121"/>
        <v>0</v>
      </c>
      <c r="BS204">
        <v>198</v>
      </c>
      <c r="BT204" s="17">
        <v>0</v>
      </c>
      <c r="BU204" s="17">
        <v>0</v>
      </c>
      <c r="BV204" s="17">
        <v>0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17">
        <v>0</v>
      </c>
      <c r="CC204" s="17">
        <v>0</v>
      </c>
      <c r="CD204" s="17">
        <v>0</v>
      </c>
      <c r="CE204" s="17">
        <v>0</v>
      </c>
      <c r="CF204" s="17">
        <v>0</v>
      </c>
      <c r="CG204" s="17">
        <v>0</v>
      </c>
      <c r="CH204" s="17">
        <v>0</v>
      </c>
      <c r="CI204" s="17">
        <f t="shared" si="122"/>
        <v>0</v>
      </c>
      <c r="CJ204" s="16">
        <f t="shared" si="111"/>
        <v>0</v>
      </c>
      <c r="CK204" s="16">
        <f t="shared" si="123"/>
        <v>0</v>
      </c>
      <c r="CL204" s="16">
        <f t="shared" si="110"/>
        <v>14130.726966655513</v>
      </c>
      <c r="CM204" s="16">
        <f t="shared" si="124"/>
        <v>14130.726966655513</v>
      </c>
      <c r="CN204" s="16">
        <f t="shared" si="109"/>
        <v>17834.594594594615</v>
      </c>
      <c r="CO204" s="15">
        <f t="shared" si="125"/>
        <v>2.5268922229920472</v>
      </c>
      <c r="CP204" s="15">
        <f t="shared" si="126"/>
        <v>5.6829456050750764</v>
      </c>
      <c r="CQ204" s="15">
        <f t="shared" si="127"/>
        <v>2.6364284682934787</v>
      </c>
      <c r="CR204" s="15">
        <f t="shared" si="128"/>
        <v>3.4917042137914125</v>
      </c>
      <c r="CS204" s="15">
        <f t="shared" si="129"/>
        <v>3.7032968098044923</v>
      </c>
      <c r="CT204" s="15">
        <f t="shared" si="130"/>
        <v>5.176188269021865</v>
      </c>
      <c r="CU204" s="15">
        <f t="shared" si="131"/>
        <v>7.1466489681977521</v>
      </c>
      <c r="CV204" s="15">
        <f t="shared" si="132"/>
        <v>3.0222702226200679</v>
      </c>
      <c r="CW204" s="15">
        <f t="shared" si="133"/>
        <v>5.1968723896445743</v>
      </c>
      <c r="CX204" s="15">
        <f t="shared" si="134"/>
        <v>3.5826979083568609</v>
      </c>
      <c r="CY204" s="15">
        <f t="shared" si="135"/>
        <v>10.953674075786832</v>
      </c>
      <c r="CZ204" s="15">
        <f t="shared" si="136"/>
        <v>3.1726089278684677</v>
      </c>
      <c r="DA204" s="15">
        <f t="shared" si="137"/>
        <v>2.8682463573250407</v>
      </c>
      <c r="DB204" s="15">
        <f t="shared" si="138"/>
        <v>1.1819591901060467</v>
      </c>
      <c r="DC204" s="15">
        <f t="shared" si="139"/>
        <v>2.0575663711159753</v>
      </c>
    </row>
    <row r="205" spans="3:107" x14ac:dyDescent="0.2">
      <c r="C205">
        <f t="shared" si="140"/>
        <v>199</v>
      </c>
      <c r="D205" s="15">
        <f>VLOOKUP($D$4,'demand split'!$AO$2:$OO$16,C205+1,TRUE)</f>
        <v>15.369387788558639</v>
      </c>
      <c r="E205" s="17">
        <f t="shared" si="112"/>
        <v>269.9418487848144</v>
      </c>
      <c r="F205" s="17">
        <f t="shared" si="113"/>
        <v>208.12272530453481</v>
      </c>
      <c r="G205" s="16">
        <f t="shared" si="141"/>
        <v>218.06457723572149</v>
      </c>
      <c r="H205">
        <f t="shared" si="143"/>
        <v>0</v>
      </c>
      <c r="I205" s="17" cm="1">
        <f t="array" ref="I205">IF(H205=1,MAX((E205:E211)-G205,27),0)</f>
        <v>0</v>
      </c>
      <c r="J205" s="17">
        <f t="shared" si="114"/>
        <v>0</v>
      </c>
      <c r="K205" s="18">
        <f t="shared" si="108"/>
        <v>2</v>
      </c>
      <c r="L205" s="17">
        <f t="shared" ref="L205:L268" si="144">I205+D205</f>
        <v>15.369387788558639</v>
      </c>
      <c r="O205" s="15">
        <f t="shared" si="115"/>
        <v>218.06457723572149</v>
      </c>
      <c r="P205" s="15">
        <v>96.757201877370278</v>
      </c>
      <c r="Q205" s="15">
        <v>49.522895733610419</v>
      </c>
      <c r="R205" s="15">
        <v>59.449368863951442</v>
      </c>
      <c r="S205" s="15">
        <v>63.051920947137191</v>
      </c>
      <c r="T205" s="15">
        <v>88.129207651356268</v>
      </c>
      <c r="U205" s="15">
        <v>121.67805307604637</v>
      </c>
      <c r="V205" s="15">
        <v>52.819125351399407</v>
      </c>
      <c r="W205" s="15">
        <v>88.481373196097806</v>
      </c>
      <c r="X205" s="15">
        <v>60.998617420329367</v>
      </c>
      <c r="Y205" s="15">
        <v>186.49604052224987</v>
      </c>
      <c r="Z205" s="15">
        <v>54.103462485426618</v>
      </c>
      <c r="AA205" s="15">
        <v>35.749505494772372</v>
      </c>
      <c r="AB205" s="15">
        <v>51.503306052583753</v>
      </c>
      <c r="AC205" s="15">
        <v>44.577701575808341</v>
      </c>
      <c r="AE205" s="15">
        <v>3.0322706675904563</v>
      </c>
      <c r="AF205" s="17">
        <v>0</v>
      </c>
      <c r="AG205" s="15">
        <v>6.8195347260900903</v>
      </c>
      <c r="AH205" s="17">
        <v>0</v>
      </c>
      <c r="AI205" s="15">
        <v>3.163714161952174</v>
      </c>
      <c r="AJ205" s="17">
        <v>0</v>
      </c>
      <c r="AK205" s="15">
        <v>4.1900450565496952</v>
      </c>
      <c r="AL205" s="17">
        <v>0</v>
      </c>
      <c r="AM205" s="15">
        <v>4.4439561717653904</v>
      </c>
      <c r="AN205" s="17">
        <v>0</v>
      </c>
      <c r="AO205" s="15">
        <v>6.2114259228262361</v>
      </c>
      <c r="AP205" s="17">
        <v>0</v>
      </c>
      <c r="AQ205" s="15">
        <v>8.5759787618373018</v>
      </c>
      <c r="AR205" s="17">
        <v>0</v>
      </c>
      <c r="AS205" s="15">
        <v>3.6267242671440818</v>
      </c>
      <c r="AT205" s="17">
        <v>0</v>
      </c>
      <c r="AU205" s="15">
        <v>6.2362468675734881</v>
      </c>
      <c r="AV205" s="17">
        <v>0</v>
      </c>
      <c r="AW205" s="15">
        <v>4.2992374900282329</v>
      </c>
      <c r="AX205" s="17">
        <v>0</v>
      </c>
      <c r="AY205" s="15">
        <v>13.144408890944199</v>
      </c>
      <c r="AZ205" s="17">
        <v>0</v>
      </c>
      <c r="BA205" s="15">
        <v>3.8071307134421608</v>
      </c>
      <c r="BB205" s="17">
        <v>0</v>
      </c>
      <c r="BC205" s="15">
        <v>3.4418956287900486</v>
      </c>
      <c r="BD205" s="17">
        <v>0</v>
      </c>
      <c r="BE205" s="15">
        <v>1.4183510281272556</v>
      </c>
      <c r="BF205" s="17">
        <v>0</v>
      </c>
      <c r="BG205" s="15">
        <v>2.4690796453391699</v>
      </c>
      <c r="BH205" s="17">
        <v>0</v>
      </c>
      <c r="BI205" s="78">
        <f t="shared" si="116"/>
        <v>74.879999999999981</v>
      </c>
      <c r="BJ205" s="78">
        <f t="shared" si="117"/>
        <v>3602.5913463968536</v>
      </c>
      <c r="BK205" s="78">
        <f t="shared" si="118"/>
        <v>2331.2089889129929</v>
      </c>
      <c r="BL205" s="79">
        <f t="shared" si="119"/>
        <v>0</v>
      </c>
      <c r="BM205" s="15">
        <f t="shared" si="142"/>
        <v>5453.3165581910962</v>
      </c>
      <c r="BN205" s="16">
        <f t="shared" si="120"/>
        <v>0</v>
      </c>
      <c r="BO205">
        <f t="shared" si="121"/>
        <v>0</v>
      </c>
      <c r="BS205">
        <v>199</v>
      </c>
      <c r="BT205" s="17">
        <v>0</v>
      </c>
      <c r="BU205" s="17">
        <v>0</v>
      </c>
      <c r="BV205" s="17">
        <v>0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17">
        <v>0</v>
      </c>
      <c r="CC205" s="17">
        <v>0</v>
      </c>
      <c r="CD205" s="17">
        <v>0</v>
      </c>
      <c r="CE205" s="17">
        <v>0</v>
      </c>
      <c r="CF205" s="17">
        <v>0</v>
      </c>
      <c r="CG205" s="17">
        <v>0</v>
      </c>
      <c r="CH205" s="17">
        <v>0</v>
      </c>
      <c r="CI205" s="17">
        <f t="shared" si="122"/>
        <v>0</v>
      </c>
      <c r="CJ205" s="16">
        <f t="shared" si="111"/>
        <v>0</v>
      </c>
      <c r="CK205" s="16">
        <f t="shared" si="123"/>
        <v>0</v>
      </c>
      <c r="CL205" s="16">
        <f t="shared" si="110"/>
        <v>14130.726966655513</v>
      </c>
      <c r="CM205" s="16">
        <f t="shared" si="124"/>
        <v>14130.726966655513</v>
      </c>
      <c r="CN205" s="16">
        <f t="shared" si="109"/>
        <v>17894.594594594615</v>
      </c>
      <c r="CO205" s="15">
        <f t="shared" si="125"/>
        <v>3.0322706675904563</v>
      </c>
      <c r="CP205" s="15">
        <f t="shared" si="126"/>
        <v>6.8195347260900903</v>
      </c>
      <c r="CQ205" s="15">
        <f t="shared" si="127"/>
        <v>3.163714161952174</v>
      </c>
      <c r="CR205" s="15">
        <f t="shared" si="128"/>
        <v>4.1900450565496952</v>
      </c>
      <c r="CS205" s="15">
        <f t="shared" si="129"/>
        <v>4.4439561717653904</v>
      </c>
      <c r="CT205" s="15">
        <f t="shared" si="130"/>
        <v>6.2114259228262361</v>
      </c>
      <c r="CU205" s="15">
        <f t="shared" si="131"/>
        <v>8.5759787618373018</v>
      </c>
      <c r="CV205" s="15">
        <f t="shared" si="132"/>
        <v>3.6267242671440818</v>
      </c>
      <c r="CW205" s="15">
        <f t="shared" si="133"/>
        <v>6.2362468675734881</v>
      </c>
      <c r="CX205" s="15">
        <f t="shared" si="134"/>
        <v>4.2992374900282329</v>
      </c>
      <c r="CY205" s="15">
        <f t="shared" si="135"/>
        <v>13.144408890944199</v>
      </c>
      <c r="CZ205" s="15">
        <f t="shared" si="136"/>
        <v>3.8071307134421608</v>
      </c>
      <c r="DA205" s="15">
        <f t="shared" si="137"/>
        <v>3.4418956287900486</v>
      </c>
      <c r="DB205" s="15">
        <f t="shared" si="138"/>
        <v>1.4183510281272556</v>
      </c>
      <c r="DC205" s="15">
        <f t="shared" si="139"/>
        <v>2.4690796453391699</v>
      </c>
    </row>
    <row r="206" spans="3:107" x14ac:dyDescent="0.2">
      <c r="C206">
        <f t="shared" si="140"/>
        <v>200</v>
      </c>
      <c r="D206" s="15">
        <f>VLOOKUP($D$4,'demand split'!$AO$2:$OO$16,C206+1,TRUE)</f>
        <v>21.346371928553665</v>
      </c>
      <c r="E206" s="17">
        <f t="shared" si="112"/>
        <v>257.16611247001157</v>
      </c>
      <c r="F206" s="17">
        <f t="shared" si="113"/>
        <v>200.09445775585664</v>
      </c>
      <c r="G206" s="16">
        <f t="shared" si="141"/>
        <v>196.71820530716781</v>
      </c>
      <c r="H206">
        <f t="shared" si="143"/>
        <v>1</v>
      </c>
      <c r="I206" s="17" cm="1">
        <f t="array" ref="I206">IF(H206=1,MAX((E206:E212)-G206,27),0)</f>
        <v>60.447907162843762</v>
      </c>
      <c r="J206" s="17">
        <f t="shared" si="114"/>
        <v>0</v>
      </c>
      <c r="K206" s="18">
        <f t="shared" ref="K206:K269" si="145">IF(AND($K205=0,$I206=0),0,IF(AND($K205=0,$I206&gt;0),1,IF(AND($K205&gt;0,$K205&lt;7,$I206=0),$K205+1,IF(AND($K205=7,$I206=0),1,1))))</f>
        <v>1</v>
      </c>
      <c r="L206" s="17">
        <f t="shared" si="144"/>
        <v>81.794279091397428</v>
      </c>
      <c r="O206" s="15">
        <f t="shared" si="115"/>
        <v>196.71820530716781</v>
      </c>
      <c r="P206" s="15">
        <v>87.285625868911822</v>
      </c>
      <c r="Q206" s="15">
        <v>45.12884828645462</v>
      </c>
      <c r="R206" s="15">
        <v>53.629861840965752</v>
      </c>
      <c r="S206" s="15">
        <v>56.879759597463035</v>
      </c>
      <c r="T206" s="15">
        <v>79.502227202986489</v>
      </c>
      <c r="U206" s="15">
        <v>109.76697146238345</v>
      </c>
      <c r="V206" s="15">
        <v>47.782008313699293</v>
      </c>
      <c r="W206" s="15">
        <v>79.819919213356854</v>
      </c>
      <c r="X206" s="15">
        <v>55.027454239734595</v>
      </c>
      <c r="Y206" s="15">
        <v>168.23991706260514</v>
      </c>
      <c r="Z206" s="15">
        <v>48.815780938979174</v>
      </c>
      <c r="AA206" s="15">
        <v>33.779573511262292</v>
      </c>
      <c r="AB206" s="15">
        <v>46.722895457042014</v>
      </c>
      <c r="AC206" s="15">
        <v>41.148424290615047</v>
      </c>
      <c r="AE206" s="15">
        <v>4.2114870383200786</v>
      </c>
      <c r="AF206" s="17">
        <v>0</v>
      </c>
      <c r="AG206" s="15">
        <v>9.4715760084584595</v>
      </c>
      <c r="AH206" s="17">
        <v>27</v>
      </c>
      <c r="AI206" s="15">
        <v>4.3940474471557973</v>
      </c>
      <c r="AJ206" s="17">
        <v>0</v>
      </c>
      <c r="AK206" s="15">
        <v>5.8195070229856878</v>
      </c>
      <c r="AL206" s="17">
        <v>27</v>
      </c>
      <c r="AM206" s="15">
        <v>6.1721613496741545</v>
      </c>
      <c r="AN206" s="17">
        <v>27</v>
      </c>
      <c r="AO206" s="15">
        <v>8.626980448369773</v>
      </c>
      <c r="AP206" s="17">
        <v>27</v>
      </c>
      <c r="AQ206" s="15">
        <v>11.911081613662921</v>
      </c>
      <c r="AR206" s="17">
        <v>33.729383054019337</v>
      </c>
      <c r="AS206" s="15">
        <v>5.0371170377001135</v>
      </c>
      <c r="AT206" s="17">
        <v>0</v>
      </c>
      <c r="AU206" s="15">
        <v>8.6614539827409569</v>
      </c>
      <c r="AV206" s="17">
        <v>27</v>
      </c>
      <c r="AW206" s="15">
        <v>5.9711631805947682</v>
      </c>
      <c r="AX206" s="17">
        <v>27</v>
      </c>
      <c r="AY206" s="15">
        <v>18.256123459644723</v>
      </c>
      <c r="AZ206" s="17">
        <v>51.69704995938352</v>
      </c>
      <c r="BA206" s="15">
        <v>5.2876815464474456</v>
      </c>
      <c r="BB206" s="17">
        <v>27</v>
      </c>
      <c r="BC206" s="15">
        <v>4.7804105955417349</v>
      </c>
      <c r="BD206" s="17">
        <v>0</v>
      </c>
      <c r="BE206" s="15">
        <v>1.9699319835100777</v>
      </c>
      <c r="BF206" s="17">
        <v>0</v>
      </c>
      <c r="BG206" s="15">
        <v>3.429277285193292</v>
      </c>
      <c r="BH206" s="17">
        <v>0</v>
      </c>
      <c r="BI206" s="78">
        <f t="shared" si="116"/>
        <v>378.42643301340286</v>
      </c>
      <c r="BJ206" s="78">
        <f t="shared" si="117"/>
        <v>3582.744596336523</v>
      </c>
      <c r="BK206" s="78">
        <f t="shared" si="118"/>
        <v>2432.4971237428954</v>
      </c>
      <c r="BL206" s="79">
        <f t="shared" si="119"/>
        <v>274.42643301340286</v>
      </c>
      <c r="BM206" s="15">
        <f t="shared" si="142"/>
        <v>5178.8901251776933</v>
      </c>
      <c r="BN206" s="16">
        <f t="shared" si="120"/>
        <v>0</v>
      </c>
      <c r="BO206">
        <f t="shared" si="121"/>
        <v>0</v>
      </c>
      <c r="BS206">
        <v>200</v>
      </c>
      <c r="BT206" s="17">
        <v>0</v>
      </c>
      <c r="BU206" s="17">
        <v>27</v>
      </c>
      <c r="BV206" s="17">
        <v>0</v>
      </c>
      <c r="BW206" s="17">
        <v>27</v>
      </c>
      <c r="BX206" s="17">
        <v>27</v>
      </c>
      <c r="BY206" s="17">
        <v>27</v>
      </c>
      <c r="BZ206" s="17">
        <v>33.729383054019337</v>
      </c>
      <c r="CA206" s="17">
        <v>0</v>
      </c>
      <c r="CB206" s="17">
        <v>27</v>
      </c>
      <c r="CC206" s="17">
        <v>27</v>
      </c>
      <c r="CD206" s="17">
        <v>51.69704995938352</v>
      </c>
      <c r="CE206" s="17">
        <v>27</v>
      </c>
      <c r="CF206" s="17">
        <v>0</v>
      </c>
      <c r="CG206" s="17">
        <v>0</v>
      </c>
      <c r="CH206" s="17">
        <v>0</v>
      </c>
      <c r="CI206" s="17">
        <f t="shared" si="122"/>
        <v>274.42643301340286</v>
      </c>
      <c r="CJ206" s="16">
        <f t="shared" si="111"/>
        <v>0</v>
      </c>
      <c r="CK206" s="16">
        <f t="shared" si="123"/>
        <v>274.42643301340286</v>
      </c>
      <c r="CL206" s="16">
        <f t="shared" si="110"/>
        <v>14130.726966655513</v>
      </c>
      <c r="CM206" s="16">
        <f t="shared" si="124"/>
        <v>14130.726966655513</v>
      </c>
      <c r="CN206" s="16">
        <f t="shared" si="109"/>
        <v>17954.594594594615</v>
      </c>
      <c r="CO206" s="15">
        <f t="shared" si="125"/>
        <v>4.2114870383200786</v>
      </c>
      <c r="CP206" s="15">
        <f t="shared" si="126"/>
        <v>36.471576008458456</v>
      </c>
      <c r="CQ206" s="15">
        <f t="shared" si="127"/>
        <v>4.3940474471557973</v>
      </c>
      <c r="CR206" s="15">
        <f t="shared" si="128"/>
        <v>32.81950702298569</v>
      </c>
      <c r="CS206" s="15">
        <f t="shared" si="129"/>
        <v>33.172161349674155</v>
      </c>
      <c r="CT206" s="15">
        <f t="shared" si="130"/>
        <v>35.626980448369771</v>
      </c>
      <c r="CU206" s="15">
        <f t="shared" si="131"/>
        <v>45.640464667682259</v>
      </c>
      <c r="CV206" s="15">
        <f t="shared" si="132"/>
        <v>5.0371170377001135</v>
      </c>
      <c r="CW206" s="15">
        <f t="shared" si="133"/>
        <v>35.661453982740959</v>
      </c>
      <c r="CX206" s="15">
        <f t="shared" si="134"/>
        <v>32.971163180594772</v>
      </c>
      <c r="CY206" s="15">
        <f t="shared" si="135"/>
        <v>69.953173419028246</v>
      </c>
      <c r="CZ206" s="15">
        <f t="shared" si="136"/>
        <v>32.287681546447445</v>
      </c>
      <c r="DA206" s="15">
        <f t="shared" si="137"/>
        <v>4.7804105955417349</v>
      </c>
      <c r="DB206" s="15">
        <f t="shared" si="138"/>
        <v>1.9699319835100777</v>
      </c>
      <c r="DC206" s="15">
        <f t="shared" si="139"/>
        <v>3.429277285193292</v>
      </c>
    </row>
    <row r="207" spans="3:107" x14ac:dyDescent="0.2">
      <c r="C207">
        <f t="shared" si="140"/>
        <v>201</v>
      </c>
      <c r="D207" s="15">
        <f>VLOOKUP($D$4,'demand split'!$AO$2:$OO$16,C207+1,TRUE)</f>
        <v>12.807823157132198</v>
      </c>
      <c r="E207" s="17">
        <f t="shared" si="112"/>
        <v>231.09928708724084</v>
      </c>
      <c r="F207" s="17">
        <f t="shared" si="113"/>
        <v>181.57160984060877</v>
      </c>
      <c r="G207" s="16">
        <f t="shared" si="141"/>
        <v>244.35828931287938</v>
      </c>
      <c r="H207">
        <f t="shared" si="143"/>
        <v>0</v>
      </c>
      <c r="I207" s="17" cm="1">
        <f t="array" ref="I207">IF(H207=1,MAX((E207:E213)-G207,27),0)</f>
        <v>0</v>
      </c>
      <c r="J207" s="17">
        <f t="shared" si="114"/>
        <v>0</v>
      </c>
      <c r="K207" s="18">
        <f t="shared" si="145"/>
        <v>2</v>
      </c>
      <c r="L207" s="17">
        <f t="shared" si="144"/>
        <v>12.807823157132198</v>
      </c>
      <c r="O207" s="15">
        <f t="shared" si="115"/>
        <v>244.35828931287938</v>
      </c>
      <c r="P207" s="15">
        <v>108.60268026383675</v>
      </c>
      <c r="Q207" s="15">
        <v>42.492419818161139</v>
      </c>
      <c r="R207" s="15">
        <v>77.138157627174337</v>
      </c>
      <c r="S207" s="15">
        <v>80.176462787658551</v>
      </c>
      <c r="T207" s="15">
        <v>101.32603893396463</v>
      </c>
      <c r="U207" s="15">
        <v>136.34970554820504</v>
      </c>
      <c r="V207" s="15">
        <v>44.759738091079228</v>
      </c>
      <c r="W207" s="15">
        <v>101.62304682371229</v>
      </c>
      <c r="X207" s="15">
        <v>78.444756331377732</v>
      </c>
      <c r="Y207" s="15">
        <v>208.98329294620183</v>
      </c>
      <c r="Z207" s="15">
        <v>72.643172011110707</v>
      </c>
      <c r="AA207" s="15">
        <v>32.597614321156243</v>
      </c>
      <c r="AB207" s="15">
        <v>43.854649099716973</v>
      </c>
      <c r="AC207" s="15">
        <v>39.090857919499072</v>
      </c>
      <c r="AE207" s="15">
        <v>2.5268922229920472</v>
      </c>
      <c r="AF207" s="17">
        <v>0</v>
      </c>
      <c r="AG207" s="15">
        <v>5.6829456050750764</v>
      </c>
      <c r="AH207" s="17">
        <v>0</v>
      </c>
      <c r="AI207" s="15">
        <v>2.6364284682934787</v>
      </c>
      <c r="AJ207" s="17">
        <v>0</v>
      </c>
      <c r="AK207" s="15">
        <v>3.4917042137914125</v>
      </c>
      <c r="AL207" s="17">
        <v>0</v>
      </c>
      <c r="AM207" s="15">
        <v>3.7032968098044923</v>
      </c>
      <c r="AN207" s="17">
        <v>0</v>
      </c>
      <c r="AO207" s="15">
        <v>5.176188269021865</v>
      </c>
      <c r="AP207" s="17">
        <v>0</v>
      </c>
      <c r="AQ207" s="15">
        <v>7.1466489681977521</v>
      </c>
      <c r="AR207" s="17">
        <v>0</v>
      </c>
      <c r="AS207" s="15">
        <v>3.0222702226200679</v>
      </c>
      <c r="AT207" s="17">
        <v>0</v>
      </c>
      <c r="AU207" s="15">
        <v>5.1968723896445743</v>
      </c>
      <c r="AV207" s="17">
        <v>0</v>
      </c>
      <c r="AW207" s="15">
        <v>3.5826979083568609</v>
      </c>
      <c r="AX207" s="17">
        <v>0</v>
      </c>
      <c r="AY207" s="15">
        <v>10.953674075786832</v>
      </c>
      <c r="AZ207" s="17">
        <v>0</v>
      </c>
      <c r="BA207" s="15">
        <v>3.1726089278684677</v>
      </c>
      <c r="BB207" s="17">
        <v>0</v>
      </c>
      <c r="BC207" s="15">
        <v>2.8682463573250407</v>
      </c>
      <c r="BD207" s="17">
        <v>0</v>
      </c>
      <c r="BE207" s="15">
        <v>1.1819591901060467</v>
      </c>
      <c r="BF207" s="17">
        <v>0</v>
      </c>
      <c r="BG207" s="15">
        <v>2.0575663711159753</v>
      </c>
      <c r="BH207" s="17">
        <v>0</v>
      </c>
      <c r="BI207" s="78">
        <f t="shared" si="116"/>
        <v>62.4</v>
      </c>
      <c r="BJ207" s="78">
        <f t="shared" si="117"/>
        <v>3384.834969120478</v>
      </c>
      <c r="BK207" s="78">
        <f t="shared" si="118"/>
        <v>1972.3940872847443</v>
      </c>
      <c r="BL207" s="79">
        <f t="shared" si="119"/>
        <v>0</v>
      </c>
      <c r="BM207" s="15">
        <f t="shared" si="142"/>
        <v>5178.8901251776933</v>
      </c>
      <c r="BN207" s="16">
        <f t="shared" si="120"/>
        <v>0</v>
      </c>
      <c r="BO207">
        <f t="shared" si="121"/>
        <v>0</v>
      </c>
      <c r="BS207">
        <v>201</v>
      </c>
      <c r="BT207" s="17">
        <v>0</v>
      </c>
      <c r="BU207" s="17">
        <v>0</v>
      </c>
      <c r="BV207" s="17">
        <v>0</v>
      </c>
      <c r="BW207" s="17">
        <v>0</v>
      </c>
      <c r="BX207" s="17">
        <v>0</v>
      </c>
      <c r="BY207" s="17">
        <v>0</v>
      </c>
      <c r="BZ207" s="17">
        <v>0</v>
      </c>
      <c r="CA207" s="17">
        <v>0</v>
      </c>
      <c r="CB207" s="17">
        <v>0</v>
      </c>
      <c r="CC207" s="17">
        <v>0</v>
      </c>
      <c r="CD207" s="17">
        <v>0</v>
      </c>
      <c r="CE207" s="17">
        <v>0</v>
      </c>
      <c r="CF207" s="17">
        <v>0</v>
      </c>
      <c r="CG207" s="17">
        <v>0</v>
      </c>
      <c r="CH207" s="17">
        <v>0</v>
      </c>
      <c r="CI207" s="17">
        <f t="shared" si="122"/>
        <v>0</v>
      </c>
      <c r="CJ207" s="16">
        <f t="shared" si="111"/>
        <v>0</v>
      </c>
      <c r="CK207" s="16">
        <f t="shared" si="123"/>
        <v>0</v>
      </c>
      <c r="CL207" s="16">
        <f t="shared" si="110"/>
        <v>14130.726966655513</v>
      </c>
      <c r="CM207" s="16">
        <f t="shared" si="124"/>
        <v>14130.726966655513</v>
      </c>
      <c r="CN207" s="16">
        <f t="shared" si="109"/>
        <v>18014.594594594615</v>
      </c>
      <c r="CO207" s="15">
        <f t="shared" si="125"/>
        <v>2.5268922229920472</v>
      </c>
      <c r="CP207" s="15">
        <f t="shared" si="126"/>
        <v>5.6829456050750764</v>
      </c>
      <c r="CQ207" s="15">
        <f t="shared" si="127"/>
        <v>2.6364284682934787</v>
      </c>
      <c r="CR207" s="15">
        <f t="shared" si="128"/>
        <v>3.4917042137914125</v>
      </c>
      <c r="CS207" s="15">
        <f t="shared" si="129"/>
        <v>3.7032968098044923</v>
      </c>
      <c r="CT207" s="15">
        <f t="shared" si="130"/>
        <v>5.176188269021865</v>
      </c>
      <c r="CU207" s="15">
        <f t="shared" si="131"/>
        <v>7.1466489681977521</v>
      </c>
      <c r="CV207" s="15">
        <f t="shared" si="132"/>
        <v>3.0222702226200679</v>
      </c>
      <c r="CW207" s="15">
        <f t="shared" si="133"/>
        <v>5.1968723896445743</v>
      </c>
      <c r="CX207" s="15">
        <f t="shared" si="134"/>
        <v>3.5826979083568609</v>
      </c>
      <c r="CY207" s="15">
        <f t="shared" si="135"/>
        <v>10.953674075786832</v>
      </c>
      <c r="CZ207" s="15">
        <f t="shared" si="136"/>
        <v>3.1726089278684677</v>
      </c>
      <c r="DA207" s="15">
        <f t="shared" si="137"/>
        <v>2.8682463573250407</v>
      </c>
      <c r="DB207" s="15">
        <f t="shared" si="138"/>
        <v>1.1819591901060467</v>
      </c>
      <c r="DC207" s="15">
        <f t="shared" si="139"/>
        <v>2.0575663711159753</v>
      </c>
    </row>
    <row r="208" spans="3:107" x14ac:dyDescent="0.2">
      <c r="C208">
        <f t="shared" si="140"/>
        <v>202</v>
      </c>
      <c r="D208" s="15">
        <f>VLOOKUP($D$4,'demand split'!$AO$2:$OO$16,C208+1,TRUE)</f>
        <v>8.5385487714214658</v>
      </c>
      <c r="E208" s="17">
        <f t="shared" si="112"/>
        <v>222.53813833664731</v>
      </c>
      <c r="F208" s="17">
        <f t="shared" si="113"/>
        <v>175.43908315733785</v>
      </c>
      <c r="G208" s="16">
        <f t="shared" si="141"/>
        <v>235.81974054145792</v>
      </c>
      <c r="H208">
        <f t="shared" si="143"/>
        <v>0</v>
      </c>
      <c r="I208" s="17" cm="1">
        <f t="array" ref="I208">IF(H208=1,MAX((E208:E214)-G208,27),0)</f>
        <v>0</v>
      </c>
      <c r="J208" s="17">
        <f t="shared" si="114"/>
        <v>0</v>
      </c>
      <c r="K208" s="18">
        <f t="shared" si="145"/>
        <v>3</v>
      </c>
      <c r="L208" s="17">
        <f t="shared" si="144"/>
        <v>8.5385487714214658</v>
      </c>
      <c r="O208" s="15">
        <f t="shared" si="115"/>
        <v>235.81974054145792</v>
      </c>
      <c r="P208" s="15">
        <v>104.81404986045337</v>
      </c>
      <c r="Q208" s="15">
        <v>40.734800839298821</v>
      </c>
      <c r="R208" s="15">
        <v>74.810354817980055</v>
      </c>
      <c r="S208" s="15">
        <v>77.707598247788894</v>
      </c>
      <c r="T208" s="15">
        <v>97.875246754616711</v>
      </c>
      <c r="U208" s="15">
        <v>131.58527290273986</v>
      </c>
      <c r="V208" s="15">
        <v>42.74489127599918</v>
      </c>
      <c r="W208" s="15">
        <v>98.158465230615903</v>
      </c>
      <c r="X208" s="15">
        <v>76.056291059139824</v>
      </c>
      <c r="Y208" s="15">
        <v>201.68084356234394</v>
      </c>
      <c r="Z208" s="15">
        <v>70.528099392531729</v>
      </c>
      <c r="AA208" s="15">
        <v>31.809641527752213</v>
      </c>
      <c r="AB208" s="15">
        <v>41.942484861500276</v>
      </c>
      <c r="AC208" s="15">
        <v>37.719147005421753</v>
      </c>
      <c r="AE208" s="15">
        <v>1.6845948153280315</v>
      </c>
      <c r="AF208" s="17">
        <v>0</v>
      </c>
      <c r="AG208" s="15">
        <v>3.788630403383384</v>
      </c>
      <c r="AH208" s="17">
        <v>0</v>
      </c>
      <c r="AI208" s="15">
        <v>1.7576189788623193</v>
      </c>
      <c r="AJ208" s="17">
        <v>0</v>
      </c>
      <c r="AK208" s="15">
        <v>2.3278028091942748</v>
      </c>
      <c r="AL208" s="17">
        <v>0</v>
      </c>
      <c r="AM208" s="15">
        <v>2.4688645398696614</v>
      </c>
      <c r="AN208" s="17">
        <v>0</v>
      </c>
      <c r="AO208" s="15">
        <v>3.4507921793479097</v>
      </c>
      <c r="AP208" s="17">
        <v>0</v>
      </c>
      <c r="AQ208" s="15">
        <v>4.7644326454651686</v>
      </c>
      <c r="AR208" s="17">
        <v>0</v>
      </c>
      <c r="AS208" s="15">
        <v>2.0148468150800452</v>
      </c>
      <c r="AT208" s="17">
        <v>0</v>
      </c>
      <c r="AU208" s="15">
        <v>3.4645815930963826</v>
      </c>
      <c r="AV208" s="17">
        <v>0</v>
      </c>
      <c r="AW208" s="15">
        <v>2.3884652722379074</v>
      </c>
      <c r="AX208" s="17">
        <v>0</v>
      </c>
      <c r="AY208" s="15">
        <v>7.3024493838578879</v>
      </c>
      <c r="AZ208" s="17">
        <v>0</v>
      </c>
      <c r="BA208" s="15">
        <v>2.1150726185789783</v>
      </c>
      <c r="BB208" s="17">
        <v>0</v>
      </c>
      <c r="BC208" s="15">
        <v>1.9121642382166939</v>
      </c>
      <c r="BD208" s="17">
        <v>0</v>
      </c>
      <c r="BE208" s="15">
        <v>0.78797279340403092</v>
      </c>
      <c r="BF208" s="17">
        <v>0</v>
      </c>
      <c r="BG208" s="15">
        <v>1.3717109140773167</v>
      </c>
      <c r="BH208" s="17">
        <v>0</v>
      </c>
      <c r="BI208" s="78">
        <f t="shared" si="116"/>
        <v>41.599999999999994</v>
      </c>
      <c r="BJ208" s="78">
        <f t="shared" si="117"/>
        <v>3402.8110975297709</v>
      </c>
      <c r="BK208" s="78">
        <f t="shared" si="118"/>
        <v>2038.8241696501304</v>
      </c>
      <c r="BL208" s="79">
        <f t="shared" si="119"/>
        <v>0</v>
      </c>
      <c r="BM208" s="15">
        <f t="shared" si="142"/>
        <v>5178.8901251776933</v>
      </c>
      <c r="BN208" s="16">
        <f t="shared" si="120"/>
        <v>0</v>
      </c>
      <c r="BO208">
        <f t="shared" si="121"/>
        <v>0</v>
      </c>
      <c r="BS208">
        <v>202</v>
      </c>
      <c r="BT208" s="17">
        <v>0</v>
      </c>
      <c r="BU208" s="17">
        <v>0</v>
      </c>
      <c r="BV208" s="17">
        <v>0</v>
      </c>
      <c r="BW208" s="17">
        <v>0</v>
      </c>
      <c r="BX208" s="17">
        <v>0</v>
      </c>
      <c r="BY208" s="17">
        <v>0</v>
      </c>
      <c r="BZ208" s="17">
        <v>0</v>
      </c>
      <c r="CA208" s="17">
        <v>0</v>
      </c>
      <c r="CB208" s="17">
        <v>0</v>
      </c>
      <c r="CC208" s="17">
        <v>0</v>
      </c>
      <c r="CD208" s="17">
        <v>0</v>
      </c>
      <c r="CE208" s="17">
        <v>0</v>
      </c>
      <c r="CF208" s="17">
        <v>0</v>
      </c>
      <c r="CG208" s="17">
        <v>0</v>
      </c>
      <c r="CH208" s="17">
        <v>0</v>
      </c>
      <c r="CI208" s="17">
        <f t="shared" si="122"/>
        <v>0</v>
      </c>
      <c r="CJ208" s="16">
        <f t="shared" si="111"/>
        <v>0</v>
      </c>
      <c r="CK208" s="16">
        <f t="shared" si="123"/>
        <v>0</v>
      </c>
      <c r="CL208" s="16">
        <f t="shared" si="110"/>
        <v>14130.726966655513</v>
      </c>
      <c r="CM208" s="16">
        <f t="shared" si="124"/>
        <v>14130.726966655513</v>
      </c>
      <c r="CN208" s="16">
        <f>CN207+$CN$5</f>
        <v>18074.594594594615</v>
      </c>
      <c r="CO208" s="15">
        <f t="shared" si="125"/>
        <v>1.6845948153280315</v>
      </c>
      <c r="CP208" s="15">
        <f t="shared" si="126"/>
        <v>3.788630403383384</v>
      </c>
      <c r="CQ208" s="15">
        <f t="shared" si="127"/>
        <v>1.7576189788623193</v>
      </c>
      <c r="CR208" s="15">
        <f t="shared" si="128"/>
        <v>2.3278028091942748</v>
      </c>
      <c r="CS208" s="15">
        <f t="shared" si="129"/>
        <v>2.4688645398696614</v>
      </c>
      <c r="CT208" s="15">
        <f t="shared" si="130"/>
        <v>3.4507921793479097</v>
      </c>
      <c r="CU208" s="15">
        <f t="shared" si="131"/>
        <v>4.7644326454651686</v>
      </c>
      <c r="CV208" s="15">
        <f t="shared" si="132"/>
        <v>2.0148468150800452</v>
      </c>
      <c r="CW208" s="15">
        <f t="shared" si="133"/>
        <v>3.4645815930963826</v>
      </c>
      <c r="CX208" s="15">
        <f t="shared" si="134"/>
        <v>2.3884652722379074</v>
      </c>
      <c r="CY208" s="15">
        <f t="shared" si="135"/>
        <v>7.3024493838578879</v>
      </c>
      <c r="CZ208" s="15">
        <f t="shared" si="136"/>
        <v>2.1150726185789783</v>
      </c>
      <c r="DA208" s="15">
        <f t="shared" si="137"/>
        <v>1.9121642382166939</v>
      </c>
      <c r="DB208" s="15">
        <f t="shared" si="138"/>
        <v>0.78797279340403092</v>
      </c>
      <c r="DC208" s="15">
        <f t="shared" si="139"/>
        <v>1.3717109140773167</v>
      </c>
    </row>
    <row r="209" spans="3:107" x14ac:dyDescent="0.2">
      <c r="C209">
        <f t="shared" si="140"/>
        <v>203</v>
      </c>
      <c r="D209" s="15">
        <f>VLOOKUP($D$4,'demand split'!$AO$2:$OO$16,C209+1,TRUE)</f>
        <v>5.976984139995027</v>
      </c>
      <c r="E209" s="17">
        <f t="shared" si="112"/>
        <v>221.94448513670397</v>
      </c>
      <c r="F209" s="17">
        <f t="shared" si="113"/>
        <v>173.06117941506719</v>
      </c>
      <c r="G209" s="16">
        <f t="shared" si="141"/>
        <v>229.84275640146288</v>
      </c>
      <c r="H209">
        <f t="shared" si="143"/>
        <v>0</v>
      </c>
      <c r="I209" s="17" cm="1">
        <f t="array" ref="I209">IF(H209=1,MAX((E209:E215)-G209,27),0)</f>
        <v>0</v>
      </c>
      <c r="J209" s="17">
        <f t="shared" si="114"/>
        <v>0</v>
      </c>
      <c r="K209" s="18">
        <f t="shared" si="145"/>
        <v>4</v>
      </c>
      <c r="L209" s="17">
        <f t="shared" si="144"/>
        <v>5.976984139995027</v>
      </c>
      <c r="O209" s="15">
        <f t="shared" si="115"/>
        <v>229.84275640146288</v>
      </c>
      <c r="P209" s="15">
        <v>102.16200857808499</v>
      </c>
      <c r="Q209" s="15">
        <v>39.5044675540952</v>
      </c>
      <c r="R209" s="15">
        <v>73.180892851544058</v>
      </c>
      <c r="S209" s="15">
        <v>75.979393069880132</v>
      </c>
      <c r="T209" s="15">
        <v>95.45969222907317</v>
      </c>
      <c r="U209" s="15">
        <v>128.25017005091425</v>
      </c>
      <c r="V209" s="15">
        <v>41.33449850544315</v>
      </c>
      <c r="W209" s="15">
        <v>95.733258115448436</v>
      </c>
      <c r="X209" s="15">
        <v>74.384365368573285</v>
      </c>
      <c r="Y209" s="15">
        <v>196.5691289936434</v>
      </c>
      <c r="Z209" s="15">
        <v>69.047548559526447</v>
      </c>
      <c r="AA209" s="15">
        <v>31.258060572369391</v>
      </c>
      <c r="AB209" s="15">
        <v>40.603969894748587</v>
      </c>
      <c r="AC209" s="15">
        <v>36.758949365567631</v>
      </c>
      <c r="AE209" s="15">
        <v>1.1792163707296222</v>
      </c>
      <c r="AF209" s="17">
        <v>0</v>
      </c>
      <c r="AG209" s="15">
        <v>2.6520412823683692</v>
      </c>
      <c r="AH209" s="17">
        <v>0</v>
      </c>
      <c r="AI209" s="15">
        <v>1.2303332852036235</v>
      </c>
      <c r="AJ209" s="17">
        <v>0</v>
      </c>
      <c r="AK209" s="15">
        <v>1.6294619664359926</v>
      </c>
      <c r="AL209" s="17">
        <v>0</v>
      </c>
      <c r="AM209" s="15">
        <v>1.7282051779087633</v>
      </c>
      <c r="AN209" s="17">
        <v>0</v>
      </c>
      <c r="AO209" s="15">
        <v>2.4155545255435369</v>
      </c>
      <c r="AP209" s="17">
        <v>0</v>
      </c>
      <c r="AQ209" s="15">
        <v>3.3351028518256181</v>
      </c>
      <c r="AR209" s="17">
        <v>0</v>
      </c>
      <c r="AS209" s="15">
        <v>1.410392770556032</v>
      </c>
      <c r="AT209" s="17">
        <v>0</v>
      </c>
      <c r="AU209" s="15">
        <v>2.4252071151674683</v>
      </c>
      <c r="AV209" s="17">
        <v>0</v>
      </c>
      <c r="AW209" s="15">
        <v>1.6719256905665352</v>
      </c>
      <c r="AX209" s="17">
        <v>0</v>
      </c>
      <c r="AY209" s="15">
        <v>5.1117145687005223</v>
      </c>
      <c r="AZ209" s="17">
        <v>0</v>
      </c>
      <c r="BA209" s="15">
        <v>1.480550833005285</v>
      </c>
      <c r="BB209" s="17">
        <v>0</v>
      </c>
      <c r="BC209" s="15">
        <v>1.338514966751686</v>
      </c>
      <c r="BD209" s="17">
        <v>0</v>
      </c>
      <c r="BE209" s="15">
        <v>0.55158095538282181</v>
      </c>
      <c r="BF209" s="17">
        <v>0</v>
      </c>
      <c r="BG209" s="15">
        <v>0.96019763985412188</v>
      </c>
      <c r="BH209" s="17">
        <v>0</v>
      </c>
      <c r="BI209" s="78">
        <f t="shared" si="116"/>
        <v>29.119999999999994</v>
      </c>
      <c r="BJ209" s="78">
        <f t="shared" si="117"/>
        <v>3442.8444267160357</v>
      </c>
      <c r="BK209" s="78">
        <f t="shared" si="118"/>
        <v>2112.7752666056608</v>
      </c>
      <c r="BL209" s="79">
        <f t="shared" si="119"/>
        <v>0</v>
      </c>
      <c r="BM209" s="15">
        <f t="shared" si="142"/>
        <v>5178.8901251776933</v>
      </c>
      <c r="BN209" s="16">
        <f t="shared" si="120"/>
        <v>0</v>
      </c>
      <c r="BO209">
        <f t="shared" si="121"/>
        <v>0</v>
      </c>
      <c r="BS209">
        <v>203</v>
      </c>
      <c r="BT209" s="17">
        <v>0</v>
      </c>
      <c r="BU209" s="17">
        <v>0</v>
      </c>
      <c r="BV209" s="17">
        <v>0</v>
      </c>
      <c r="BW209" s="17">
        <v>0</v>
      </c>
      <c r="BX209" s="17">
        <v>0</v>
      </c>
      <c r="BY209" s="17">
        <v>0</v>
      </c>
      <c r="BZ209" s="17">
        <v>0</v>
      </c>
      <c r="CA209" s="17">
        <v>0</v>
      </c>
      <c r="CB209" s="17">
        <v>0</v>
      </c>
      <c r="CC209" s="17">
        <v>0</v>
      </c>
      <c r="CD209" s="17">
        <v>0</v>
      </c>
      <c r="CE209" s="17">
        <v>0</v>
      </c>
      <c r="CF209" s="17">
        <v>0</v>
      </c>
      <c r="CG209" s="17">
        <v>0</v>
      </c>
      <c r="CH209" s="17">
        <v>0</v>
      </c>
      <c r="CI209" s="17">
        <f t="shared" si="122"/>
        <v>0</v>
      </c>
      <c r="CJ209" s="16">
        <f t="shared" si="111"/>
        <v>0</v>
      </c>
      <c r="CK209" s="16">
        <f t="shared" si="123"/>
        <v>0</v>
      </c>
      <c r="CL209" s="16">
        <f t="shared" si="110"/>
        <v>14130.726966655513</v>
      </c>
      <c r="CM209" s="16">
        <f t="shared" si="124"/>
        <v>14130.726966655513</v>
      </c>
      <c r="CN209" s="16">
        <f>CN208+$CN$5</f>
        <v>18134.594594594615</v>
      </c>
      <c r="CO209" s="15">
        <f t="shared" si="125"/>
        <v>1.1792163707296222</v>
      </c>
      <c r="CP209" s="15">
        <f t="shared" si="126"/>
        <v>2.6520412823683692</v>
      </c>
      <c r="CQ209" s="15">
        <f t="shared" si="127"/>
        <v>1.2303332852036235</v>
      </c>
      <c r="CR209" s="15">
        <f t="shared" si="128"/>
        <v>1.6294619664359926</v>
      </c>
      <c r="CS209" s="15">
        <f t="shared" si="129"/>
        <v>1.7282051779087633</v>
      </c>
      <c r="CT209" s="15">
        <f t="shared" si="130"/>
        <v>2.4155545255435369</v>
      </c>
      <c r="CU209" s="15">
        <f t="shared" si="131"/>
        <v>3.3351028518256181</v>
      </c>
      <c r="CV209" s="15">
        <f t="shared" si="132"/>
        <v>1.410392770556032</v>
      </c>
      <c r="CW209" s="15">
        <f t="shared" si="133"/>
        <v>2.4252071151674683</v>
      </c>
      <c r="CX209" s="15">
        <f t="shared" si="134"/>
        <v>1.6719256905665352</v>
      </c>
      <c r="CY209" s="15">
        <f t="shared" si="135"/>
        <v>5.1117145687005223</v>
      </c>
      <c r="CZ209" s="15">
        <f t="shared" si="136"/>
        <v>1.480550833005285</v>
      </c>
      <c r="DA209" s="15">
        <f t="shared" si="137"/>
        <v>1.338514966751686</v>
      </c>
      <c r="DB209" s="15">
        <f t="shared" si="138"/>
        <v>0.55158095538282181</v>
      </c>
      <c r="DC209" s="15">
        <f t="shared" si="139"/>
        <v>0.96019763985412188</v>
      </c>
    </row>
    <row r="210" spans="3:107" x14ac:dyDescent="0.2">
      <c r="C210">
        <f t="shared" si="140"/>
        <v>204</v>
      </c>
      <c r="D210" s="15">
        <f>VLOOKUP($D$4,'demand split'!$AO$2:$OO$16,C210+1,TRUE)</f>
        <v>8.5385487714214658</v>
      </c>
      <c r="E210" s="17">
        <f t="shared" si="112"/>
        <v>221.061055931634</v>
      </c>
      <c r="F210" s="17">
        <f t="shared" si="113"/>
        <v>172.01346490598243</v>
      </c>
      <c r="G210" s="16">
        <f t="shared" si="141"/>
        <v>221.30420763004142</v>
      </c>
      <c r="H210">
        <f t="shared" si="143"/>
        <v>0</v>
      </c>
      <c r="I210" s="17" cm="1">
        <f t="array" ref="I210">IF(H210=1,MAX((E210:E216)-G210,27),0)</f>
        <v>0</v>
      </c>
      <c r="J210" s="17">
        <f t="shared" si="114"/>
        <v>0</v>
      </c>
      <c r="K210" s="18">
        <f t="shared" si="145"/>
        <v>5</v>
      </c>
      <c r="L210" s="17">
        <f t="shared" si="144"/>
        <v>8.5385487714214658</v>
      </c>
      <c r="O210" s="15">
        <f t="shared" si="115"/>
        <v>221.30420763004142</v>
      </c>
      <c r="P210" s="15">
        <v>98.373378174701614</v>
      </c>
      <c r="Q210" s="15">
        <v>37.746848575232882</v>
      </c>
      <c r="R210" s="15">
        <v>70.853090042349777</v>
      </c>
      <c r="S210" s="15">
        <v>73.510528530010475</v>
      </c>
      <c r="T210" s="15">
        <v>92.008900049725256</v>
      </c>
      <c r="U210" s="15">
        <v>123.48573740544909</v>
      </c>
      <c r="V210" s="15">
        <v>39.319651690363102</v>
      </c>
      <c r="W210" s="15">
        <v>92.268676522352052</v>
      </c>
      <c r="X210" s="15">
        <v>71.995900096335376</v>
      </c>
      <c r="Y210" s="15">
        <v>189.26667960978551</v>
      </c>
      <c r="Z210" s="15">
        <v>66.932475940947469</v>
      </c>
      <c r="AA210" s="15">
        <v>30.470087778965361</v>
      </c>
      <c r="AB210" s="15">
        <v>38.691805656531891</v>
      </c>
      <c r="AC210" s="15">
        <v>35.387238451490312</v>
      </c>
      <c r="AE210" s="15">
        <v>1.6845948153280315</v>
      </c>
      <c r="AF210" s="17">
        <v>0</v>
      </c>
      <c r="AG210" s="15">
        <v>3.788630403383384</v>
      </c>
      <c r="AH210" s="17">
        <v>0</v>
      </c>
      <c r="AI210" s="15">
        <v>1.7576189788623193</v>
      </c>
      <c r="AJ210" s="17">
        <v>0</v>
      </c>
      <c r="AK210" s="15">
        <v>2.3278028091942748</v>
      </c>
      <c r="AL210" s="17">
        <v>0</v>
      </c>
      <c r="AM210" s="15">
        <v>2.4688645398696614</v>
      </c>
      <c r="AN210" s="17">
        <v>0</v>
      </c>
      <c r="AO210" s="15">
        <v>3.4507921793479097</v>
      </c>
      <c r="AP210" s="17">
        <v>0</v>
      </c>
      <c r="AQ210" s="15">
        <v>4.7644326454651686</v>
      </c>
      <c r="AR210" s="17">
        <v>0</v>
      </c>
      <c r="AS210" s="15">
        <v>2.0148468150800452</v>
      </c>
      <c r="AT210" s="17">
        <v>27</v>
      </c>
      <c r="AU210" s="15">
        <v>3.4645815930963826</v>
      </c>
      <c r="AV210" s="17">
        <v>0</v>
      </c>
      <c r="AW210" s="15">
        <v>2.3884652722379074</v>
      </c>
      <c r="AX210" s="17">
        <v>0</v>
      </c>
      <c r="AY210" s="15">
        <v>7.3024493838578879</v>
      </c>
      <c r="AZ210" s="17">
        <v>0</v>
      </c>
      <c r="BA210" s="15">
        <v>2.1150726185789783</v>
      </c>
      <c r="BB210" s="17">
        <v>0</v>
      </c>
      <c r="BC210" s="15">
        <v>1.9121642382166939</v>
      </c>
      <c r="BD210" s="17">
        <v>0</v>
      </c>
      <c r="BE210" s="15">
        <v>0.78797279340403092</v>
      </c>
      <c r="BF210" s="17">
        <v>0</v>
      </c>
      <c r="BG210" s="15">
        <v>1.3717109140773167</v>
      </c>
      <c r="BH210" s="17">
        <v>0</v>
      </c>
      <c r="BI210" s="78">
        <f t="shared" si="116"/>
        <v>68.599999999999994</v>
      </c>
      <c r="BJ210" s="78">
        <f t="shared" si="117"/>
        <v>3473.3214122928653</v>
      </c>
      <c r="BK210" s="78">
        <f t="shared" si="118"/>
        <v>2191.7062061385841</v>
      </c>
      <c r="BL210" s="79">
        <f t="shared" si="119"/>
        <v>27</v>
      </c>
      <c r="BM210" s="15">
        <f t="shared" si="142"/>
        <v>5151.8901251776933</v>
      </c>
      <c r="BN210" s="16">
        <f t="shared" si="120"/>
        <v>0</v>
      </c>
      <c r="BO210">
        <f t="shared" si="121"/>
        <v>0</v>
      </c>
      <c r="BS210">
        <v>204</v>
      </c>
      <c r="BT210" s="17">
        <v>0</v>
      </c>
      <c r="BU210" s="17">
        <v>0</v>
      </c>
      <c r="BV210" s="17">
        <v>0</v>
      </c>
      <c r="BW210" s="17">
        <v>0</v>
      </c>
      <c r="BX210" s="17">
        <v>0</v>
      </c>
      <c r="BY210" s="17">
        <v>0</v>
      </c>
      <c r="BZ210" s="17">
        <v>0</v>
      </c>
      <c r="CA210" s="17">
        <v>27</v>
      </c>
      <c r="CB210" s="17">
        <v>0</v>
      </c>
      <c r="CC210" s="17">
        <v>0</v>
      </c>
      <c r="CD210" s="17">
        <v>0</v>
      </c>
      <c r="CE210" s="17">
        <v>0</v>
      </c>
      <c r="CF210" s="17">
        <v>0</v>
      </c>
      <c r="CG210" s="17">
        <v>0</v>
      </c>
      <c r="CH210" s="17">
        <v>0</v>
      </c>
      <c r="CI210" s="17">
        <f t="shared" si="122"/>
        <v>27</v>
      </c>
      <c r="CJ210" s="16">
        <f t="shared" si="111"/>
        <v>0</v>
      </c>
      <c r="CK210" s="16">
        <f t="shared" si="123"/>
        <v>27</v>
      </c>
      <c r="CL210" s="16">
        <f t="shared" si="110"/>
        <v>14130.726966655513</v>
      </c>
      <c r="CM210" s="16">
        <f t="shared" si="124"/>
        <v>14130.726966655513</v>
      </c>
      <c r="CN210" s="16">
        <f>CN209+$CN$5</f>
        <v>18194.594594594615</v>
      </c>
      <c r="CO210" s="15">
        <f t="shared" si="125"/>
        <v>1.6845948153280315</v>
      </c>
      <c r="CP210" s="15">
        <f t="shared" si="126"/>
        <v>3.788630403383384</v>
      </c>
      <c r="CQ210" s="15">
        <f t="shared" si="127"/>
        <v>1.7576189788623193</v>
      </c>
      <c r="CR210" s="15">
        <f t="shared" si="128"/>
        <v>2.3278028091942748</v>
      </c>
      <c r="CS210" s="15">
        <f t="shared" si="129"/>
        <v>2.4688645398696614</v>
      </c>
      <c r="CT210" s="15">
        <f t="shared" si="130"/>
        <v>3.4507921793479097</v>
      </c>
      <c r="CU210" s="15">
        <f t="shared" si="131"/>
        <v>4.7644326454651686</v>
      </c>
      <c r="CV210" s="15">
        <f t="shared" si="132"/>
        <v>29.014846815080045</v>
      </c>
      <c r="CW210" s="15">
        <f t="shared" si="133"/>
        <v>3.4645815930963826</v>
      </c>
      <c r="CX210" s="15">
        <f t="shared" si="134"/>
        <v>2.3884652722379074</v>
      </c>
      <c r="CY210" s="15">
        <f t="shared" si="135"/>
        <v>7.3024493838578879</v>
      </c>
      <c r="CZ210" s="15">
        <f t="shared" si="136"/>
        <v>2.1150726185789783</v>
      </c>
      <c r="DA210" s="15">
        <f t="shared" si="137"/>
        <v>1.9121642382166939</v>
      </c>
      <c r="DB210" s="15">
        <f t="shared" si="138"/>
        <v>0.78797279340403092</v>
      </c>
      <c r="DC210" s="15">
        <f t="shared" si="139"/>
        <v>1.3717109140773167</v>
      </c>
    </row>
    <row r="211" spans="3:107" x14ac:dyDescent="0.2">
      <c r="C211">
        <f t="shared" si="140"/>
        <v>205</v>
      </c>
      <c r="D211" s="15">
        <f>VLOOKUP($D$4,'demand split'!$AO$2:$OO$16,C211+1,TRUE)</f>
        <v>12.807823157132198</v>
      </c>
      <c r="E211" s="17">
        <f t="shared" si="112"/>
        <v>216.57831387113691</v>
      </c>
      <c r="F211" s="17">
        <f t="shared" si="113"/>
        <v>168.81737677569791</v>
      </c>
      <c r="G211" s="16">
        <f t="shared" si="141"/>
        <v>208.49638447290923</v>
      </c>
      <c r="H211">
        <f t="shared" si="143"/>
        <v>0</v>
      </c>
      <c r="I211" s="17" cm="1">
        <f t="array" ref="I211">IF(H211=1,MAX((E211:E217)-G211,27),0)</f>
        <v>0</v>
      </c>
      <c r="J211" s="17">
        <f t="shared" si="114"/>
        <v>0</v>
      </c>
      <c r="K211" s="18">
        <f t="shared" si="145"/>
        <v>6</v>
      </c>
      <c r="L211" s="17">
        <f t="shared" si="144"/>
        <v>12.807823157132198</v>
      </c>
      <c r="O211" s="15">
        <f t="shared" si="115"/>
        <v>208.49638447290923</v>
      </c>
      <c r="P211" s="15">
        <v>92.690432569626537</v>
      </c>
      <c r="Q211" s="15">
        <v>35.110420106939401</v>
      </c>
      <c r="R211" s="15">
        <v>67.361385828558369</v>
      </c>
      <c r="S211" s="15">
        <v>69.807231720205976</v>
      </c>
      <c r="T211" s="15">
        <v>86.832711780703391</v>
      </c>
      <c r="U211" s="15">
        <v>116.33908843725133</v>
      </c>
      <c r="V211" s="15">
        <v>63.297381467743037</v>
      </c>
      <c r="W211" s="15">
        <v>87.071804132707484</v>
      </c>
      <c r="X211" s="15">
        <v>68.413202187978513</v>
      </c>
      <c r="Y211" s="15">
        <v>178.31300553399868</v>
      </c>
      <c r="Z211" s="15">
        <v>63.759867013079003</v>
      </c>
      <c r="AA211" s="15">
        <v>29.288128588859315</v>
      </c>
      <c r="AB211" s="15">
        <v>35.823559299206849</v>
      </c>
      <c r="AC211" s="15">
        <v>33.329672080374337</v>
      </c>
      <c r="AE211" s="15">
        <v>2.5268922229920472</v>
      </c>
      <c r="AF211" s="17">
        <v>0</v>
      </c>
      <c r="AG211" s="15">
        <v>5.6829456050750764</v>
      </c>
      <c r="AH211" s="17">
        <v>0</v>
      </c>
      <c r="AI211" s="15">
        <v>2.6364284682934787</v>
      </c>
      <c r="AJ211" s="17">
        <v>0</v>
      </c>
      <c r="AK211" s="15">
        <v>3.4917042137914125</v>
      </c>
      <c r="AL211" s="17">
        <v>0</v>
      </c>
      <c r="AM211" s="15">
        <v>3.7032968098044923</v>
      </c>
      <c r="AN211" s="17">
        <v>0</v>
      </c>
      <c r="AO211" s="15">
        <v>5.176188269021865</v>
      </c>
      <c r="AP211" s="17">
        <v>0</v>
      </c>
      <c r="AQ211" s="15">
        <v>7.1466489681977521</v>
      </c>
      <c r="AR211" s="17">
        <v>0</v>
      </c>
      <c r="AS211" s="15">
        <v>3.0222702226200679</v>
      </c>
      <c r="AT211" s="17">
        <v>0</v>
      </c>
      <c r="AU211" s="15">
        <v>5.1968723896445743</v>
      </c>
      <c r="AV211" s="17">
        <v>0</v>
      </c>
      <c r="AW211" s="15">
        <v>3.5826979083568609</v>
      </c>
      <c r="AX211" s="17">
        <v>0</v>
      </c>
      <c r="AY211" s="15">
        <v>10.953674075786832</v>
      </c>
      <c r="AZ211" s="17">
        <v>0</v>
      </c>
      <c r="BA211" s="15">
        <v>3.1726089278684677</v>
      </c>
      <c r="BB211" s="17">
        <v>0</v>
      </c>
      <c r="BC211" s="15">
        <v>2.8682463573250407</v>
      </c>
      <c r="BD211" s="17">
        <v>27</v>
      </c>
      <c r="BE211" s="15">
        <v>1.1819591901060467</v>
      </c>
      <c r="BF211" s="17">
        <v>0</v>
      </c>
      <c r="BG211" s="15">
        <v>2.0575663711159753</v>
      </c>
      <c r="BH211" s="17">
        <v>0</v>
      </c>
      <c r="BI211" s="78">
        <f t="shared" si="116"/>
        <v>89.4</v>
      </c>
      <c r="BJ211" s="78">
        <f t="shared" si="117"/>
        <v>3426.2028006410824</v>
      </c>
      <c r="BK211" s="78">
        <f t="shared" si="118"/>
        <v>2190.2685254209409</v>
      </c>
      <c r="BL211" s="79">
        <f t="shared" si="119"/>
        <v>27</v>
      </c>
      <c r="BM211" s="15">
        <f t="shared" si="142"/>
        <v>5124.8901251776933</v>
      </c>
      <c r="BN211" s="16">
        <f t="shared" si="120"/>
        <v>0</v>
      </c>
      <c r="BO211">
        <f t="shared" si="121"/>
        <v>0</v>
      </c>
      <c r="BS211">
        <v>205</v>
      </c>
      <c r="BT211" s="17">
        <v>0</v>
      </c>
      <c r="BU211" s="17">
        <v>0</v>
      </c>
      <c r="BV211" s="17">
        <v>0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17">
        <v>0</v>
      </c>
      <c r="CC211" s="17">
        <v>0</v>
      </c>
      <c r="CD211" s="17">
        <v>0</v>
      </c>
      <c r="CE211" s="17">
        <v>0</v>
      </c>
      <c r="CF211" s="17">
        <v>27</v>
      </c>
      <c r="CG211" s="17">
        <v>0</v>
      </c>
      <c r="CH211" s="17">
        <v>0</v>
      </c>
      <c r="CI211" s="17">
        <f t="shared" si="122"/>
        <v>27</v>
      </c>
      <c r="CJ211" s="16">
        <f t="shared" si="111"/>
        <v>0</v>
      </c>
      <c r="CK211" s="16">
        <f t="shared" si="123"/>
        <v>27</v>
      </c>
      <c r="CL211" s="16">
        <f t="shared" si="110"/>
        <v>14130.726966655513</v>
      </c>
      <c r="CM211" s="16">
        <f t="shared" si="124"/>
        <v>14130.726966655513</v>
      </c>
      <c r="CN211" s="16">
        <f>CN210+$CN$5</f>
        <v>18254.594594594615</v>
      </c>
      <c r="CO211" s="15">
        <f t="shared" si="125"/>
        <v>2.5268922229920472</v>
      </c>
      <c r="CP211" s="15">
        <f t="shared" si="126"/>
        <v>5.6829456050750764</v>
      </c>
      <c r="CQ211" s="15">
        <f t="shared" si="127"/>
        <v>2.6364284682934787</v>
      </c>
      <c r="CR211" s="15">
        <f t="shared" si="128"/>
        <v>3.4917042137914125</v>
      </c>
      <c r="CS211" s="15">
        <f t="shared" si="129"/>
        <v>3.7032968098044923</v>
      </c>
      <c r="CT211" s="15">
        <f t="shared" si="130"/>
        <v>5.176188269021865</v>
      </c>
      <c r="CU211" s="15">
        <f t="shared" si="131"/>
        <v>7.1466489681977521</v>
      </c>
      <c r="CV211" s="15">
        <f t="shared" si="132"/>
        <v>3.0222702226200679</v>
      </c>
      <c r="CW211" s="15">
        <f t="shared" si="133"/>
        <v>5.1968723896445743</v>
      </c>
      <c r="CX211" s="15">
        <f t="shared" si="134"/>
        <v>3.5826979083568609</v>
      </c>
      <c r="CY211" s="15">
        <f t="shared" si="135"/>
        <v>10.953674075786832</v>
      </c>
      <c r="CZ211" s="15">
        <f t="shared" si="136"/>
        <v>3.1726089278684677</v>
      </c>
      <c r="DA211" s="15">
        <f t="shared" si="137"/>
        <v>29.868246357325042</v>
      </c>
      <c r="DB211" s="15">
        <f t="shared" si="138"/>
        <v>1.1819591901060467</v>
      </c>
      <c r="DC211" s="15">
        <f t="shared" si="139"/>
        <v>2.0575663711159753</v>
      </c>
    </row>
    <row r="212" spans="3:107" x14ac:dyDescent="0.2">
      <c r="C212">
        <f t="shared" si="140"/>
        <v>206</v>
      </c>
      <c r="D212" s="15">
        <f>VLOOKUP($D$4,'demand split'!$AO$2:$OO$16,C212+1,TRUE)</f>
        <v>15.369387788558639</v>
      </c>
      <c r="E212" s="17">
        <f t="shared" si="112"/>
        <v>204.97248903918228</v>
      </c>
      <c r="F212" s="17">
        <f t="shared" si="113"/>
        <v>160.48219844209487</v>
      </c>
      <c r="G212" s="16">
        <f t="shared" si="141"/>
        <v>193.12699668435059</v>
      </c>
      <c r="H212">
        <f t="shared" si="143"/>
        <v>0</v>
      </c>
      <c r="I212" s="17" cm="1">
        <f t="array" ref="I212">IF(H212=1,MAX((E212:E218)-G212,27),0)</f>
        <v>0</v>
      </c>
      <c r="J212" s="17">
        <f t="shared" si="114"/>
        <v>0</v>
      </c>
      <c r="K212" s="18">
        <f t="shared" si="145"/>
        <v>7</v>
      </c>
      <c r="L212" s="17">
        <f t="shared" si="144"/>
        <v>15.369387788558639</v>
      </c>
      <c r="O212" s="15">
        <f t="shared" si="115"/>
        <v>193.12699668435059</v>
      </c>
      <c r="P212" s="15">
        <v>85.870897843536454</v>
      </c>
      <c r="Q212" s="15">
        <v>31.946705944987226</v>
      </c>
      <c r="R212" s="15">
        <v>63.171340772008676</v>
      </c>
      <c r="S212" s="15">
        <v>65.363275548440583</v>
      </c>
      <c r="T212" s="15">
        <v>80.621285857877155</v>
      </c>
      <c r="U212" s="15">
        <v>107.76310967541403</v>
      </c>
      <c r="V212" s="15">
        <v>59.670657200598953</v>
      </c>
      <c r="W212" s="15">
        <v>80.835557265134</v>
      </c>
      <c r="X212" s="15">
        <v>64.11396469795028</v>
      </c>
      <c r="Y212" s="15">
        <v>165.16859664305449</v>
      </c>
      <c r="Z212" s="15">
        <v>59.95273629963684</v>
      </c>
      <c r="AA212" s="15">
        <v>27.869777560732061</v>
      </c>
      <c r="AB212" s="15">
        <v>59.381663670416799</v>
      </c>
      <c r="AC212" s="15">
        <v>30.860592435035166</v>
      </c>
      <c r="AE212" s="15">
        <v>3.0322706675904563</v>
      </c>
      <c r="AF212" s="17">
        <v>0</v>
      </c>
      <c r="AG212" s="15">
        <v>6.8195347260900903</v>
      </c>
      <c r="AH212" s="17">
        <v>0</v>
      </c>
      <c r="AI212" s="15">
        <v>3.163714161952174</v>
      </c>
      <c r="AJ212" s="17">
        <v>27</v>
      </c>
      <c r="AK212" s="15">
        <v>4.1900450565496952</v>
      </c>
      <c r="AL212" s="17">
        <v>0</v>
      </c>
      <c r="AM212" s="15">
        <v>4.4439561717653904</v>
      </c>
      <c r="AN212" s="17">
        <v>0</v>
      </c>
      <c r="AO212" s="15">
        <v>6.2114259228262361</v>
      </c>
      <c r="AP212" s="17">
        <v>0</v>
      </c>
      <c r="AQ212" s="15">
        <v>8.5759787618373018</v>
      </c>
      <c r="AR212" s="17">
        <v>0</v>
      </c>
      <c r="AS212" s="15">
        <v>3.6267242671440818</v>
      </c>
      <c r="AT212" s="17">
        <v>0</v>
      </c>
      <c r="AU212" s="15">
        <v>6.2362468675734881</v>
      </c>
      <c r="AV212" s="17">
        <v>0</v>
      </c>
      <c r="AW212" s="15">
        <v>4.2992374900282329</v>
      </c>
      <c r="AX212" s="17">
        <v>0</v>
      </c>
      <c r="AY212" s="15">
        <v>13.144408890944199</v>
      </c>
      <c r="AZ212" s="17">
        <v>0</v>
      </c>
      <c r="BA212" s="15">
        <v>3.8071307134421608</v>
      </c>
      <c r="BB212" s="17">
        <v>0</v>
      </c>
      <c r="BC212" s="15">
        <v>3.4418956287900486</v>
      </c>
      <c r="BD212" s="17">
        <v>0</v>
      </c>
      <c r="BE212" s="15">
        <v>1.4183510281272556</v>
      </c>
      <c r="BF212" s="17">
        <v>0</v>
      </c>
      <c r="BG212" s="15">
        <v>2.4690796453391699</v>
      </c>
      <c r="BH212" s="17">
        <v>0</v>
      </c>
      <c r="BI212" s="78">
        <f t="shared" si="116"/>
        <v>101.87999999999998</v>
      </c>
      <c r="BJ212" s="78">
        <f t="shared" si="117"/>
        <v>3367.9201129723369</v>
      </c>
      <c r="BK212" s="78">
        <f t="shared" si="118"/>
        <v>2192.2029548731634</v>
      </c>
      <c r="BL212" s="79">
        <f t="shared" si="119"/>
        <v>27</v>
      </c>
      <c r="BM212" s="15">
        <f t="shared" si="142"/>
        <v>5097.8901251776933</v>
      </c>
      <c r="BN212" s="16">
        <f t="shared" si="120"/>
        <v>0</v>
      </c>
      <c r="BO212">
        <f t="shared" si="121"/>
        <v>0</v>
      </c>
      <c r="BS212">
        <v>206</v>
      </c>
      <c r="BT212" s="17">
        <v>0</v>
      </c>
      <c r="BU212" s="17">
        <v>0</v>
      </c>
      <c r="BV212" s="17">
        <v>27</v>
      </c>
      <c r="BW212" s="17">
        <v>0</v>
      </c>
      <c r="BX212" s="17">
        <v>0</v>
      </c>
      <c r="BY212" s="17">
        <v>0</v>
      </c>
      <c r="BZ212" s="17">
        <v>0</v>
      </c>
      <c r="CA212" s="17">
        <v>0</v>
      </c>
      <c r="CB212" s="17">
        <v>0</v>
      </c>
      <c r="CC212" s="17">
        <v>0</v>
      </c>
      <c r="CD212" s="17">
        <v>0</v>
      </c>
      <c r="CE212" s="17">
        <v>0</v>
      </c>
      <c r="CF212" s="17">
        <v>0</v>
      </c>
      <c r="CG212" s="17">
        <v>0</v>
      </c>
      <c r="CH212" s="17">
        <v>0</v>
      </c>
      <c r="CI212" s="17">
        <f t="shared" si="122"/>
        <v>27</v>
      </c>
      <c r="CJ212" s="16">
        <f t="shared" si="111"/>
        <v>0</v>
      </c>
      <c r="CK212" s="16">
        <f t="shared" si="123"/>
        <v>27</v>
      </c>
      <c r="CL212" s="16">
        <f t="shared" si="110"/>
        <v>14130.726966655513</v>
      </c>
      <c r="CM212" s="16">
        <f t="shared" si="124"/>
        <v>14130.726966655513</v>
      </c>
      <c r="CN212" s="16">
        <f>CN211+$CN$5</f>
        <v>18314.594594594615</v>
      </c>
      <c r="CO212" s="15">
        <f t="shared" si="125"/>
        <v>3.0322706675904563</v>
      </c>
      <c r="CP212" s="15">
        <f t="shared" si="126"/>
        <v>6.8195347260900903</v>
      </c>
      <c r="CQ212" s="15">
        <f t="shared" si="127"/>
        <v>30.163714161952175</v>
      </c>
      <c r="CR212" s="15">
        <f t="shared" si="128"/>
        <v>4.1900450565496952</v>
      </c>
      <c r="CS212" s="15">
        <f t="shared" si="129"/>
        <v>4.4439561717653904</v>
      </c>
      <c r="CT212" s="15">
        <f t="shared" si="130"/>
        <v>6.2114259228262361</v>
      </c>
      <c r="CU212" s="15">
        <f t="shared" si="131"/>
        <v>8.5759787618373018</v>
      </c>
      <c r="CV212" s="15">
        <f t="shared" si="132"/>
        <v>3.6267242671440818</v>
      </c>
      <c r="CW212" s="15">
        <f t="shared" si="133"/>
        <v>6.2362468675734881</v>
      </c>
      <c r="CX212" s="15">
        <f t="shared" si="134"/>
        <v>4.2992374900282329</v>
      </c>
      <c r="CY212" s="15">
        <f t="shared" si="135"/>
        <v>13.144408890944199</v>
      </c>
      <c r="CZ212" s="15">
        <f t="shared" si="136"/>
        <v>3.8071307134421608</v>
      </c>
      <c r="DA212" s="15">
        <f t="shared" si="137"/>
        <v>3.4418956287900486</v>
      </c>
      <c r="DB212" s="15">
        <f t="shared" si="138"/>
        <v>1.4183510281272556</v>
      </c>
      <c r="DC212" s="15">
        <f t="shared" si="139"/>
        <v>2.4690796453391699</v>
      </c>
    </row>
    <row r="213" spans="3:107" x14ac:dyDescent="0.2">
      <c r="C213">
        <f t="shared" si="140"/>
        <v>207</v>
      </c>
      <c r="D213" s="15">
        <f>VLOOKUP($D$4,'demand split'!$AO$2:$OO$16,C213+1,TRUE)</f>
        <v>21.346371928553665</v>
      </c>
      <c r="E213" s="17">
        <f t="shared" si="112"/>
        <v>187.96264483818499</v>
      </c>
      <c r="F213" s="17">
        <f t="shared" si="113"/>
        <v>147.41327862079152</v>
      </c>
      <c r="G213" s="16">
        <f t="shared" si="141"/>
        <v>171.78062475579691</v>
      </c>
      <c r="H213">
        <f t="shared" si="143"/>
        <v>0</v>
      </c>
      <c r="I213" s="17" cm="1">
        <f t="array" ref="I213">IF(H213=1,MAX((E213:E219)-G213,27),0)</f>
        <v>0</v>
      </c>
      <c r="J213" s="17">
        <f t="shared" si="114"/>
        <v>0</v>
      </c>
      <c r="K213" s="18">
        <f t="shared" si="145"/>
        <v>1</v>
      </c>
      <c r="L213" s="17">
        <f t="shared" si="144"/>
        <v>21.346371928553665</v>
      </c>
      <c r="O213" s="15">
        <f t="shared" si="115"/>
        <v>171.78062475579691</v>
      </c>
      <c r="P213" s="15">
        <v>76.399321835077998</v>
      </c>
      <c r="Q213" s="15">
        <v>54.55265849783143</v>
      </c>
      <c r="R213" s="15">
        <v>57.351833749022987</v>
      </c>
      <c r="S213" s="15">
        <v>59.191114198766428</v>
      </c>
      <c r="T213" s="15">
        <v>71.994305409507376</v>
      </c>
      <c r="U213" s="15">
        <v>95.852028061751113</v>
      </c>
      <c r="V213" s="15">
        <v>54.633540162898839</v>
      </c>
      <c r="W213" s="15">
        <v>72.174103282393048</v>
      </c>
      <c r="X213" s="15">
        <v>58.142801517355508</v>
      </c>
      <c r="Y213" s="15">
        <v>146.91247318340976</v>
      </c>
      <c r="Z213" s="15">
        <v>54.665054753189395</v>
      </c>
      <c r="AA213" s="15">
        <v>25.899845577221981</v>
      </c>
      <c r="AB213" s="15">
        <v>54.601253074875061</v>
      </c>
      <c r="AC213" s="15">
        <v>27.431315149841872</v>
      </c>
      <c r="AE213" s="15">
        <v>4.2114870383200786</v>
      </c>
      <c r="AF213" s="17">
        <v>27</v>
      </c>
      <c r="AG213" s="15">
        <v>9.4715760084584595</v>
      </c>
      <c r="AH213" s="17">
        <v>0</v>
      </c>
      <c r="AI213" s="15">
        <v>4.3940474471557973</v>
      </c>
      <c r="AJ213" s="17">
        <v>0</v>
      </c>
      <c r="AK213" s="15">
        <v>5.8195070229856878</v>
      </c>
      <c r="AL213" s="17">
        <v>0</v>
      </c>
      <c r="AM213" s="15">
        <v>6.1721613496741545</v>
      </c>
      <c r="AN213" s="17">
        <v>0</v>
      </c>
      <c r="AO213" s="15">
        <v>8.626980448369773</v>
      </c>
      <c r="AP213" s="17">
        <v>0</v>
      </c>
      <c r="AQ213" s="15">
        <v>11.911081613662921</v>
      </c>
      <c r="AR213" s="17">
        <v>0</v>
      </c>
      <c r="AS213" s="15">
        <v>5.0371170377001135</v>
      </c>
      <c r="AT213" s="17">
        <v>0</v>
      </c>
      <c r="AU213" s="15">
        <v>8.6614539827409569</v>
      </c>
      <c r="AV213" s="17">
        <v>0</v>
      </c>
      <c r="AW213" s="15">
        <v>5.9711631805947682</v>
      </c>
      <c r="AX213" s="17">
        <v>0</v>
      </c>
      <c r="AY213" s="15">
        <v>18.256123459644723</v>
      </c>
      <c r="AZ213" s="17">
        <v>0</v>
      </c>
      <c r="BA213" s="15">
        <v>5.2876815464474456</v>
      </c>
      <c r="BB213" s="17">
        <v>0</v>
      </c>
      <c r="BC213" s="15">
        <v>4.7804105955417349</v>
      </c>
      <c r="BD213" s="17">
        <v>0</v>
      </c>
      <c r="BE213" s="15">
        <v>1.9699319835100777</v>
      </c>
      <c r="BF213" s="17">
        <v>0</v>
      </c>
      <c r="BG213" s="15">
        <v>3.429277285193292</v>
      </c>
      <c r="BH213" s="17">
        <v>0</v>
      </c>
      <c r="BI213" s="78">
        <f t="shared" si="116"/>
        <v>131</v>
      </c>
      <c r="BJ213" s="78">
        <f t="shared" si="117"/>
        <v>4489.6690979044706</v>
      </c>
      <c r="BK213" s="78">
        <f t="shared" si="118"/>
        <v>3408.086824695531</v>
      </c>
      <c r="BL213" s="79">
        <f t="shared" si="119"/>
        <v>27</v>
      </c>
      <c r="BM213" s="15">
        <f t="shared" si="142"/>
        <v>5070.8901251776933</v>
      </c>
      <c r="BN213" s="16">
        <f t="shared" si="120"/>
        <v>0</v>
      </c>
      <c r="BO213">
        <f t="shared" si="121"/>
        <v>0</v>
      </c>
      <c r="BS213">
        <v>207</v>
      </c>
      <c r="BT213" s="17">
        <v>27</v>
      </c>
      <c r="BU213" s="17">
        <v>0</v>
      </c>
      <c r="BV213" s="17">
        <v>0</v>
      </c>
      <c r="BW213" s="17">
        <v>0</v>
      </c>
      <c r="BX213" s="17">
        <v>0</v>
      </c>
      <c r="BY213" s="17">
        <v>0</v>
      </c>
      <c r="BZ213" s="17">
        <v>0</v>
      </c>
      <c r="CA213" s="17">
        <v>0</v>
      </c>
      <c r="CB213" s="17">
        <v>0</v>
      </c>
      <c r="CC213" s="17">
        <v>0</v>
      </c>
      <c r="CD213" s="17">
        <v>0</v>
      </c>
      <c r="CE213" s="17">
        <v>0</v>
      </c>
      <c r="CF213" s="17">
        <v>0</v>
      </c>
      <c r="CG213" s="17">
        <v>0</v>
      </c>
      <c r="CH213" s="17">
        <v>0</v>
      </c>
      <c r="CI213" s="17">
        <f t="shared" si="122"/>
        <v>27</v>
      </c>
      <c r="CJ213" s="16">
        <f t="shared" si="111"/>
        <v>0</v>
      </c>
      <c r="CK213" s="16">
        <f t="shared" si="123"/>
        <v>27</v>
      </c>
      <c r="CL213" s="16">
        <f t="shared" si="110"/>
        <v>14130.726966655513</v>
      </c>
      <c r="CM213" s="16">
        <f t="shared" si="124"/>
        <v>14130.726966655513</v>
      </c>
      <c r="CN213" s="16">
        <f>CN212+$CN$5</f>
        <v>18374.594594594615</v>
      </c>
      <c r="CO213" s="15">
        <f t="shared" si="125"/>
        <v>31.21148703832008</v>
      </c>
      <c r="CP213" s="15">
        <f t="shared" si="126"/>
        <v>9.4715760084584595</v>
      </c>
      <c r="CQ213" s="15">
        <f t="shared" si="127"/>
        <v>4.3940474471557973</v>
      </c>
      <c r="CR213" s="15">
        <f t="shared" si="128"/>
        <v>5.8195070229856878</v>
      </c>
      <c r="CS213" s="15">
        <f t="shared" si="129"/>
        <v>6.1721613496741545</v>
      </c>
      <c r="CT213" s="15">
        <f t="shared" si="130"/>
        <v>8.626980448369773</v>
      </c>
      <c r="CU213" s="15">
        <f t="shared" si="131"/>
        <v>11.911081613662921</v>
      </c>
      <c r="CV213" s="15">
        <f t="shared" si="132"/>
        <v>5.0371170377001135</v>
      </c>
      <c r="CW213" s="15">
        <f t="shared" si="133"/>
        <v>8.6614539827409569</v>
      </c>
      <c r="CX213" s="15">
        <f t="shared" si="134"/>
        <v>5.9711631805947682</v>
      </c>
      <c r="CY213" s="15">
        <f t="shared" si="135"/>
        <v>18.256123459644723</v>
      </c>
      <c r="CZ213" s="15">
        <f t="shared" si="136"/>
        <v>5.2876815464474456</v>
      </c>
      <c r="DA213" s="15">
        <f t="shared" si="137"/>
        <v>4.7804105955417349</v>
      </c>
      <c r="DB213" s="15">
        <f t="shared" si="138"/>
        <v>1.9699319835100777</v>
      </c>
      <c r="DC213" s="15">
        <f t="shared" si="139"/>
        <v>3.429277285193292</v>
      </c>
    </row>
    <row r="214" spans="3:107" x14ac:dyDescent="0.2">
      <c r="C214">
        <f t="shared" si="140"/>
        <v>208</v>
      </c>
      <c r="D214" s="15">
        <f>VLOOKUP($D$4,'demand split'!$AO$2:$OO$16,C214+1,TRUE)</f>
        <v>12.807823157132198</v>
      </c>
      <c r="E214" s="17">
        <f t="shared" si="112"/>
        <v>151.19008904669124</v>
      </c>
      <c r="F214" s="17">
        <f t="shared" si="113"/>
        <v>116.19254398159104</v>
      </c>
      <c r="G214" s="16">
        <f t="shared" si="141"/>
        <v>158.97280159866472</v>
      </c>
      <c r="H214">
        <f t="shared" si="143"/>
        <v>0</v>
      </c>
      <c r="I214" s="17" cm="1">
        <f t="array" ref="I214">IF(H214=1,MAX((E214:E220)-G214,27),0)</f>
        <v>0</v>
      </c>
      <c r="J214" s="17">
        <f t="shared" si="114"/>
        <v>0</v>
      </c>
      <c r="K214" s="18">
        <f t="shared" si="145"/>
        <v>2</v>
      </c>
      <c r="L214" s="17">
        <f t="shared" si="144"/>
        <v>12.807823157132198</v>
      </c>
      <c r="O214" s="15">
        <f t="shared" si="115"/>
        <v>158.97280159866472</v>
      </c>
      <c r="P214" s="15">
        <v>70.716376230002922</v>
      </c>
      <c r="Q214" s="15">
        <v>51.91623002953795</v>
      </c>
      <c r="R214" s="15">
        <v>53.860129535231572</v>
      </c>
      <c r="S214" s="15">
        <v>55.487817388961936</v>
      </c>
      <c r="T214" s="15">
        <v>66.818117140485512</v>
      </c>
      <c r="U214" s="15">
        <v>88.705379093553361</v>
      </c>
      <c r="V214" s="15">
        <v>51.611269940278774</v>
      </c>
      <c r="W214" s="15">
        <v>66.97723089274848</v>
      </c>
      <c r="X214" s="15">
        <v>54.560103608998645</v>
      </c>
      <c r="Y214" s="15">
        <v>135.95879910762292</v>
      </c>
      <c r="Z214" s="15">
        <v>51.492445825320928</v>
      </c>
      <c r="AA214" s="15">
        <v>24.717886387115936</v>
      </c>
      <c r="AB214" s="15">
        <v>51.733006717550019</v>
      </c>
      <c r="AC214" s="15">
        <v>25.373748778725897</v>
      </c>
      <c r="AE214" s="15">
        <v>2.5268922229920472</v>
      </c>
      <c r="AF214" s="17">
        <v>0</v>
      </c>
      <c r="AG214" s="15">
        <v>5.6829456050750764</v>
      </c>
      <c r="AH214" s="17">
        <v>0</v>
      </c>
      <c r="AI214" s="15">
        <v>2.6364284682934787</v>
      </c>
      <c r="AJ214" s="17">
        <v>0</v>
      </c>
      <c r="AK214" s="15">
        <v>3.4917042137914125</v>
      </c>
      <c r="AL214" s="17">
        <v>0</v>
      </c>
      <c r="AM214" s="15">
        <v>3.7032968098044923</v>
      </c>
      <c r="AN214" s="17">
        <v>0</v>
      </c>
      <c r="AO214" s="15">
        <v>5.176188269021865</v>
      </c>
      <c r="AP214" s="17">
        <v>0</v>
      </c>
      <c r="AQ214" s="15">
        <v>7.1466489681977521</v>
      </c>
      <c r="AR214" s="17">
        <v>0</v>
      </c>
      <c r="AS214" s="15">
        <v>3.0222702226200679</v>
      </c>
      <c r="AT214" s="17">
        <v>0</v>
      </c>
      <c r="AU214" s="15">
        <v>5.1968723896445743</v>
      </c>
      <c r="AV214" s="17">
        <v>0</v>
      </c>
      <c r="AW214" s="15">
        <v>3.5826979083568609</v>
      </c>
      <c r="AX214" s="17">
        <v>0</v>
      </c>
      <c r="AY214" s="15">
        <v>10.953674075786832</v>
      </c>
      <c r="AZ214" s="17">
        <v>0</v>
      </c>
      <c r="BA214" s="15">
        <v>3.1726089278684677</v>
      </c>
      <c r="BB214" s="17">
        <v>0</v>
      </c>
      <c r="BC214" s="15">
        <v>2.8682463573250407</v>
      </c>
      <c r="BD214" s="17">
        <v>0</v>
      </c>
      <c r="BE214" s="15">
        <v>1.1819591901060467</v>
      </c>
      <c r="BF214" s="17">
        <v>0</v>
      </c>
      <c r="BG214" s="15">
        <v>2.0575663711159753</v>
      </c>
      <c r="BH214" s="17">
        <v>0</v>
      </c>
      <c r="BI214" s="78">
        <f t="shared" si="116"/>
        <v>62.4</v>
      </c>
      <c r="BJ214" s="78">
        <f t="shared" si="117"/>
        <v>4764.4356317118536</v>
      </c>
      <c r="BK214" s="78">
        <f t="shared" si="118"/>
        <v>3755.5342894370542</v>
      </c>
      <c r="BL214" s="79">
        <f t="shared" si="119"/>
        <v>0</v>
      </c>
      <c r="BM214" s="15">
        <f t="shared" si="142"/>
        <v>5070.8901251776933</v>
      </c>
      <c r="BN214" s="16">
        <f t="shared" si="120"/>
        <v>0</v>
      </c>
      <c r="BO214">
        <f t="shared" si="121"/>
        <v>0</v>
      </c>
      <c r="BS214">
        <v>208</v>
      </c>
      <c r="BT214" s="17">
        <v>0</v>
      </c>
      <c r="BU214" s="17">
        <v>0</v>
      </c>
      <c r="BV214" s="17">
        <v>0</v>
      </c>
      <c r="BW214" s="17">
        <v>0</v>
      </c>
      <c r="BX214" s="17">
        <v>0</v>
      </c>
      <c r="BY214" s="17">
        <v>0</v>
      </c>
      <c r="BZ214" s="17">
        <v>0</v>
      </c>
      <c r="CA214" s="17">
        <v>0</v>
      </c>
      <c r="CB214" s="17">
        <v>0</v>
      </c>
      <c r="CC214" s="17">
        <v>0</v>
      </c>
      <c r="CD214" s="17">
        <v>0</v>
      </c>
      <c r="CE214" s="17">
        <v>0</v>
      </c>
      <c r="CF214" s="17">
        <v>0</v>
      </c>
      <c r="CG214" s="17">
        <v>0</v>
      </c>
      <c r="CH214" s="17">
        <v>0</v>
      </c>
      <c r="CI214" s="17">
        <f t="shared" si="122"/>
        <v>0</v>
      </c>
      <c r="CJ214" s="16">
        <f t="shared" si="111"/>
        <v>0</v>
      </c>
      <c r="CK214" s="16">
        <f t="shared" si="123"/>
        <v>0</v>
      </c>
      <c r="CL214" s="16">
        <f t="shared" si="110"/>
        <v>14130.726966655513</v>
      </c>
      <c r="CM214" s="16">
        <f t="shared" si="124"/>
        <v>14130.726966655513</v>
      </c>
      <c r="CN214" s="16">
        <f>CN213+$CN$5</f>
        <v>18434.594594594615</v>
      </c>
      <c r="CO214" s="15">
        <f t="shared" si="125"/>
        <v>2.5268922229920472</v>
      </c>
      <c r="CP214" s="15">
        <f t="shared" si="126"/>
        <v>5.6829456050750764</v>
      </c>
      <c r="CQ214" s="15">
        <f t="shared" si="127"/>
        <v>2.6364284682934787</v>
      </c>
      <c r="CR214" s="15">
        <f t="shared" si="128"/>
        <v>3.4917042137914125</v>
      </c>
      <c r="CS214" s="15">
        <f t="shared" si="129"/>
        <v>3.7032968098044923</v>
      </c>
      <c r="CT214" s="15">
        <f t="shared" si="130"/>
        <v>5.176188269021865</v>
      </c>
      <c r="CU214" s="15">
        <f t="shared" si="131"/>
        <v>7.1466489681977521</v>
      </c>
      <c r="CV214" s="15">
        <f t="shared" si="132"/>
        <v>3.0222702226200679</v>
      </c>
      <c r="CW214" s="15">
        <f t="shared" si="133"/>
        <v>5.1968723896445743</v>
      </c>
      <c r="CX214" s="15">
        <f t="shared" si="134"/>
        <v>3.5826979083568609</v>
      </c>
      <c r="CY214" s="15">
        <f t="shared" si="135"/>
        <v>10.953674075786832</v>
      </c>
      <c r="CZ214" s="15">
        <f t="shared" si="136"/>
        <v>3.1726089278684677</v>
      </c>
      <c r="DA214" s="15">
        <f t="shared" si="137"/>
        <v>2.8682463573250407</v>
      </c>
      <c r="DB214" s="15">
        <f t="shared" si="138"/>
        <v>1.1819591901060467</v>
      </c>
      <c r="DC214" s="15">
        <f t="shared" si="139"/>
        <v>2.0575663711159753</v>
      </c>
    </row>
    <row r="215" spans="3:107" x14ac:dyDescent="0.2">
      <c r="C215">
        <f t="shared" si="140"/>
        <v>209</v>
      </c>
      <c r="D215" s="15">
        <f>VLOOKUP($D$4,'demand split'!$AO$2:$OO$16,C215+1,TRUE)</f>
        <v>8.5385487714214658</v>
      </c>
      <c r="E215" s="17">
        <f t="shared" si="112"/>
        <v>137.20115794478801</v>
      </c>
      <c r="F215" s="17">
        <f t="shared" si="113"/>
        <v>102.71187789104252</v>
      </c>
      <c r="G215" s="16">
        <f t="shared" si="141"/>
        <v>150.43425282724326</v>
      </c>
      <c r="H215">
        <f t="shared" si="143"/>
        <v>0</v>
      </c>
      <c r="I215" s="17" cm="1">
        <f t="array" ref="I215">IF(H215=1,MAX((E215:E221)-G215,27),0)</f>
        <v>0</v>
      </c>
      <c r="J215" s="17">
        <f t="shared" si="114"/>
        <v>0</v>
      </c>
      <c r="K215" s="18">
        <f t="shared" si="145"/>
        <v>3</v>
      </c>
      <c r="L215" s="17">
        <f t="shared" si="144"/>
        <v>8.5385487714214658</v>
      </c>
      <c r="O215" s="15">
        <f t="shared" si="115"/>
        <v>150.43425282724326</v>
      </c>
      <c r="P215" s="15">
        <v>66.927745826619542</v>
      </c>
      <c r="Q215" s="15">
        <v>50.158611050675631</v>
      </c>
      <c r="R215" s="15">
        <v>51.532326726037297</v>
      </c>
      <c r="S215" s="15">
        <v>53.018952849092273</v>
      </c>
      <c r="T215" s="15">
        <v>63.367324961137605</v>
      </c>
      <c r="U215" s="15">
        <v>83.940946448088198</v>
      </c>
      <c r="V215" s="15">
        <v>49.596423125198726</v>
      </c>
      <c r="W215" s="15">
        <v>63.512649299652097</v>
      </c>
      <c r="X215" s="15">
        <v>52.171638336760736</v>
      </c>
      <c r="Y215" s="15">
        <v>128.65634972376503</v>
      </c>
      <c r="Z215" s="15">
        <v>49.37737320674195</v>
      </c>
      <c r="AA215" s="15">
        <v>23.929913593711905</v>
      </c>
      <c r="AB215" s="15">
        <v>49.820842479333322</v>
      </c>
      <c r="AC215" s="15">
        <v>24.002037864648582</v>
      </c>
      <c r="AE215" s="15">
        <v>1.6845948153280315</v>
      </c>
      <c r="AF215" s="17">
        <v>0</v>
      </c>
      <c r="AG215" s="15">
        <v>3.788630403383384</v>
      </c>
      <c r="AH215" s="17">
        <v>0</v>
      </c>
      <c r="AI215" s="15">
        <v>1.7576189788623193</v>
      </c>
      <c r="AJ215" s="17">
        <v>0</v>
      </c>
      <c r="AK215" s="15">
        <v>2.3278028091942748</v>
      </c>
      <c r="AL215" s="17">
        <v>0</v>
      </c>
      <c r="AM215" s="15">
        <v>2.4688645398696614</v>
      </c>
      <c r="AN215" s="17">
        <v>0</v>
      </c>
      <c r="AO215" s="15">
        <v>3.4507921793479097</v>
      </c>
      <c r="AP215" s="17">
        <v>0</v>
      </c>
      <c r="AQ215" s="15">
        <v>4.7644326454651686</v>
      </c>
      <c r="AR215" s="17">
        <v>0</v>
      </c>
      <c r="AS215" s="15">
        <v>2.0148468150800452</v>
      </c>
      <c r="AT215" s="17">
        <v>0</v>
      </c>
      <c r="AU215" s="15">
        <v>3.4645815930963826</v>
      </c>
      <c r="AV215" s="17">
        <v>0</v>
      </c>
      <c r="AW215" s="15">
        <v>2.3884652722379074</v>
      </c>
      <c r="AX215" s="17">
        <v>0</v>
      </c>
      <c r="AY215" s="15">
        <v>7.3024493838578879</v>
      </c>
      <c r="AZ215" s="17">
        <v>0</v>
      </c>
      <c r="BA215" s="15">
        <v>2.1150726185789783</v>
      </c>
      <c r="BB215" s="17">
        <v>0</v>
      </c>
      <c r="BC215" s="15">
        <v>1.9121642382166939</v>
      </c>
      <c r="BD215" s="17">
        <v>0</v>
      </c>
      <c r="BE215" s="15">
        <v>0.78797279340403092</v>
      </c>
      <c r="BF215" s="17">
        <v>0</v>
      </c>
      <c r="BG215" s="15">
        <v>1.3717109140773167</v>
      </c>
      <c r="BH215" s="17">
        <v>0</v>
      </c>
      <c r="BI215" s="78">
        <f t="shared" si="116"/>
        <v>41.599999999999994</v>
      </c>
      <c r="BJ215" s="78">
        <f t="shared" si="117"/>
        <v>4889.2173755610766</v>
      </c>
      <c r="BK215" s="78">
        <f t="shared" si="118"/>
        <v>3928.7699872423705</v>
      </c>
      <c r="BL215" s="79">
        <f t="shared" si="119"/>
        <v>0</v>
      </c>
      <c r="BM215" s="15">
        <f t="shared" si="142"/>
        <v>5070.8901251776933</v>
      </c>
      <c r="BN215" s="16">
        <f t="shared" si="120"/>
        <v>0</v>
      </c>
      <c r="BO215">
        <f t="shared" si="121"/>
        <v>0</v>
      </c>
      <c r="BS215">
        <v>209</v>
      </c>
      <c r="BT215" s="17">
        <v>0</v>
      </c>
      <c r="BU215" s="17">
        <v>0</v>
      </c>
      <c r="BV215" s="17">
        <v>0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17">
        <v>0</v>
      </c>
      <c r="CC215" s="17">
        <v>0</v>
      </c>
      <c r="CD215" s="17">
        <v>0</v>
      </c>
      <c r="CE215" s="17">
        <v>0</v>
      </c>
      <c r="CF215" s="17">
        <v>0</v>
      </c>
      <c r="CG215" s="17">
        <v>0</v>
      </c>
      <c r="CH215" s="17">
        <v>0</v>
      </c>
      <c r="CI215" s="17">
        <f t="shared" si="122"/>
        <v>0</v>
      </c>
      <c r="CJ215" s="16">
        <f t="shared" si="111"/>
        <v>0</v>
      </c>
      <c r="CK215" s="16">
        <f t="shared" si="123"/>
        <v>0</v>
      </c>
      <c r="CL215" s="16">
        <f t="shared" si="110"/>
        <v>14130.726966655513</v>
      </c>
      <c r="CM215" s="16">
        <f t="shared" si="124"/>
        <v>14130.726966655513</v>
      </c>
      <c r="CN215" s="16">
        <f>CN214+$CN$5</f>
        <v>18494.594594594615</v>
      </c>
      <c r="CO215" s="15">
        <f t="shared" si="125"/>
        <v>1.6845948153280315</v>
      </c>
      <c r="CP215" s="15">
        <f t="shared" si="126"/>
        <v>3.788630403383384</v>
      </c>
      <c r="CQ215" s="15">
        <f t="shared" si="127"/>
        <v>1.7576189788623193</v>
      </c>
      <c r="CR215" s="15">
        <f t="shared" si="128"/>
        <v>2.3278028091942748</v>
      </c>
      <c r="CS215" s="15">
        <f t="shared" si="129"/>
        <v>2.4688645398696614</v>
      </c>
      <c r="CT215" s="15">
        <f t="shared" si="130"/>
        <v>3.4507921793479097</v>
      </c>
      <c r="CU215" s="15">
        <f t="shared" si="131"/>
        <v>4.7644326454651686</v>
      </c>
      <c r="CV215" s="15">
        <f t="shared" si="132"/>
        <v>2.0148468150800452</v>
      </c>
      <c r="CW215" s="15">
        <f t="shared" si="133"/>
        <v>3.4645815930963826</v>
      </c>
      <c r="CX215" s="15">
        <f t="shared" si="134"/>
        <v>2.3884652722379074</v>
      </c>
      <c r="CY215" s="15">
        <f t="shared" si="135"/>
        <v>7.3024493838578879</v>
      </c>
      <c r="CZ215" s="15">
        <f t="shared" si="136"/>
        <v>2.1150726185789783</v>
      </c>
      <c r="DA215" s="15">
        <f t="shared" si="137"/>
        <v>1.9121642382166939</v>
      </c>
      <c r="DB215" s="15">
        <f t="shared" si="138"/>
        <v>0.78797279340403092</v>
      </c>
      <c r="DC215" s="15">
        <f t="shared" si="139"/>
        <v>1.3717109140773167</v>
      </c>
    </row>
    <row r="216" spans="3:107" x14ac:dyDescent="0.2">
      <c r="C216">
        <f t="shared" si="140"/>
        <v>210</v>
      </c>
      <c r="D216" s="15">
        <f>VLOOKUP($D$4,'demand split'!$AO$2:$OO$16,C216+1,TRUE)</f>
        <v>5.976984139995027</v>
      </c>
      <c r="E216" s="17">
        <f t="shared" si="112"/>
        <v>136.19310322095797</v>
      </c>
      <c r="F216" s="17">
        <f t="shared" si="113"/>
        <v>97.249193517431436</v>
      </c>
      <c r="G216" s="16">
        <f t="shared" si="141"/>
        <v>144.45726868724822</v>
      </c>
      <c r="H216">
        <f t="shared" si="143"/>
        <v>0</v>
      </c>
      <c r="I216" s="17" cm="1">
        <f t="array" ref="I216">IF(H216=1,MAX((E216:E222)-G216,27),0)</f>
        <v>0</v>
      </c>
      <c r="J216" s="17">
        <f t="shared" si="114"/>
        <v>0</v>
      </c>
      <c r="K216" s="18">
        <f t="shared" si="145"/>
        <v>4</v>
      </c>
      <c r="L216" s="17">
        <f t="shared" si="144"/>
        <v>5.976984139995027</v>
      </c>
      <c r="O216" s="15">
        <f t="shared" si="115"/>
        <v>144.45726868724822</v>
      </c>
      <c r="P216" s="15">
        <v>64.27570454425117</v>
      </c>
      <c r="Q216" s="15">
        <v>48.928277765472011</v>
      </c>
      <c r="R216" s="15">
        <v>49.902864759601307</v>
      </c>
      <c r="S216" s="15">
        <v>51.29074767118351</v>
      </c>
      <c r="T216" s="15">
        <v>60.951770435594071</v>
      </c>
      <c r="U216" s="15">
        <v>80.605843596262574</v>
      </c>
      <c r="V216" s="15">
        <v>48.186030354642696</v>
      </c>
      <c r="W216" s="15">
        <v>61.08744218448463</v>
      </c>
      <c r="X216" s="15">
        <v>50.499712646194205</v>
      </c>
      <c r="Y216" s="15">
        <v>123.54463515506451</v>
      </c>
      <c r="Z216" s="15">
        <v>47.896822373736669</v>
      </c>
      <c r="AA216" s="15">
        <v>23.378332638329084</v>
      </c>
      <c r="AB216" s="15">
        <v>48.482327512581634</v>
      </c>
      <c r="AC216" s="15">
        <v>23.041840224794459</v>
      </c>
      <c r="AE216" s="15">
        <v>1.1792163707296222</v>
      </c>
      <c r="AF216" s="17">
        <v>0</v>
      </c>
      <c r="AG216" s="15">
        <v>2.6520412823683692</v>
      </c>
      <c r="AH216" s="17">
        <v>0</v>
      </c>
      <c r="AI216" s="15">
        <v>1.2303332852036235</v>
      </c>
      <c r="AJ216" s="17">
        <v>0</v>
      </c>
      <c r="AK216" s="15">
        <v>1.6294619664359926</v>
      </c>
      <c r="AL216" s="17">
        <v>0</v>
      </c>
      <c r="AM216" s="15">
        <v>1.7282051779087633</v>
      </c>
      <c r="AN216" s="17">
        <v>0</v>
      </c>
      <c r="AO216" s="15">
        <v>2.4155545255435369</v>
      </c>
      <c r="AP216" s="17">
        <v>0</v>
      </c>
      <c r="AQ216" s="15">
        <v>3.3351028518256181</v>
      </c>
      <c r="AR216" s="17">
        <v>0</v>
      </c>
      <c r="AS216" s="15">
        <v>1.410392770556032</v>
      </c>
      <c r="AT216" s="17">
        <v>0</v>
      </c>
      <c r="AU216" s="15">
        <v>2.4252071151674683</v>
      </c>
      <c r="AV216" s="17">
        <v>0</v>
      </c>
      <c r="AW216" s="15">
        <v>1.6719256905665352</v>
      </c>
      <c r="AX216" s="17">
        <v>0</v>
      </c>
      <c r="AY216" s="15">
        <v>5.1117145687005223</v>
      </c>
      <c r="AZ216" s="17">
        <v>0</v>
      </c>
      <c r="BA216" s="15">
        <v>1.480550833005285</v>
      </c>
      <c r="BB216" s="17">
        <v>0</v>
      </c>
      <c r="BC216" s="15">
        <v>1.338514966751686</v>
      </c>
      <c r="BD216" s="17">
        <v>0</v>
      </c>
      <c r="BE216" s="15">
        <v>0.55158095538282181</v>
      </c>
      <c r="BF216" s="17">
        <v>0</v>
      </c>
      <c r="BG216" s="15">
        <v>0.96019763985412188</v>
      </c>
      <c r="BH216" s="17">
        <v>0</v>
      </c>
      <c r="BI216" s="78">
        <f t="shared" si="116"/>
        <v>29.119999999999994</v>
      </c>
      <c r="BJ216" s="78">
        <f t="shared" si="117"/>
        <v>4938.4081375716223</v>
      </c>
      <c r="BK216" s="78">
        <f t="shared" si="118"/>
        <v>4011.8785170221818</v>
      </c>
      <c r="BL216" s="79">
        <f t="shared" si="119"/>
        <v>0</v>
      </c>
      <c r="BM216" s="15">
        <f t="shared" si="142"/>
        <v>5070.8901251776933</v>
      </c>
      <c r="BN216" s="16">
        <f t="shared" si="120"/>
        <v>0</v>
      </c>
      <c r="BO216">
        <f t="shared" si="121"/>
        <v>0</v>
      </c>
      <c r="BS216">
        <v>210</v>
      </c>
      <c r="BT216" s="17">
        <v>0</v>
      </c>
      <c r="BU216" s="17">
        <v>0</v>
      </c>
      <c r="BV216" s="17">
        <v>0</v>
      </c>
      <c r="BW216" s="17">
        <v>0</v>
      </c>
      <c r="BX216" s="17">
        <v>0</v>
      </c>
      <c r="BY216" s="17">
        <v>0</v>
      </c>
      <c r="BZ216" s="17">
        <v>0</v>
      </c>
      <c r="CA216" s="17">
        <v>0</v>
      </c>
      <c r="CB216" s="17">
        <v>0</v>
      </c>
      <c r="CC216" s="17">
        <v>0</v>
      </c>
      <c r="CD216" s="17">
        <v>0</v>
      </c>
      <c r="CE216" s="17">
        <v>0</v>
      </c>
      <c r="CF216" s="17">
        <v>0</v>
      </c>
      <c r="CG216" s="17">
        <v>0</v>
      </c>
      <c r="CH216" s="17">
        <v>0</v>
      </c>
      <c r="CI216" s="17">
        <f t="shared" si="122"/>
        <v>0</v>
      </c>
      <c r="CJ216" s="16">
        <f t="shared" si="111"/>
        <v>0</v>
      </c>
      <c r="CK216" s="16">
        <f t="shared" si="123"/>
        <v>0</v>
      </c>
      <c r="CL216" s="16">
        <f t="shared" si="110"/>
        <v>14130.726966655513</v>
      </c>
      <c r="CM216" s="16">
        <f t="shared" si="124"/>
        <v>14130.726966655513</v>
      </c>
      <c r="CN216" s="16">
        <f>CN215+$CN$5</f>
        <v>18554.594594594615</v>
      </c>
      <c r="CO216" s="15">
        <f t="shared" si="125"/>
        <v>1.1792163707296222</v>
      </c>
      <c r="CP216" s="15">
        <f t="shared" si="126"/>
        <v>2.6520412823683692</v>
      </c>
      <c r="CQ216" s="15">
        <f t="shared" si="127"/>
        <v>1.2303332852036235</v>
      </c>
      <c r="CR216" s="15">
        <f t="shared" si="128"/>
        <v>1.6294619664359926</v>
      </c>
      <c r="CS216" s="15">
        <f t="shared" si="129"/>
        <v>1.7282051779087633</v>
      </c>
      <c r="CT216" s="15">
        <f t="shared" si="130"/>
        <v>2.4155545255435369</v>
      </c>
      <c r="CU216" s="15">
        <f t="shared" si="131"/>
        <v>3.3351028518256181</v>
      </c>
      <c r="CV216" s="15">
        <f t="shared" si="132"/>
        <v>1.410392770556032</v>
      </c>
      <c r="CW216" s="15">
        <f t="shared" si="133"/>
        <v>2.4252071151674683</v>
      </c>
      <c r="CX216" s="15">
        <f t="shared" si="134"/>
        <v>1.6719256905665352</v>
      </c>
      <c r="CY216" s="15">
        <f t="shared" si="135"/>
        <v>5.1117145687005223</v>
      </c>
      <c r="CZ216" s="15">
        <f t="shared" si="136"/>
        <v>1.480550833005285</v>
      </c>
      <c r="DA216" s="15">
        <f t="shared" si="137"/>
        <v>1.338514966751686</v>
      </c>
      <c r="DB216" s="15">
        <f t="shared" si="138"/>
        <v>0.55158095538282181</v>
      </c>
      <c r="DC216" s="15">
        <f t="shared" si="139"/>
        <v>0.96019763985412188</v>
      </c>
    </row>
    <row r="217" spans="3:107" x14ac:dyDescent="0.2">
      <c r="C217">
        <f t="shared" si="140"/>
        <v>211</v>
      </c>
      <c r="D217" s="15">
        <f>VLOOKUP($D$4,'demand split'!$AO$2:$OO$16,C217+1,TRUE)</f>
        <v>4.2692743857107329</v>
      </c>
      <c r="E217" s="17">
        <f t="shared" si="112"/>
        <v>134.88636404387267</v>
      </c>
      <c r="F217" s="17">
        <f t="shared" si="113"/>
        <v>95.032979271857258</v>
      </c>
      <c r="G217" s="16">
        <f t="shared" si="141"/>
        <v>140.18799430153749</v>
      </c>
      <c r="H217">
        <f t="shared" si="143"/>
        <v>0</v>
      </c>
      <c r="I217" s="17" cm="1">
        <f t="array" ref="I217">IF(H217=1,MAX((E217:E223)-G217,27),0)</f>
        <v>0</v>
      </c>
      <c r="J217" s="17">
        <f t="shared" si="114"/>
        <v>0</v>
      </c>
      <c r="K217" s="18">
        <f t="shared" si="145"/>
        <v>5</v>
      </c>
      <c r="L217" s="17">
        <f t="shared" si="144"/>
        <v>4.2692743857107329</v>
      </c>
      <c r="O217" s="15">
        <f t="shared" si="115"/>
        <v>140.18799430153749</v>
      </c>
      <c r="P217" s="15">
        <v>62.38138934255948</v>
      </c>
      <c r="Q217" s="15">
        <v>48.049468276040848</v>
      </c>
      <c r="R217" s="15">
        <v>48.738963355004167</v>
      </c>
      <c r="S217" s="15">
        <v>50.056315401248682</v>
      </c>
      <c r="T217" s="15">
        <v>59.226374345920114</v>
      </c>
      <c r="U217" s="15">
        <v>78.223627273529985</v>
      </c>
      <c r="V217" s="15">
        <v>47.178606947102672</v>
      </c>
      <c r="W217" s="15">
        <v>59.355151387936438</v>
      </c>
      <c r="X217" s="15">
        <v>49.30548001007525</v>
      </c>
      <c r="Y217" s="15">
        <v>119.89341046313557</v>
      </c>
      <c r="Z217" s="15">
        <v>46.83928606444718</v>
      </c>
      <c r="AA217" s="15">
        <v>22.984346241627069</v>
      </c>
      <c r="AB217" s="15">
        <v>47.526245393473289</v>
      </c>
      <c r="AC217" s="15">
        <v>22.3559847677558</v>
      </c>
      <c r="AE217" s="15">
        <v>0.84229740766401573</v>
      </c>
      <c r="AF217" s="17">
        <v>0</v>
      </c>
      <c r="AG217" s="15">
        <v>1.894315201691692</v>
      </c>
      <c r="AH217" s="17">
        <v>0</v>
      </c>
      <c r="AI217" s="15">
        <v>0.87880948943115966</v>
      </c>
      <c r="AJ217" s="17">
        <v>0</v>
      </c>
      <c r="AK217" s="15">
        <v>1.1639014045971374</v>
      </c>
      <c r="AL217" s="17">
        <v>0</v>
      </c>
      <c r="AM217" s="15">
        <v>1.2344322699348307</v>
      </c>
      <c r="AN217" s="17">
        <v>0</v>
      </c>
      <c r="AO217" s="15">
        <v>1.7253960896739549</v>
      </c>
      <c r="AP217" s="17">
        <v>0</v>
      </c>
      <c r="AQ217" s="15">
        <v>2.3822163227325843</v>
      </c>
      <c r="AR217" s="17">
        <v>0</v>
      </c>
      <c r="AS217" s="15">
        <v>1.0074234075400226</v>
      </c>
      <c r="AT217" s="17">
        <v>0</v>
      </c>
      <c r="AU217" s="15">
        <v>1.7322907965481913</v>
      </c>
      <c r="AV217" s="17">
        <v>0</v>
      </c>
      <c r="AW217" s="15">
        <v>1.1942326361189537</v>
      </c>
      <c r="AX217" s="17">
        <v>0</v>
      </c>
      <c r="AY217" s="15">
        <v>3.6512246919289439</v>
      </c>
      <c r="AZ217" s="17">
        <v>0</v>
      </c>
      <c r="BA217" s="15">
        <v>1.0575363092894892</v>
      </c>
      <c r="BB217" s="17">
        <v>0</v>
      </c>
      <c r="BC217" s="15">
        <v>0.95608211910834695</v>
      </c>
      <c r="BD217" s="17">
        <v>0</v>
      </c>
      <c r="BE217" s="15">
        <v>0.39398639670201546</v>
      </c>
      <c r="BF217" s="17">
        <v>0</v>
      </c>
      <c r="BG217" s="15">
        <v>0.68585545703865836</v>
      </c>
      <c r="BH217" s="17">
        <v>0</v>
      </c>
      <c r="BI217" s="78">
        <f t="shared" si="116"/>
        <v>20.799999999999997</v>
      </c>
      <c r="BJ217" s="78">
        <f t="shared" si="117"/>
        <v>4924.1098241367481</v>
      </c>
      <c r="BK217" s="78">
        <f t="shared" si="118"/>
        <v>4021.807180565354</v>
      </c>
      <c r="BL217" s="79">
        <f t="shared" si="119"/>
        <v>0</v>
      </c>
      <c r="BM217" s="15">
        <f t="shared" si="142"/>
        <v>5070.8901251776933</v>
      </c>
      <c r="BN217" s="16">
        <f t="shared" si="120"/>
        <v>0</v>
      </c>
      <c r="BO217">
        <f t="shared" si="121"/>
        <v>0</v>
      </c>
      <c r="BS217">
        <v>211</v>
      </c>
      <c r="BT217" s="17">
        <v>0</v>
      </c>
      <c r="BU217" s="17">
        <v>0</v>
      </c>
      <c r="BV217" s="17">
        <v>0</v>
      </c>
      <c r="BW217" s="17">
        <v>0</v>
      </c>
      <c r="BX217" s="17">
        <v>0</v>
      </c>
      <c r="BY217" s="17">
        <v>0</v>
      </c>
      <c r="BZ217" s="17">
        <v>0</v>
      </c>
      <c r="CA217" s="17">
        <v>0</v>
      </c>
      <c r="CB217" s="17">
        <v>0</v>
      </c>
      <c r="CC217" s="17">
        <v>0</v>
      </c>
      <c r="CD217" s="17">
        <v>0</v>
      </c>
      <c r="CE217" s="17">
        <v>0</v>
      </c>
      <c r="CF217" s="17">
        <v>0</v>
      </c>
      <c r="CG217" s="17">
        <v>0</v>
      </c>
      <c r="CH217" s="17">
        <v>0</v>
      </c>
      <c r="CI217" s="17">
        <f t="shared" si="122"/>
        <v>0</v>
      </c>
      <c r="CJ217" s="16">
        <f t="shared" si="111"/>
        <v>0</v>
      </c>
      <c r="CK217" s="16">
        <f t="shared" si="123"/>
        <v>0</v>
      </c>
      <c r="CL217" s="16">
        <f t="shared" si="110"/>
        <v>14130.726966655513</v>
      </c>
      <c r="CM217" s="16">
        <f t="shared" si="124"/>
        <v>14130.726966655513</v>
      </c>
      <c r="CN217" s="16">
        <f>CN216+$CN$5</f>
        <v>18614.594594594615</v>
      </c>
      <c r="CO217" s="15">
        <f t="shared" si="125"/>
        <v>0.84229740766401573</v>
      </c>
      <c r="CP217" s="15">
        <f t="shared" si="126"/>
        <v>1.894315201691692</v>
      </c>
      <c r="CQ217" s="15">
        <f t="shared" si="127"/>
        <v>0.87880948943115966</v>
      </c>
      <c r="CR217" s="15">
        <f t="shared" si="128"/>
        <v>1.1639014045971374</v>
      </c>
      <c r="CS217" s="15">
        <f t="shared" si="129"/>
        <v>1.2344322699348307</v>
      </c>
      <c r="CT217" s="15">
        <f t="shared" si="130"/>
        <v>1.7253960896739549</v>
      </c>
      <c r="CU217" s="15">
        <f t="shared" si="131"/>
        <v>2.3822163227325843</v>
      </c>
      <c r="CV217" s="15">
        <f t="shared" si="132"/>
        <v>1.0074234075400226</v>
      </c>
      <c r="CW217" s="15">
        <f t="shared" si="133"/>
        <v>1.7322907965481913</v>
      </c>
      <c r="CX217" s="15">
        <f t="shared" si="134"/>
        <v>1.1942326361189537</v>
      </c>
      <c r="CY217" s="15">
        <f t="shared" si="135"/>
        <v>3.6512246919289439</v>
      </c>
      <c r="CZ217" s="15">
        <f t="shared" si="136"/>
        <v>1.0575363092894892</v>
      </c>
      <c r="DA217" s="15">
        <f t="shared" si="137"/>
        <v>0.95608211910834695</v>
      </c>
      <c r="DB217" s="15">
        <f t="shared" si="138"/>
        <v>0.39398639670201546</v>
      </c>
      <c r="DC217" s="15">
        <f t="shared" si="139"/>
        <v>0.68585545703865836</v>
      </c>
    </row>
    <row r="218" spans="3:107" x14ac:dyDescent="0.2">
      <c r="C218">
        <f t="shared" si="140"/>
        <v>212</v>
      </c>
      <c r="D218" s="15">
        <f>VLOOKUP($D$4,'demand split'!$AO$2:$OO$16,C218+1,TRUE)</f>
        <v>6.4039115785660989</v>
      </c>
      <c r="E218" s="17">
        <f t="shared" si="112"/>
        <v>134.16407195774943</v>
      </c>
      <c r="F218" s="17">
        <f t="shared" si="113"/>
        <v>94.440047229913262</v>
      </c>
      <c r="G218" s="16">
        <f t="shared" si="141"/>
        <v>133.78408272297139</v>
      </c>
      <c r="H218">
        <f t="shared" si="143"/>
        <v>0</v>
      </c>
      <c r="I218" s="17" cm="1">
        <f t="array" ref="I218">IF(H218=1,MAX((E218:E224)-G218,27),0)</f>
        <v>0</v>
      </c>
      <c r="J218" s="17">
        <f t="shared" si="114"/>
        <v>0</v>
      </c>
      <c r="K218" s="18">
        <f t="shared" si="145"/>
        <v>6</v>
      </c>
      <c r="L218" s="17">
        <f t="shared" si="144"/>
        <v>6.4039115785660989</v>
      </c>
      <c r="O218" s="15">
        <f t="shared" si="115"/>
        <v>133.78408272297139</v>
      </c>
      <c r="P218" s="15">
        <v>59.539916540021942</v>
      </c>
      <c r="Q218" s="15">
        <v>46.731254041894111</v>
      </c>
      <c r="R218" s="15">
        <v>46.993111248108463</v>
      </c>
      <c r="S218" s="15">
        <v>48.204666996346432</v>
      </c>
      <c r="T218" s="15">
        <v>56.638280211409182</v>
      </c>
      <c r="U218" s="15">
        <v>74.650302789431109</v>
      </c>
      <c r="V218" s="15">
        <v>45.667471835792639</v>
      </c>
      <c r="W218" s="15">
        <v>56.756715193114154</v>
      </c>
      <c r="X218" s="15">
        <v>47.514131055896819</v>
      </c>
      <c r="Y218" s="15">
        <v>114.41657342524215</v>
      </c>
      <c r="Z218" s="15">
        <v>45.252981600512946</v>
      </c>
      <c r="AA218" s="15">
        <v>22.393366646574044</v>
      </c>
      <c r="AB218" s="15">
        <v>46.092122214810772</v>
      </c>
      <c r="AC218" s="15">
        <v>21.327201582197812</v>
      </c>
      <c r="AE218" s="15">
        <v>1.2634461114960236</v>
      </c>
      <c r="AF218" s="17">
        <v>0</v>
      </c>
      <c r="AG218" s="15">
        <v>2.8414728025375382</v>
      </c>
      <c r="AH218" s="17">
        <v>0</v>
      </c>
      <c r="AI218" s="15">
        <v>1.3182142341467393</v>
      </c>
      <c r="AJ218" s="17">
        <v>0</v>
      </c>
      <c r="AK218" s="15">
        <v>1.7458521068957062</v>
      </c>
      <c r="AL218" s="17">
        <v>0</v>
      </c>
      <c r="AM218" s="15">
        <v>1.8516484049022461</v>
      </c>
      <c r="AN218" s="17">
        <v>0</v>
      </c>
      <c r="AO218" s="15">
        <v>2.5880941345109325</v>
      </c>
      <c r="AP218" s="17">
        <v>0</v>
      </c>
      <c r="AQ218" s="15">
        <v>3.573324484098876</v>
      </c>
      <c r="AR218" s="17">
        <v>0</v>
      </c>
      <c r="AS218" s="15">
        <v>1.511135111310034</v>
      </c>
      <c r="AT218" s="17">
        <v>0</v>
      </c>
      <c r="AU218" s="15">
        <v>2.5984361948222872</v>
      </c>
      <c r="AV218" s="17">
        <v>0</v>
      </c>
      <c r="AW218" s="15">
        <v>1.7913489541784304</v>
      </c>
      <c r="AX218" s="17">
        <v>0</v>
      </c>
      <c r="AY218" s="15">
        <v>5.4768370378934161</v>
      </c>
      <c r="AZ218" s="17">
        <v>0</v>
      </c>
      <c r="BA218" s="15">
        <v>1.5863044639342339</v>
      </c>
      <c r="BB218" s="17">
        <v>0</v>
      </c>
      <c r="BC218" s="15">
        <v>1.4341231786625204</v>
      </c>
      <c r="BD218" s="17">
        <v>0</v>
      </c>
      <c r="BE218" s="15">
        <v>0.59097959505302333</v>
      </c>
      <c r="BF218" s="17">
        <v>0</v>
      </c>
      <c r="BG218" s="15">
        <v>1.0287831855579876</v>
      </c>
      <c r="BH218" s="17">
        <v>0</v>
      </c>
      <c r="BI218" s="78">
        <f t="shared" si="116"/>
        <v>31.2</v>
      </c>
      <c r="BJ218" s="78">
        <f t="shared" si="117"/>
        <v>4924.109824136749</v>
      </c>
      <c r="BK218" s="78">
        <f t="shared" si="118"/>
        <v>4058.1476460324252</v>
      </c>
      <c r="BL218" s="79">
        <f t="shared" si="119"/>
        <v>0</v>
      </c>
      <c r="BM218" s="15">
        <f t="shared" si="142"/>
        <v>5070.8901251776933</v>
      </c>
      <c r="BN218" s="16">
        <f t="shared" si="120"/>
        <v>0</v>
      </c>
      <c r="BO218">
        <f t="shared" si="121"/>
        <v>0</v>
      </c>
      <c r="BS218">
        <v>212</v>
      </c>
      <c r="BT218" s="17">
        <v>0</v>
      </c>
      <c r="BU218" s="17">
        <v>0</v>
      </c>
      <c r="BV218" s="17">
        <v>0</v>
      </c>
      <c r="BW218" s="17">
        <v>0</v>
      </c>
      <c r="BX218" s="17">
        <v>0</v>
      </c>
      <c r="BY218" s="17">
        <v>0</v>
      </c>
      <c r="BZ218" s="17">
        <v>0</v>
      </c>
      <c r="CA218" s="17">
        <v>0</v>
      </c>
      <c r="CB218" s="17">
        <v>0</v>
      </c>
      <c r="CC218" s="17">
        <v>0</v>
      </c>
      <c r="CD218" s="17">
        <v>0</v>
      </c>
      <c r="CE218" s="17">
        <v>0</v>
      </c>
      <c r="CF218" s="17">
        <v>0</v>
      </c>
      <c r="CG218" s="17">
        <v>0</v>
      </c>
      <c r="CH218" s="17">
        <v>0</v>
      </c>
      <c r="CI218" s="17">
        <f t="shared" si="122"/>
        <v>0</v>
      </c>
      <c r="CJ218" s="16">
        <f t="shared" si="111"/>
        <v>0</v>
      </c>
      <c r="CK218" s="16">
        <f t="shared" si="123"/>
        <v>0</v>
      </c>
      <c r="CL218" s="16">
        <f t="shared" si="110"/>
        <v>14130.726966655513</v>
      </c>
      <c r="CM218" s="16">
        <f t="shared" si="124"/>
        <v>14130.726966655513</v>
      </c>
      <c r="CN218" s="16">
        <f>CN217+$CN$5</f>
        <v>18674.594594594615</v>
      </c>
      <c r="CO218" s="15">
        <f t="shared" si="125"/>
        <v>1.2634461114960236</v>
      </c>
      <c r="CP218" s="15">
        <f t="shared" si="126"/>
        <v>2.8414728025375382</v>
      </c>
      <c r="CQ218" s="15">
        <f t="shared" si="127"/>
        <v>1.3182142341467393</v>
      </c>
      <c r="CR218" s="15">
        <f t="shared" si="128"/>
        <v>1.7458521068957062</v>
      </c>
      <c r="CS218" s="15">
        <f t="shared" si="129"/>
        <v>1.8516484049022461</v>
      </c>
      <c r="CT218" s="15">
        <f t="shared" si="130"/>
        <v>2.5880941345109325</v>
      </c>
      <c r="CU218" s="15">
        <f t="shared" si="131"/>
        <v>3.573324484098876</v>
      </c>
      <c r="CV218" s="15">
        <f t="shared" si="132"/>
        <v>1.511135111310034</v>
      </c>
      <c r="CW218" s="15">
        <f t="shared" si="133"/>
        <v>2.5984361948222872</v>
      </c>
      <c r="CX218" s="15">
        <f t="shared" si="134"/>
        <v>1.7913489541784304</v>
      </c>
      <c r="CY218" s="15">
        <f t="shared" si="135"/>
        <v>5.4768370378934161</v>
      </c>
      <c r="CZ218" s="15">
        <f t="shared" si="136"/>
        <v>1.5863044639342339</v>
      </c>
      <c r="DA218" s="15">
        <f t="shared" si="137"/>
        <v>1.4341231786625204</v>
      </c>
      <c r="DB218" s="15">
        <f t="shared" si="138"/>
        <v>0.59097959505302333</v>
      </c>
      <c r="DC218" s="15">
        <f t="shared" si="139"/>
        <v>1.0287831855579876</v>
      </c>
    </row>
    <row r="219" spans="3:107" x14ac:dyDescent="0.2">
      <c r="C219">
        <f t="shared" si="140"/>
        <v>213</v>
      </c>
      <c r="D219" s="15">
        <f>VLOOKUP($D$4,'demand split'!$AO$2:$OO$16,C219+1,TRUE)</f>
        <v>7.6846938942793193</v>
      </c>
      <c r="E219" s="17">
        <f t="shared" si="112"/>
        <v>130.49447558296427</v>
      </c>
      <c r="F219" s="17">
        <f t="shared" si="113"/>
        <v>92.658126866893653</v>
      </c>
      <c r="G219" s="16">
        <f t="shared" si="141"/>
        <v>126.09938882869207</v>
      </c>
      <c r="H219">
        <f t="shared" si="143"/>
        <v>0</v>
      </c>
      <c r="I219" s="17" cm="1">
        <f t="array" ref="I219">IF(H219=1,MAX((E219:E225)-G219,27),0)</f>
        <v>0</v>
      </c>
      <c r="J219" s="17">
        <f t="shared" si="114"/>
        <v>0</v>
      </c>
      <c r="K219" s="18">
        <f t="shared" si="145"/>
        <v>7</v>
      </c>
      <c r="L219" s="17">
        <f t="shared" si="144"/>
        <v>7.6846938942793193</v>
      </c>
      <c r="O219" s="15">
        <f t="shared" si="115"/>
        <v>126.09938882869207</v>
      </c>
      <c r="P219" s="15">
        <v>56.1301491769769</v>
      </c>
      <c r="Q219" s="15">
        <v>45.149396960918025</v>
      </c>
      <c r="R219" s="15">
        <v>44.898088719833616</v>
      </c>
      <c r="S219" s="15">
        <v>45.982688910463736</v>
      </c>
      <c r="T219" s="15">
        <v>53.532567249996063</v>
      </c>
      <c r="U219" s="15">
        <v>70.362313408512463</v>
      </c>
      <c r="V219" s="15">
        <v>43.854109702220597</v>
      </c>
      <c r="W219" s="15">
        <v>53.638591759327412</v>
      </c>
      <c r="X219" s="15">
        <v>45.364512310882702</v>
      </c>
      <c r="Y219" s="15">
        <v>107.84436897977005</v>
      </c>
      <c r="Z219" s="15">
        <v>43.349416243791865</v>
      </c>
      <c r="AA219" s="15">
        <v>21.684191132510417</v>
      </c>
      <c r="AB219" s="15">
        <v>44.371174400415747</v>
      </c>
      <c r="AC219" s="15">
        <v>20.092661759528227</v>
      </c>
      <c r="AE219" s="15">
        <v>1.5161353337952281</v>
      </c>
      <c r="AF219" s="17">
        <v>0</v>
      </c>
      <c r="AG219" s="15">
        <v>3.4097673630450451</v>
      </c>
      <c r="AH219" s="17">
        <v>0</v>
      </c>
      <c r="AI219" s="15">
        <v>1.581857080976087</v>
      </c>
      <c r="AJ219" s="17">
        <v>0</v>
      </c>
      <c r="AK219" s="15">
        <v>2.0950225282748476</v>
      </c>
      <c r="AL219" s="17">
        <v>0</v>
      </c>
      <c r="AM219" s="15">
        <v>2.2219780858826952</v>
      </c>
      <c r="AN219" s="17">
        <v>0</v>
      </c>
      <c r="AO219" s="15">
        <v>3.105712961413118</v>
      </c>
      <c r="AP219" s="17">
        <v>0</v>
      </c>
      <c r="AQ219" s="15">
        <v>4.2879893809186509</v>
      </c>
      <c r="AR219" s="17">
        <v>0</v>
      </c>
      <c r="AS219" s="15">
        <v>1.8133621335720409</v>
      </c>
      <c r="AT219" s="17">
        <v>0</v>
      </c>
      <c r="AU219" s="15">
        <v>3.1181234337867441</v>
      </c>
      <c r="AV219" s="17">
        <v>0</v>
      </c>
      <c r="AW219" s="15">
        <v>2.1496187450141164</v>
      </c>
      <c r="AX219" s="17">
        <v>0</v>
      </c>
      <c r="AY219" s="15">
        <v>6.5722044454720994</v>
      </c>
      <c r="AZ219" s="17">
        <v>0</v>
      </c>
      <c r="BA219" s="15">
        <v>1.9035653567210804</v>
      </c>
      <c r="BB219" s="17">
        <v>0</v>
      </c>
      <c r="BC219" s="15">
        <v>1.7209478143950243</v>
      </c>
      <c r="BD219" s="17">
        <v>0</v>
      </c>
      <c r="BE219" s="15">
        <v>0.70917551406362778</v>
      </c>
      <c r="BF219" s="17">
        <v>0</v>
      </c>
      <c r="BG219" s="15">
        <v>1.234539822669585</v>
      </c>
      <c r="BH219" s="17">
        <v>0</v>
      </c>
      <c r="BI219" s="78">
        <f t="shared" si="116"/>
        <v>37.439999999999991</v>
      </c>
      <c r="BJ219" s="78">
        <f t="shared" si="117"/>
        <v>4924.1098241367481</v>
      </c>
      <c r="BK219" s="78">
        <f t="shared" si="118"/>
        <v>4101.756204592908</v>
      </c>
      <c r="BL219" s="79">
        <f t="shared" si="119"/>
        <v>0</v>
      </c>
      <c r="BM219" s="15">
        <f t="shared" si="142"/>
        <v>5070.8901251776933</v>
      </c>
      <c r="BN219" s="16">
        <f t="shared" si="120"/>
        <v>0</v>
      </c>
      <c r="BO219">
        <f t="shared" si="121"/>
        <v>0</v>
      </c>
      <c r="BS219">
        <v>213</v>
      </c>
      <c r="BT219" s="17">
        <v>0</v>
      </c>
      <c r="BU219" s="17">
        <v>0</v>
      </c>
      <c r="BV219" s="17">
        <v>0</v>
      </c>
      <c r="BW219" s="17">
        <v>0</v>
      </c>
      <c r="BX219" s="17">
        <v>0</v>
      </c>
      <c r="BY219" s="17">
        <v>0</v>
      </c>
      <c r="BZ219" s="17">
        <v>0</v>
      </c>
      <c r="CA219" s="17">
        <v>0</v>
      </c>
      <c r="CB219" s="17">
        <v>0</v>
      </c>
      <c r="CC219" s="17">
        <v>0</v>
      </c>
      <c r="CD219" s="17">
        <v>0</v>
      </c>
      <c r="CE219" s="17">
        <v>0</v>
      </c>
      <c r="CF219" s="17">
        <v>0</v>
      </c>
      <c r="CG219" s="17">
        <v>0</v>
      </c>
      <c r="CH219" s="17">
        <v>0</v>
      </c>
      <c r="CI219" s="17">
        <f t="shared" si="122"/>
        <v>0</v>
      </c>
      <c r="CJ219" s="16">
        <f t="shared" si="111"/>
        <v>0</v>
      </c>
      <c r="CK219" s="16">
        <f t="shared" si="123"/>
        <v>0</v>
      </c>
      <c r="CL219" s="16">
        <f t="shared" si="110"/>
        <v>14130.726966655513</v>
      </c>
      <c r="CM219" s="16">
        <f t="shared" si="124"/>
        <v>14130.726966655513</v>
      </c>
      <c r="CN219" s="16">
        <f>CN218+$CN$5</f>
        <v>18734.594594594615</v>
      </c>
      <c r="CO219" s="15">
        <f t="shared" si="125"/>
        <v>1.5161353337952281</v>
      </c>
      <c r="CP219" s="15">
        <f t="shared" si="126"/>
        <v>3.4097673630450451</v>
      </c>
      <c r="CQ219" s="15">
        <f t="shared" si="127"/>
        <v>1.581857080976087</v>
      </c>
      <c r="CR219" s="15">
        <f t="shared" si="128"/>
        <v>2.0950225282748476</v>
      </c>
      <c r="CS219" s="15">
        <f t="shared" si="129"/>
        <v>2.2219780858826952</v>
      </c>
      <c r="CT219" s="15">
        <f t="shared" si="130"/>
        <v>3.105712961413118</v>
      </c>
      <c r="CU219" s="15">
        <f t="shared" si="131"/>
        <v>4.2879893809186509</v>
      </c>
      <c r="CV219" s="15">
        <f t="shared" si="132"/>
        <v>1.8133621335720409</v>
      </c>
      <c r="CW219" s="15">
        <f t="shared" si="133"/>
        <v>3.1181234337867441</v>
      </c>
      <c r="CX219" s="15">
        <f t="shared" si="134"/>
        <v>2.1496187450141164</v>
      </c>
      <c r="CY219" s="15">
        <f t="shared" si="135"/>
        <v>6.5722044454720994</v>
      </c>
      <c r="CZ219" s="15">
        <f t="shared" si="136"/>
        <v>1.9035653567210804</v>
      </c>
      <c r="DA219" s="15">
        <f t="shared" si="137"/>
        <v>1.7209478143950243</v>
      </c>
      <c r="DB219" s="15">
        <f t="shared" si="138"/>
        <v>0.70917551406362778</v>
      </c>
      <c r="DC219" s="15">
        <f t="shared" si="139"/>
        <v>1.234539822669585</v>
      </c>
    </row>
    <row r="220" spans="3:107" x14ac:dyDescent="0.2">
      <c r="C220">
        <f t="shared" si="140"/>
        <v>214</v>
      </c>
      <c r="D220" s="15">
        <f>VLOOKUP($D$4,'demand split'!$AO$2:$OO$16,C220+1,TRUE)</f>
        <v>10.673185964276833</v>
      </c>
      <c r="E220" s="17">
        <f t="shared" si="112"/>
        <v>125.80303497604832</v>
      </c>
      <c r="F220" s="17">
        <f t="shared" si="113"/>
        <v>89.819267421938804</v>
      </c>
      <c r="G220" s="16">
        <f t="shared" si="141"/>
        <v>115.42620286441525</v>
      </c>
      <c r="H220">
        <f t="shared" si="143"/>
        <v>0</v>
      </c>
      <c r="I220" s="17" cm="1">
        <f t="array" ref="I220">IF(H220=1,MAX((E220:E226)-G220,27),0)</f>
        <v>0</v>
      </c>
      <c r="J220" s="17">
        <f t="shared" si="114"/>
        <v>0</v>
      </c>
      <c r="K220" s="18">
        <f t="shared" si="145"/>
        <v>1</v>
      </c>
      <c r="L220" s="17">
        <f t="shared" si="144"/>
        <v>10.673185964276833</v>
      </c>
      <c r="O220" s="15">
        <f t="shared" si="115"/>
        <v>115.42620286441525</v>
      </c>
      <c r="P220" s="15">
        <v>51.394361172747672</v>
      </c>
      <c r="Q220" s="15">
        <v>42.952373237340126</v>
      </c>
      <c r="R220" s="15">
        <v>41.988335208340771</v>
      </c>
      <c r="S220" s="15">
        <v>42.896608235626658</v>
      </c>
      <c r="T220" s="15">
        <v>49.219077025811174</v>
      </c>
      <c r="U220" s="15">
        <v>64.406772601680998</v>
      </c>
      <c r="V220" s="15">
        <v>41.335551183370541</v>
      </c>
      <c r="W220" s="15">
        <v>49.307864767956936</v>
      </c>
      <c r="X220" s="15">
        <v>42.378930720585316</v>
      </c>
      <c r="Y220" s="15">
        <v>98.71630724994769</v>
      </c>
      <c r="Z220" s="15">
        <v>40.705575470568142</v>
      </c>
      <c r="AA220" s="15">
        <v>20.699225140755377</v>
      </c>
      <c r="AB220" s="15">
        <v>41.980969102644877</v>
      </c>
      <c r="AC220" s="15">
        <v>18.37802311693158</v>
      </c>
      <c r="AE220" s="15">
        <v>2.1057435191600393</v>
      </c>
      <c r="AF220" s="17">
        <v>0</v>
      </c>
      <c r="AG220" s="15">
        <v>4.7357880042292297</v>
      </c>
      <c r="AH220" s="17">
        <v>0</v>
      </c>
      <c r="AI220" s="15">
        <v>2.1970237235778987</v>
      </c>
      <c r="AJ220" s="17">
        <v>0</v>
      </c>
      <c r="AK220" s="15">
        <v>2.9097535114928439</v>
      </c>
      <c r="AL220" s="17">
        <v>0</v>
      </c>
      <c r="AM220" s="15">
        <v>3.0860806748370773</v>
      </c>
      <c r="AN220" s="17">
        <v>0</v>
      </c>
      <c r="AO220" s="15">
        <v>4.3134902241848865</v>
      </c>
      <c r="AP220" s="17">
        <v>0</v>
      </c>
      <c r="AQ220" s="15">
        <v>5.9555408068314604</v>
      </c>
      <c r="AR220" s="17">
        <v>0</v>
      </c>
      <c r="AS220" s="15">
        <v>2.5185585188500568</v>
      </c>
      <c r="AT220" s="17">
        <v>0</v>
      </c>
      <c r="AU220" s="15">
        <v>4.3307269913704785</v>
      </c>
      <c r="AV220" s="17">
        <v>0</v>
      </c>
      <c r="AW220" s="15">
        <v>2.9855815902973841</v>
      </c>
      <c r="AX220" s="17">
        <v>0</v>
      </c>
      <c r="AY220" s="15">
        <v>9.1280617298223614</v>
      </c>
      <c r="AZ220" s="17">
        <v>0</v>
      </c>
      <c r="BA220" s="15">
        <v>2.6438407732237228</v>
      </c>
      <c r="BB220" s="17">
        <v>0</v>
      </c>
      <c r="BC220" s="15">
        <v>2.3902052977708674</v>
      </c>
      <c r="BD220" s="17">
        <v>0</v>
      </c>
      <c r="BE220" s="15">
        <v>0.98496599175503885</v>
      </c>
      <c r="BF220" s="17">
        <v>0</v>
      </c>
      <c r="BG220" s="15">
        <v>1.714638642596646</v>
      </c>
      <c r="BH220" s="17">
        <v>0</v>
      </c>
      <c r="BI220" s="78">
        <f t="shared" si="116"/>
        <v>52</v>
      </c>
      <c r="BJ220" s="78">
        <f t="shared" si="117"/>
        <v>4924.1098241367472</v>
      </c>
      <c r="BK220" s="78">
        <f t="shared" si="118"/>
        <v>4162.3236470380243</v>
      </c>
      <c r="BL220" s="79">
        <f t="shared" si="119"/>
        <v>0</v>
      </c>
      <c r="BM220" s="15">
        <f t="shared" si="142"/>
        <v>5070.8901251776933</v>
      </c>
      <c r="BN220" s="16">
        <f t="shared" si="120"/>
        <v>0</v>
      </c>
      <c r="BO220">
        <f t="shared" si="121"/>
        <v>0</v>
      </c>
      <c r="BS220">
        <v>214</v>
      </c>
      <c r="BT220" s="17">
        <v>0</v>
      </c>
      <c r="BU220" s="17">
        <v>0</v>
      </c>
      <c r="BV220" s="17">
        <v>0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17">
        <v>0</v>
      </c>
      <c r="CC220" s="17">
        <v>0</v>
      </c>
      <c r="CD220" s="17">
        <v>0</v>
      </c>
      <c r="CE220" s="17">
        <v>0</v>
      </c>
      <c r="CF220" s="17">
        <v>0</v>
      </c>
      <c r="CG220" s="17">
        <v>0</v>
      </c>
      <c r="CH220" s="17">
        <v>0</v>
      </c>
      <c r="CI220" s="17">
        <f t="shared" si="122"/>
        <v>0</v>
      </c>
      <c r="CJ220" s="16">
        <f t="shared" si="111"/>
        <v>0</v>
      </c>
      <c r="CK220" s="16">
        <f t="shared" si="123"/>
        <v>0</v>
      </c>
      <c r="CL220" s="16">
        <f t="shared" si="110"/>
        <v>14130.726966655513</v>
      </c>
      <c r="CM220" s="16">
        <f t="shared" si="124"/>
        <v>14130.726966655513</v>
      </c>
      <c r="CN220" s="16">
        <f>CN219+$CN$5</f>
        <v>18794.594594594615</v>
      </c>
      <c r="CO220" s="15">
        <f t="shared" si="125"/>
        <v>2.1057435191600393</v>
      </c>
      <c r="CP220" s="15">
        <f t="shared" si="126"/>
        <v>4.7357880042292297</v>
      </c>
      <c r="CQ220" s="15">
        <f t="shared" si="127"/>
        <v>2.1970237235778987</v>
      </c>
      <c r="CR220" s="15">
        <f t="shared" si="128"/>
        <v>2.9097535114928439</v>
      </c>
      <c r="CS220" s="15">
        <f t="shared" si="129"/>
        <v>3.0860806748370773</v>
      </c>
      <c r="CT220" s="15">
        <f t="shared" si="130"/>
        <v>4.3134902241848865</v>
      </c>
      <c r="CU220" s="15">
        <f t="shared" si="131"/>
        <v>5.9555408068314604</v>
      </c>
      <c r="CV220" s="15">
        <f t="shared" si="132"/>
        <v>2.5185585188500568</v>
      </c>
      <c r="CW220" s="15">
        <f t="shared" si="133"/>
        <v>4.3307269913704785</v>
      </c>
      <c r="CX220" s="15">
        <f t="shared" si="134"/>
        <v>2.9855815902973841</v>
      </c>
      <c r="CY220" s="15">
        <f t="shared" si="135"/>
        <v>9.1280617298223614</v>
      </c>
      <c r="CZ220" s="15">
        <f t="shared" si="136"/>
        <v>2.6438407732237228</v>
      </c>
      <c r="DA220" s="15">
        <f t="shared" si="137"/>
        <v>2.3902052977708674</v>
      </c>
      <c r="DB220" s="15">
        <f t="shared" si="138"/>
        <v>0.98496599175503885</v>
      </c>
      <c r="DC220" s="15">
        <f t="shared" si="139"/>
        <v>1.714638642596646</v>
      </c>
    </row>
    <row r="221" spans="3:107" x14ac:dyDescent="0.2">
      <c r="C221">
        <f t="shared" si="140"/>
        <v>215</v>
      </c>
      <c r="D221" s="15">
        <f>VLOOKUP($D$4,'demand split'!$AO$2:$OO$16,C221+1,TRUE)</f>
        <v>6.4039115785660989</v>
      </c>
      <c r="E221" s="17">
        <f t="shared" si="112"/>
        <v>116.21771319801505</v>
      </c>
      <c r="F221" s="17">
        <f t="shared" si="113"/>
        <v>83.261817894910976</v>
      </c>
      <c r="G221" s="16">
        <f t="shared" si="141"/>
        <v>109.02229128584915</v>
      </c>
      <c r="H221">
        <f t="shared" si="143"/>
        <v>0</v>
      </c>
      <c r="I221" s="17" cm="1">
        <f t="array" ref="I221">IF(H221=1,MAX((E221:E227)-G221,27),0)</f>
        <v>0</v>
      </c>
      <c r="J221" s="17">
        <f t="shared" si="114"/>
        <v>0</v>
      </c>
      <c r="K221" s="18">
        <f t="shared" si="145"/>
        <v>2</v>
      </c>
      <c r="L221" s="17">
        <f t="shared" si="144"/>
        <v>6.4039115785660989</v>
      </c>
      <c r="O221" s="15">
        <f t="shared" si="115"/>
        <v>109.02229128584915</v>
      </c>
      <c r="P221" s="15">
        <v>48.552888370210134</v>
      </c>
      <c r="Q221" s="15">
        <v>41.634159003193389</v>
      </c>
      <c r="R221" s="15">
        <v>40.242483101445067</v>
      </c>
      <c r="S221" s="15">
        <v>41.044959830724409</v>
      </c>
      <c r="T221" s="15">
        <v>46.630982891300242</v>
      </c>
      <c r="U221" s="15">
        <v>60.833448117582122</v>
      </c>
      <c r="V221" s="15">
        <v>39.824416072060508</v>
      </c>
      <c r="W221" s="15">
        <v>46.709428573134652</v>
      </c>
      <c r="X221" s="15">
        <v>40.587581766406885</v>
      </c>
      <c r="Y221" s="15">
        <v>93.239470212054272</v>
      </c>
      <c r="Z221" s="15">
        <v>39.119271006633909</v>
      </c>
      <c r="AA221" s="15">
        <v>20.108245545702353</v>
      </c>
      <c r="AB221" s="15">
        <v>40.54684592398236</v>
      </c>
      <c r="AC221" s="15">
        <v>17.349239931373592</v>
      </c>
      <c r="AE221" s="15">
        <v>1.2634461114960236</v>
      </c>
      <c r="AF221" s="17">
        <v>0</v>
      </c>
      <c r="AG221" s="15">
        <v>2.8414728025375382</v>
      </c>
      <c r="AH221" s="17">
        <v>0</v>
      </c>
      <c r="AI221" s="15">
        <v>1.3182142341467393</v>
      </c>
      <c r="AJ221" s="17">
        <v>0</v>
      </c>
      <c r="AK221" s="15">
        <v>1.7458521068957062</v>
      </c>
      <c r="AL221" s="17">
        <v>0</v>
      </c>
      <c r="AM221" s="15">
        <v>1.8516484049022461</v>
      </c>
      <c r="AN221" s="17">
        <v>0</v>
      </c>
      <c r="AO221" s="15">
        <v>2.5880941345109325</v>
      </c>
      <c r="AP221" s="17">
        <v>0</v>
      </c>
      <c r="AQ221" s="15">
        <v>3.573324484098876</v>
      </c>
      <c r="AR221" s="17">
        <v>0</v>
      </c>
      <c r="AS221" s="15">
        <v>1.511135111310034</v>
      </c>
      <c r="AT221" s="17">
        <v>0</v>
      </c>
      <c r="AU221" s="15">
        <v>2.5984361948222872</v>
      </c>
      <c r="AV221" s="17">
        <v>0</v>
      </c>
      <c r="AW221" s="15">
        <v>1.7913489541784304</v>
      </c>
      <c r="AX221" s="17">
        <v>0</v>
      </c>
      <c r="AY221" s="15">
        <v>5.4768370378934161</v>
      </c>
      <c r="AZ221" s="17">
        <v>0</v>
      </c>
      <c r="BA221" s="15">
        <v>1.5863044639342339</v>
      </c>
      <c r="BB221" s="17">
        <v>0</v>
      </c>
      <c r="BC221" s="15">
        <v>1.4341231786625204</v>
      </c>
      <c r="BD221" s="17">
        <v>0</v>
      </c>
      <c r="BE221" s="15">
        <v>0.59097959505302333</v>
      </c>
      <c r="BF221" s="17">
        <v>0</v>
      </c>
      <c r="BG221" s="15">
        <v>1.0287831855579876</v>
      </c>
      <c r="BH221" s="17">
        <v>0</v>
      </c>
      <c r="BI221" s="78">
        <f t="shared" si="116"/>
        <v>31.2</v>
      </c>
      <c r="BJ221" s="78">
        <f t="shared" si="117"/>
        <v>6945.8929195202427</v>
      </c>
      <c r="BK221" s="78">
        <f t="shared" si="118"/>
        <v>6220.4472078885901</v>
      </c>
      <c r="BL221" s="79">
        <f t="shared" si="119"/>
        <v>0</v>
      </c>
      <c r="BM221" s="15">
        <f t="shared" si="142"/>
        <v>5070.8901251776933</v>
      </c>
      <c r="BN221" s="16">
        <f t="shared" si="120"/>
        <v>1149.5570827108968</v>
      </c>
      <c r="BO221">
        <f t="shared" si="121"/>
        <v>1</v>
      </c>
      <c r="BS221">
        <v>215</v>
      </c>
      <c r="BT221" s="17">
        <v>0</v>
      </c>
      <c r="BU221" s="17">
        <v>0</v>
      </c>
      <c r="BV221" s="17">
        <v>0</v>
      </c>
      <c r="BW221" s="17">
        <v>0</v>
      </c>
      <c r="BX221" s="17">
        <v>0</v>
      </c>
      <c r="BY221" s="17">
        <v>0</v>
      </c>
      <c r="BZ221" s="17">
        <v>0</v>
      </c>
      <c r="CA221" s="17">
        <v>0</v>
      </c>
      <c r="CB221" s="17">
        <v>0</v>
      </c>
      <c r="CC221" s="17">
        <v>0</v>
      </c>
      <c r="CD221" s="17">
        <v>0</v>
      </c>
      <c r="CE221" s="17">
        <v>0</v>
      </c>
      <c r="CF221" s="17">
        <v>0</v>
      </c>
      <c r="CG221" s="17">
        <v>0</v>
      </c>
      <c r="CH221" s="17">
        <v>0</v>
      </c>
      <c r="CI221" s="17">
        <f t="shared" si="122"/>
        <v>0</v>
      </c>
      <c r="CJ221" s="16">
        <f t="shared" si="111"/>
        <v>1149.5570827108968</v>
      </c>
      <c r="CK221" s="16">
        <f t="shared" si="123"/>
        <v>1149.5570827108968</v>
      </c>
      <c r="CL221" s="16">
        <f t="shared" si="110"/>
        <v>15280.28404936641</v>
      </c>
      <c r="CM221" s="16">
        <f t="shared" si="124"/>
        <v>15280.28404936641</v>
      </c>
      <c r="CN221" s="16">
        <f>CN220+$CN$5</f>
        <v>18854.594594594615</v>
      </c>
      <c r="CO221" s="15">
        <f t="shared" si="125"/>
        <v>1.2634461114960236</v>
      </c>
      <c r="CP221" s="15">
        <f t="shared" si="126"/>
        <v>2.8414728025375382</v>
      </c>
      <c r="CQ221" s="15">
        <f t="shared" si="127"/>
        <v>1.3182142341467393</v>
      </c>
      <c r="CR221" s="15">
        <f t="shared" si="128"/>
        <v>1.7458521068957062</v>
      </c>
      <c r="CS221" s="15">
        <f t="shared" si="129"/>
        <v>1.8516484049022461</v>
      </c>
      <c r="CT221" s="15">
        <f t="shared" si="130"/>
        <v>2.5880941345109325</v>
      </c>
      <c r="CU221" s="15">
        <f t="shared" si="131"/>
        <v>3.573324484098876</v>
      </c>
      <c r="CV221" s="15">
        <f t="shared" si="132"/>
        <v>1.511135111310034</v>
      </c>
      <c r="CW221" s="15">
        <f t="shared" si="133"/>
        <v>2.5984361948222872</v>
      </c>
      <c r="CX221" s="15">
        <f t="shared" si="134"/>
        <v>1.7913489541784304</v>
      </c>
      <c r="CY221" s="15">
        <f t="shared" si="135"/>
        <v>5.4768370378934161</v>
      </c>
      <c r="CZ221" s="15">
        <f t="shared" si="136"/>
        <v>1.5863044639342339</v>
      </c>
      <c r="DA221" s="15">
        <f t="shared" si="137"/>
        <v>1.4341231786625204</v>
      </c>
      <c r="DB221" s="15">
        <f t="shared" si="138"/>
        <v>0.59097959505302333</v>
      </c>
      <c r="DC221" s="15">
        <f t="shared" si="139"/>
        <v>1.0287831855579876</v>
      </c>
    </row>
    <row r="222" spans="3:107" x14ac:dyDescent="0.2">
      <c r="C222">
        <f t="shared" si="140"/>
        <v>216</v>
      </c>
      <c r="D222" s="15">
        <f>VLOOKUP($D$4,'demand split'!$AO$2:$OO$16,C222+1,TRUE)</f>
        <v>4.2692743857107329</v>
      </c>
      <c r="E222" s="17">
        <f t="shared" si="112"/>
        <v>118.63832849537059</v>
      </c>
      <c r="F222" s="17">
        <f t="shared" si="113"/>
        <v>81.153880115736257</v>
      </c>
      <c r="G222" s="16">
        <f t="shared" si="141"/>
        <v>104.75301690013842</v>
      </c>
      <c r="H222">
        <f t="shared" si="143"/>
        <v>0</v>
      </c>
      <c r="I222" s="17" cm="1">
        <f t="array" ref="I222">IF(H222=1,MAX((E222:E228)-G222,27),0)</f>
        <v>0</v>
      </c>
      <c r="J222" s="17">
        <f t="shared" si="114"/>
        <v>0</v>
      </c>
      <c r="K222" s="18">
        <f t="shared" si="145"/>
        <v>3</v>
      </c>
      <c r="L222" s="17">
        <f t="shared" si="144"/>
        <v>4.2692743857107329</v>
      </c>
      <c r="O222" s="15">
        <f t="shared" si="115"/>
        <v>104.75301690013842</v>
      </c>
      <c r="P222" s="15">
        <v>46.658573168518444</v>
      </c>
      <c r="Q222" s="15">
        <v>40.755349513762226</v>
      </c>
      <c r="R222" s="15">
        <v>39.078581696847927</v>
      </c>
      <c r="S222" s="15">
        <v>39.810527560789581</v>
      </c>
      <c r="T222" s="15">
        <v>44.905586801626285</v>
      </c>
      <c r="U222" s="15">
        <v>58.451231794849541</v>
      </c>
      <c r="V222" s="15">
        <v>38.816992664520484</v>
      </c>
      <c r="W222" s="15">
        <v>44.97713777658646</v>
      </c>
      <c r="X222" s="15">
        <v>39.39334913028793</v>
      </c>
      <c r="Y222" s="15">
        <v>89.588245520125326</v>
      </c>
      <c r="Z222" s="15">
        <v>38.06173469734442</v>
      </c>
      <c r="AA222" s="15">
        <v>19.714259149000338</v>
      </c>
      <c r="AB222" s="15">
        <v>39.590763804874015</v>
      </c>
      <c r="AC222" s="15">
        <v>16.663384474334933</v>
      </c>
      <c r="AE222" s="15">
        <v>0.84229740766401573</v>
      </c>
      <c r="AF222" s="17">
        <v>0</v>
      </c>
      <c r="AG222" s="15">
        <v>1.894315201691692</v>
      </c>
      <c r="AH222" s="17">
        <v>0</v>
      </c>
      <c r="AI222" s="15">
        <v>0.87880948943115966</v>
      </c>
      <c r="AJ222" s="17">
        <v>0</v>
      </c>
      <c r="AK222" s="15">
        <v>1.1639014045971374</v>
      </c>
      <c r="AL222" s="17">
        <v>0</v>
      </c>
      <c r="AM222" s="15">
        <v>1.2344322699348307</v>
      </c>
      <c r="AN222" s="17">
        <v>0</v>
      </c>
      <c r="AO222" s="15">
        <v>1.7253960896739549</v>
      </c>
      <c r="AP222" s="17">
        <v>0</v>
      </c>
      <c r="AQ222" s="15">
        <v>2.3822163227325843</v>
      </c>
      <c r="AR222" s="17">
        <v>0</v>
      </c>
      <c r="AS222" s="15">
        <v>1.0074234075400226</v>
      </c>
      <c r="AT222" s="17">
        <v>0</v>
      </c>
      <c r="AU222" s="15">
        <v>1.7322907965481913</v>
      </c>
      <c r="AV222" s="17">
        <v>0</v>
      </c>
      <c r="AW222" s="15">
        <v>1.1942326361189537</v>
      </c>
      <c r="AX222" s="17">
        <v>0</v>
      </c>
      <c r="AY222" s="15">
        <v>3.6512246919289439</v>
      </c>
      <c r="AZ222" s="17">
        <v>0</v>
      </c>
      <c r="BA222" s="15">
        <v>1.0575363092894892</v>
      </c>
      <c r="BB222" s="17">
        <v>0</v>
      </c>
      <c r="BC222" s="15">
        <v>0.95608211910834695</v>
      </c>
      <c r="BD222" s="17">
        <v>0</v>
      </c>
      <c r="BE222" s="15">
        <v>0.39398639670201546</v>
      </c>
      <c r="BF222" s="17">
        <v>0</v>
      </c>
      <c r="BG222" s="15">
        <v>0.68585545703865836</v>
      </c>
      <c r="BH222" s="17">
        <v>0</v>
      </c>
      <c r="BI222" s="78">
        <f t="shared" si="116"/>
        <v>20.799999999999997</v>
      </c>
      <c r="BJ222" s="78">
        <f t="shared" si="117"/>
        <v>7152.9908143008724</v>
      </c>
      <c r="BK222" s="78">
        <f t="shared" si="118"/>
        <v>6451.7720796472659</v>
      </c>
      <c r="BL222" s="79">
        <f t="shared" si="119"/>
        <v>0</v>
      </c>
      <c r="BM222" s="15">
        <f t="shared" si="142"/>
        <v>6220.4472078885901</v>
      </c>
      <c r="BN222" s="16">
        <f t="shared" si="120"/>
        <v>231.32487175867573</v>
      </c>
      <c r="BO222">
        <f t="shared" si="121"/>
        <v>1</v>
      </c>
      <c r="BS222">
        <v>216</v>
      </c>
      <c r="BT222" s="17">
        <v>0</v>
      </c>
      <c r="BU222" s="17">
        <v>0</v>
      </c>
      <c r="BV222" s="17">
        <v>0</v>
      </c>
      <c r="BW222" s="17">
        <v>0</v>
      </c>
      <c r="BX222" s="17">
        <v>0</v>
      </c>
      <c r="BY222" s="17">
        <v>0</v>
      </c>
      <c r="BZ222" s="17">
        <v>0</v>
      </c>
      <c r="CA222" s="17">
        <v>0</v>
      </c>
      <c r="CB222" s="17">
        <v>0</v>
      </c>
      <c r="CC222" s="17">
        <v>0</v>
      </c>
      <c r="CD222" s="17">
        <v>0</v>
      </c>
      <c r="CE222" s="17">
        <v>0</v>
      </c>
      <c r="CF222" s="17">
        <v>0</v>
      </c>
      <c r="CG222" s="17">
        <v>0</v>
      </c>
      <c r="CH222" s="17">
        <v>0</v>
      </c>
      <c r="CI222" s="17">
        <f t="shared" si="122"/>
        <v>0</v>
      </c>
      <c r="CJ222" s="16">
        <f t="shared" si="111"/>
        <v>231.32487175867573</v>
      </c>
      <c r="CK222" s="16">
        <f t="shared" si="123"/>
        <v>231.32487175867573</v>
      </c>
      <c r="CL222" s="16">
        <f t="shared" si="110"/>
        <v>15511.608921125086</v>
      </c>
      <c r="CM222" s="16">
        <f t="shared" si="124"/>
        <v>15511.608921125086</v>
      </c>
      <c r="CN222" s="16">
        <f>CN221+$CN$5</f>
        <v>18914.594594594615</v>
      </c>
      <c r="CO222" s="15">
        <f t="shared" si="125"/>
        <v>0.84229740766401573</v>
      </c>
      <c r="CP222" s="15">
        <f t="shared" si="126"/>
        <v>1.894315201691692</v>
      </c>
      <c r="CQ222" s="15">
        <f t="shared" si="127"/>
        <v>0.87880948943115966</v>
      </c>
      <c r="CR222" s="15">
        <f t="shared" si="128"/>
        <v>1.1639014045971374</v>
      </c>
      <c r="CS222" s="15">
        <f t="shared" si="129"/>
        <v>1.2344322699348307</v>
      </c>
      <c r="CT222" s="15">
        <f t="shared" si="130"/>
        <v>1.7253960896739549</v>
      </c>
      <c r="CU222" s="15">
        <f t="shared" si="131"/>
        <v>2.3822163227325843</v>
      </c>
      <c r="CV222" s="15">
        <f t="shared" si="132"/>
        <v>1.0074234075400226</v>
      </c>
      <c r="CW222" s="15">
        <f t="shared" si="133"/>
        <v>1.7322907965481913</v>
      </c>
      <c r="CX222" s="15">
        <f t="shared" si="134"/>
        <v>1.1942326361189537</v>
      </c>
      <c r="CY222" s="15">
        <f t="shared" si="135"/>
        <v>3.6512246919289439</v>
      </c>
      <c r="CZ222" s="15">
        <f t="shared" si="136"/>
        <v>1.0575363092894892</v>
      </c>
      <c r="DA222" s="15">
        <f t="shared" si="137"/>
        <v>0.95608211910834695</v>
      </c>
      <c r="DB222" s="15">
        <f t="shared" si="138"/>
        <v>0.39398639670201546</v>
      </c>
      <c r="DC222" s="15">
        <f t="shared" si="139"/>
        <v>0.68585545703865836</v>
      </c>
    </row>
    <row r="223" spans="3:107" x14ac:dyDescent="0.2">
      <c r="C223">
        <f t="shared" si="140"/>
        <v>217</v>
      </c>
      <c r="D223" s="15">
        <f>VLOOKUP($D$4,'demand split'!$AO$2:$OO$16,C223+1,TRUE)</f>
        <v>2.9884920699975135</v>
      </c>
      <c r="E223" s="17">
        <f t="shared" si="112"/>
        <v>130.49447558296424</v>
      </c>
      <c r="F223" s="17">
        <f t="shared" si="113"/>
        <v>80.461301261316663</v>
      </c>
      <c r="G223" s="16">
        <f t="shared" si="141"/>
        <v>101.7645248301409</v>
      </c>
      <c r="H223">
        <f t="shared" si="143"/>
        <v>0</v>
      </c>
      <c r="I223" s="17" cm="1">
        <f t="array" ref="I223">IF(H223=1,MAX((E223:E229)-G223,27),0)</f>
        <v>0</v>
      </c>
      <c r="J223" s="17">
        <f t="shared" si="114"/>
        <v>0</v>
      </c>
      <c r="K223" s="18">
        <f t="shared" si="145"/>
        <v>4</v>
      </c>
      <c r="L223" s="17">
        <f t="shared" si="144"/>
        <v>2.9884920699975135</v>
      </c>
      <c r="O223" s="15">
        <f t="shared" si="115"/>
        <v>101.7645248301409</v>
      </c>
      <c r="P223" s="15">
        <v>45.332552527334258</v>
      </c>
      <c r="Q223" s="15">
        <v>40.140182871160413</v>
      </c>
      <c r="R223" s="15">
        <v>38.263850713629928</v>
      </c>
      <c r="S223" s="15">
        <v>38.946424971835199</v>
      </c>
      <c r="T223" s="15">
        <v>43.697809538854514</v>
      </c>
      <c r="U223" s="15">
        <v>56.783680368936729</v>
      </c>
      <c r="V223" s="15">
        <v>38.111796279242469</v>
      </c>
      <c r="W223" s="15">
        <v>43.764534219002726</v>
      </c>
      <c r="X223" s="15">
        <v>38.557386285004661</v>
      </c>
      <c r="Y223" s="15">
        <v>87.032388235775059</v>
      </c>
      <c r="Z223" s="15">
        <v>37.321459280841779</v>
      </c>
      <c r="AA223" s="15">
        <v>19.438468671308925</v>
      </c>
      <c r="AB223" s="15">
        <v>38.921506321498171</v>
      </c>
      <c r="AC223" s="15">
        <v>16.183285654407872</v>
      </c>
      <c r="AE223" s="15">
        <v>0.58960818536481108</v>
      </c>
      <c r="AF223" s="17">
        <v>0</v>
      </c>
      <c r="AG223" s="15">
        <v>1.3260206411841846</v>
      </c>
      <c r="AH223" s="17">
        <v>0</v>
      </c>
      <c r="AI223" s="15">
        <v>0.61516664260181175</v>
      </c>
      <c r="AJ223" s="17">
        <v>0</v>
      </c>
      <c r="AK223" s="15">
        <v>0.81473098321799631</v>
      </c>
      <c r="AL223" s="17">
        <v>0</v>
      </c>
      <c r="AM223" s="15">
        <v>0.86410258895438163</v>
      </c>
      <c r="AN223" s="17">
        <v>0</v>
      </c>
      <c r="AO223" s="15">
        <v>1.2077772627717684</v>
      </c>
      <c r="AP223" s="17">
        <v>0</v>
      </c>
      <c r="AQ223" s="15">
        <v>1.667551425912809</v>
      </c>
      <c r="AR223" s="17">
        <v>0</v>
      </c>
      <c r="AS223" s="15">
        <v>0.70519638527801598</v>
      </c>
      <c r="AT223" s="17">
        <v>0</v>
      </c>
      <c r="AU223" s="15">
        <v>1.2126035575837342</v>
      </c>
      <c r="AV223" s="17">
        <v>0</v>
      </c>
      <c r="AW223" s="15">
        <v>0.83596284528326759</v>
      </c>
      <c r="AX223" s="17">
        <v>0</v>
      </c>
      <c r="AY223" s="15">
        <v>2.5558572843502612</v>
      </c>
      <c r="AZ223" s="17">
        <v>0</v>
      </c>
      <c r="BA223" s="15">
        <v>0.7402754165026425</v>
      </c>
      <c r="BB223" s="17">
        <v>0</v>
      </c>
      <c r="BC223" s="15">
        <v>0.66925748337584301</v>
      </c>
      <c r="BD223" s="17">
        <v>0</v>
      </c>
      <c r="BE223" s="15">
        <v>0.27579047769141091</v>
      </c>
      <c r="BF223" s="17">
        <v>0</v>
      </c>
      <c r="BG223" s="15">
        <v>0.48009881992706094</v>
      </c>
      <c r="BH223" s="17">
        <v>0</v>
      </c>
      <c r="BI223" s="78">
        <f t="shared" si="116"/>
        <v>14.559999999999997</v>
      </c>
      <c r="BJ223" s="78">
        <f t="shared" si="117"/>
        <v>7237.2028740095529</v>
      </c>
      <c r="BK223" s="78">
        <f t="shared" si="118"/>
        <v>6552.9430232405794</v>
      </c>
      <c r="BL223" s="79">
        <f t="shared" si="119"/>
        <v>0</v>
      </c>
      <c r="BM223" s="15">
        <f t="shared" si="142"/>
        <v>6451.7720796472659</v>
      </c>
      <c r="BN223" s="16">
        <f t="shared" si="120"/>
        <v>101.1709435933135</v>
      </c>
      <c r="BO223">
        <f t="shared" si="121"/>
        <v>1</v>
      </c>
      <c r="BS223">
        <v>217</v>
      </c>
      <c r="BT223" s="17">
        <v>0</v>
      </c>
      <c r="BU223" s="17">
        <v>0</v>
      </c>
      <c r="BV223" s="17">
        <v>0</v>
      </c>
      <c r="BW223" s="17">
        <v>0</v>
      </c>
      <c r="BX223" s="17">
        <v>0</v>
      </c>
      <c r="BY223" s="17">
        <v>0</v>
      </c>
      <c r="BZ223" s="17">
        <v>0</v>
      </c>
      <c r="CA223" s="17">
        <v>0</v>
      </c>
      <c r="CB223" s="17">
        <v>0</v>
      </c>
      <c r="CC223" s="17">
        <v>0</v>
      </c>
      <c r="CD223" s="17">
        <v>0</v>
      </c>
      <c r="CE223" s="17">
        <v>0</v>
      </c>
      <c r="CF223" s="17">
        <v>0</v>
      </c>
      <c r="CG223" s="17">
        <v>0</v>
      </c>
      <c r="CH223" s="17">
        <v>0</v>
      </c>
      <c r="CI223" s="17">
        <f t="shared" si="122"/>
        <v>0</v>
      </c>
      <c r="CJ223" s="16">
        <f t="shared" si="111"/>
        <v>101.1709435933135</v>
      </c>
      <c r="CK223" s="16">
        <f t="shared" si="123"/>
        <v>101.1709435933135</v>
      </c>
      <c r="CL223" s="16">
        <f t="shared" si="110"/>
        <v>15612.779864718399</v>
      </c>
      <c r="CM223" s="16">
        <f t="shared" si="124"/>
        <v>15612.779864718399</v>
      </c>
      <c r="CN223" s="16">
        <f>CN222+$CN$5</f>
        <v>18974.594594594615</v>
      </c>
      <c r="CO223" s="15">
        <f t="shared" si="125"/>
        <v>0.58960818536481108</v>
      </c>
      <c r="CP223" s="15">
        <f t="shared" si="126"/>
        <v>1.3260206411841846</v>
      </c>
      <c r="CQ223" s="15">
        <f t="shared" si="127"/>
        <v>0.61516664260181175</v>
      </c>
      <c r="CR223" s="15">
        <f t="shared" si="128"/>
        <v>0.81473098321799631</v>
      </c>
      <c r="CS223" s="15">
        <f t="shared" si="129"/>
        <v>0.86410258895438163</v>
      </c>
      <c r="CT223" s="15">
        <f t="shared" si="130"/>
        <v>1.2077772627717684</v>
      </c>
      <c r="CU223" s="15">
        <f t="shared" si="131"/>
        <v>1.667551425912809</v>
      </c>
      <c r="CV223" s="15">
        <f t="shared" si="132"/>
        <v>0.70519638527801598</v>
      </c>
      <c r="CW223" s="15">
        <f t="shared" si="133"/>
        <v>1.2126035575837342</v>
      </c>
      <c r="CX223" s="15">
        <f t="shared" si="134"/>
        <v>0.83596284528326759</v>
      </c>
      <c r="CY223" s="15">
        <f t="shared" si="135"/>
        <v>2.5558572843502612</v>
      </c>
      <c r="CZ223" s="15">
        <f t="shared" si="136"/>
        <v>0.7402754165026425</v>
      </c>
      <c r="DA223" s="15">
        <f t="shared" si="137"/>
        <v>0.66925748337584301</v>
      </c>
      <c r="DB223" s="15">
        <f t="shared" si="138"/>
        <v>0.27579047769141091</v>
      </c>
      <c r="DC223" s="15">
        <f t="shared" si="139"/>
        <v>0.48009881992706094</v>
      </c>
    </row>
    <row r="224" spans="3:107" x14ac:dyDescent="0.2">
      <c r="C224">
        <f t="shared" si="140"/>
        <v>218</v>
      </c>
      <c r="D224" s="15">
        <f>VLOOKUP($D$4,'demand split'!$AO$2:$OO$16,C224+1,TRUE)</f>
        <v>3.2019557892830495</v>
      </c>
      <c r="E224" s="17">
        <f t="shared" si="112"/>
        <v>133.86641362688994</v>
      </c>
      <c r="F224" s="17">
        <f t="shared" si="113"/>
        <v>80.258157079622706</v>
      </c>
      <c r="G224" s="16">
        <f t="shared" si="141"/>
        <v>98.562569040857852</v>
      </c>
      <c r="H224">
        <f t="shared" si="143"/>
        <v>0</v>
      </c>
      <c r="I224" s="17" cm="1">
        <f t="array" ref="I224">IF(H224=1,MAX((E224:E230)-G224,27),0)</f>
        <v>0</v>
      </c>
      <c r="J224" s="17">
        <f t="shared" si="114"/>
        <v>0</v>
      </c>
      <c r="K224" s="18">
        <f t="shared" si="145"/>
        <v>5</v>
      </c>
      <c r="L224" s="17">
        <f t="shared" si="144"/>
        <v>3.2019557892830495</v>
      </c>
      <c r="O224" s="15">
        <f t="shared" si="115"/>
        <v>98.562569040857852</v>
      </c>
      <c r="P224" s="15">
        <v>43.911816126065489</v>
      </c>
      <c r="Q224" s="15">
        <v>39.481075754087044</v>
      </c>
      <c r="R224" s="15">
        <v>37.390924660182073</v>
      </c>
      <c r="S224" s="15">
        <v>38.020600769384075</v>
      </c>
      <c r="T224" s="15">
        <v>42.403762471599045</v>
      </c>
      <c r="U224" s="15">
        <v>54.997018126887291</v>
      </c>
      <c r="V224" s="15">
        <v>37.356228723587449</v>
      </c>
      <c r="W224" s="15">
        <v>42.465316121591584</v>
      </c>
      <c r="X224" s="15">
        <v>37.661711807915445</v>
      </c>
      <c r="Y224" s="15">
        <v>84.293969716828357</v>
      </c>
      <c r="Z224" s="15">
        <v>36.528307048874659</v>
      </c>
      <c r="AA224" s="15">
        <v>19.142978873782415</v>
      </c>
      <c r="AB224" s="15">
        <v>38.204444732166913</v>
      </c>
      <c r="AC224" s="15">
        <v>15.668894061628878</v>
      </c>
      <c r="AE224" s="15">
        <v>0.6317230557480118</v>
      </c>
      <c r="AF224" s="17">
        <v>0</v>
      </c>
      <c r="AG224" s="15">
        <v>1.4207364012687691</v>
      </c>
      <c r="AH224" s="17">
        <v>0</v>
      </c>
      <c r="AI224" s="15">
        <v>0.65910711707336966</v>
      </c>
      <c r="AJ224" s="17">
        <v>0</v>
      </c>
      <c r="AK224" s="15">
        <v>0.87292605344785312</v>
      </c>
      <c r="AL224" s="17">
        <v>0</v>
      </c>
      <c r="AM224" s="15">
        <v>0.92582420245112307</v>
      </c>
      <c r="AN224" s="17">
        <v>0</v>
      </c>
      <c r="AO224" s="15">
        <v>1.2940470672554663</v>
      </c>
      <c r="AP224" s="17">
        <v>0</v>
      </c>
      <c r="AQ224" s="15">
        <v>1.786662242049438</v>
      </c>
      <c r="AR224" s="17">
        <v>0</v>
      </c>
      <c r="AS224" s="15">
        <v>0.75556755565501699</v>
      </c>
      <c r="AT224" s="17">
        <v>0</v>
      </c>
      <c r="AU224" s="15">
        <v>1.2992180974111436</v>
      </c>
      <c r="AV224" s="17">
        <v>0</v>
      </c>
      <c r="AW224" s="15">
        <v>0.89567447708921522</v>
      </c>
      <c r="AX224" s="17">
        <v>0</v>
      </c>
      <c r="AY224" s="15">
        <v>2.7384185189467081</v>
      </c>
      <c r="AZ224" s="17">
        <v>0</v>
      </c>
      <c r="BA224" s="15">
        <v>0.79315223196711693</v>
      </c>
      <c r="BB224" s="17">
        <v>0</v>
      </c>
      <c r="BC224" s="15">
        <v>0.71706158933126019</v>
      </c>
      <c r="BD224" s="17">
        <v>0</v>
      </c>
      <c r="BE224" s="15">
        <v>0.29548979752651167</v>
      </c>
      <c r="BF224" s="17">
        <v>0</v>
      </c>
      <c r="BG224" s="15">
        <v>0.51439159277899382</v>
      </c>
      <c r="BH224" s="17">
        <v>0</v>
      </c>
      <c r="BI224" s="78">
        <f t="shared" si="116"/>
        <v>15.6</v>
      </c>
      <c r="BJ224" s="78">
        <f t="shared" si="117"/>
        <v>7237.2028740095539</v>
      </c>
      <c r="BK224" s="78">
        <f t="shared" si="118"/>
        <v>6571.1132559741154</v>
      </c>
      <c r="BL224" s="79">
        <f t="shared" si="119"/>
        <v>0</v>
      </c>
      <c r="BM224" s="15">
        <f t="shared" si="142"/>
        <v>6552.9430232405794</v>
      </c>
      <c r="BN224" s="16">
        <f t="shared" si="120"/>
        <v>18.170232733536068</v>
      </c>
      <c r="BO224">
        <f t="shared" si="121"/>
        <v>1</v>
      </c>
      <c r="BS224">
        <v>218</v>
      </c>
      <c r="BT224" s="17">
        <v>0</v>
      </c>
      <c r="BU224" s="17">
        <v>0</v>
      </c>
      <c r="BV224" s="17">
        <v>0</v>
      </c>
      <c r="BW224" s="17">
        <v>0</v>
      </c>
      <c r="BX224" s="17">
        <v>0</v>
      </c>
      <c r="BY224" s="17">
        <v>0</v>
      </c>
      <c r="BZ224" s="17">
        <v>0</v>
      </c>
      <c r="CA224" s="17">
        <v>0</v>
      </c>
      <c r="CB224" s="17">
        <v>0</v>
      </c>
      <c r="CC224" s="17">
        <v>0</v>
      </c>
      <c r="CD224" s="17">
        <v>0</v>
      </c>
      <c r="CE224" s="17">
        <v>0</v>
      </c>
      <c r="CF224" s="17">
        <v>0</v>
      </c>
      <c r="CG224" s="17">
        <v>0</v>
      </c>
      <c r="CH224" s="17">
        <v>0</v>
      </c>
      <c r="CI224" s="17">
        <f t="shared" si="122"/>
        <v>0</v>
      </c>
      <c r="CJ224" s="16">
        <f t="shared" si="111"/>
        <v>18.170232733536068</v>
      </c>
      <c r="CK224" s="16">
        <f t="shared" si="123"/>
        <v>18.170232733536068</v>
      </c>
      <c r="CL224" s="16">
        <f t="shared" si="110"/>
        <v>15630.950097451936</v>
      </c>
      <c r="CM224" s="16">
        <f t="shared" si="124"/>
        <v>15630.950097451936</v>
      </c>
      <c r="CN224" s="16">
        <f>CN223+$CN$5</f>
        <v>19034.594594594615</v>
      </c>
      <c r="CO224" s="15">
        <f t="shared" si="125"/>
        <v>0.6317230557480118</v>
      </c>
      <c r="CP224" s="15">
        <f t="shared" si="126"/>
        <v>1.4207364012687691</v>
      </c>
      <c r="CQ224" s="15">
        <f t="shared" si="127"/>
        <v>0.65910711707336966</v>
      </c>
      <c r="CR224" s="15">
        <f t="shared" si="128"/>
        <v>0.87292605344785312</v>
      </c>
      <c r="CS224" s="15">
        <f t="shared" si="129"/>
        <v>0.92582420245112307</v>
      </c>
      <c r="CT224" s="15">
        <f t="shared" si="130"/>
        <v>1.2940470672554663</v>
      </c>
      <c r="CU224" s="15">
        <f t="shared" si="131"/>
        <v>1.786662242049438</v>
      </c>
      <c r="CV224" s="15">
        <f t="shared" si="132"/>
        <v>0.75556755565501699</v>
      </c>
      <c r="CW224" s="15">
        <f t="shared" si="133"/>
        <v>1.2992180974111436</v>
      </c>
      <c r="CX224" s="15">
        <f t="shared" si="134"/>
        <v>0.89567447708921522</v>
      </c>
      <c r="CY224" s="15">
        <f t="shared" si="135"/>
        <v>2.7384185189467081</v>
      </c>
      <c r="CZ224" s="15">
        <f t="shared" si="136"/>
        <v>0.79315223196711693</v>
      </c>
      <c r="DA224" s="15">
        <f t="shared" si="137"/>
        <v>0.71706158933126019</v>
      </c>
      <c r="DB224" s="15">
        <f t="shared" si="138"/>
        <v>0.29548979752651167</v>
      </c>
      <c r="DC224" s="15">
        <f t="shared" si="139"/>
        <v>0.51439159277899382</v>
      </c>
    </row>
    <row r="225" spans="3:107" x14ac:dyDescent="0.2">
      <c r="C225">
        <f t="shared" si="140"/>
        <v>219</v>
      </c>
      <c r="D225" s="15">
        <f>VLOOKUP($D$4,'demand split'!$AO$2:$OO$16,C225+1,TRUE)</f>
        <v>4.8029336839245742</v>
      </c>
      <c r="E225" s="17">
        <f t="shared" si="112"/>
        <v>134.61031896242929</v>
      </c>
      <c r="F225" s="17">
        <f t="shared" si="113"/>
        <v>80.984583161796209</v>
      </c>
      <c r="G225" s="16">
        <f t="shared" si="141"/>
        <v>93.759635356933273</v>
      </c>
      <c r="H225">
        <f t="shared" si="143"/>
        <v>1</v>
      </c>
      <c r="I225" s="17" cm="1">
        <f t="array" ref="I225">IF(H225=1,MAX((E225:E231)-G225,27),0)</f>
        <v>68.683544752931084</v>
      </c>
      <c r="J225" s="17">
        <f t="shared" si="114"/>
        <v>0</v>
      </c>
      <c r="K225" s="18">
        <f t="shared" si="145"/>
        <v>1</v>
      </c>
      <c r="L225" s="17">
        <f t="shared" si="144"/>
        <v>73.486478436855663</v>
      </c>
      <c r="O225" s="15">
        <f t="shared" si="115"/>
        <v>93.759635356933273</v>
      </c>
      <c r="P225" s="15">
        <v>41.780711524162335</v>
      </c>
      <c r="Q225" s="15">
        <v>38.492415078476988</v>
      </c>
      <c r="R225" s="15">
        <v>36.081535580010296</v>
      </c>
      <c r="S225" s="15">
        <v>36.631864465707388</v>
      </c>
      <c r="T225" s="15">
        <v>40.462691870715844</v>
      </c>
      <c r="U225" s="15">
        <v>52.317024763813137</v>
      </c>
      <c r="V225" s="15">
        <v>36.222877390104927</v>
      </c>
      <c r="W225" s="15">
        <v>40.516488975474871</v>
      </c>
      <c r="X225" s="15">
        <v>36.318200092281621</v>
      </c>
      <c r="Y225" s="15">
        <v>80.18634193840829</v>
      </c>
      <c r="Z225" s="15">
        <v>35.338578700923982</v>
      </c>
      <c r="AA225" s="15">
        <v>18.699744177492647</v>
      </c>
      <c r="AB225" s="15">
        <v>37.128852348170021</v>
      </c>
      <c r="AC225" s="15">
        <v>14.897306672460386</v>
      </c>
      <c r="AE225" s="15">
        <v>0.94758458362201747</v>
      </c>
      <c r="AF225" s="17">
        <v>0</v>
      </c>
      <c r="AG225" s="15">
        <v>2.1311046019031537</v>
      </c>
      <c r="AH225" s="17">
        <v>30.296779330768906</v>
      </c>
      <c r="AI225" s="15">
        <v>0.98866067561005444</v>
      </c>
      <c r="AJ225" s="17">
        <v>0</v>
      </c>
      <c r="AK225" s="15">
        <v>1.3093890801717796</v>
      </c>
      <c r="AL225" s="17">
        <v>0</v>
      </c>
      <c r="AM225" s="15">
        <v>1.3887363036766844</v>
      </c>
      <c r="AN225" s="17">
        <v>0</v>
      </c>
      <c r="AO225" s="15">
        <v>1.941070600883199</v>
      </c>
      <c r="AP225" s="17">
        <v>0</v>
      </c>
      <c r="AQ225" s="15">
        <v>2.6799933630741566</v>
      </c>
      <c r="AR225" s="17">
        <v>38.324794012115873</v>
      </c>
      <c r="AS225" s="15">
        <v>1.1333513334825254</v>
      </c>
      <c r="AT225" s="17">
        <v>0</v>
      </c>
      <c r="AU225" s="15">
        <v>1.9488271461167153</v>
      </c>
      <c r="AV225" s="17">
        <v>0</v>
      </c>
      <c r="AW225" s="15">
        <v>1.3435117156338228</v>
      </c>
      <c r="AX225" s="17">
        <v>0</v>
      </c>
      <c r="AY225" s="15">
        <v>4.1076277784200617</v>
      </c>
      <c r="AZ225" s="17">
        <v>58.740439679976149</v>
      </c>
      <c r="BA225" s="15">
        <v>1.1897283479506753</v>
      </c>
      <c r="BB225" s="17">
        <v>0</v>
      </c>
      <c r="BC225" s="15">
        <v>1.0755923839968902</v>
      </c>
      <c r="BD225" s="17">
        <v>0</v>
      </c>
      <c r="BE225" s="15">
        <v>0.44323469628976736</v>
      </c>
      <c r="BF225" s="17">
        <v>0</v>
      </c>
      <c r="BG225" s="15">
        <v>0.77158738916849068</v>
      </c>
      <c r="BH225" s="17">
        <v>27</v>
      </c>
      <c r="BI225" s="78">
        <f t="shared" si="116"/>
        <v>177.76201302286094</v>
      </c>
      <c r="BJ225" s="78">
        <f t="shared" si="117"/>
        <v>7252.5687785328319</v>
      </c>
      <c r="BK225" s="78">
        <f t="shared" si="118"/>
        <v>6613.7345095976962</v>
      </c>
      <c r="BL225" s="79">
        <f t="shared" si="119"/>
        <v>154.36201302286094</v>
      </c>
      <c r="BM225" s="15">
        <f t="shared" si="142"/>
        <v>6416.7512429512544</v>
      </c>
      <c r="BN225" s="16">
        <f t="shared" si="120"/>
        <v>196.98326664644173</v>
      </c>
      <c r="BO225">
        <f t="shared" si="121"/>
        <v>1</v>
      </c>
      <c r="BS225">
        <v>219</v>
      </c>
      <c r="BT225" s="17">
        <v>0</v>
      </c>
      <c r="BU225" s="17">
        <v>30.296779330768906</v>
      </c>
      <c r="BV225" s="17">
        <v>0</v>
      </c>
      <c r="BW225" s="17">
        <v>0</v>
      </c>
      <c r="BX225" s="17">
        <v>0</v>
      </c>
      <c r="BY225" s="17">
        <v>0</v>
      </c>
      <c r="BZ225" s="17">
        <v>38.324794012115873</v>
      </c>
      <c r="CA225" s="17">
        <v>0</v>
      </c>
      <c r="CB225" s="17">
        <v>0</v>
      </c>
      <c r="CC225" s="17">
        <v>0</v>
      </c>
      <c r="CD225" s="17">
        <v>58.740439679976149</v>
      </c>
      <c r="CE225" s="17">
        <v>0</v>
      </c>
      <c r="CF225" s="17">
        <v>0</v>
      </c>
      <c r="CG225" s="17">
        <v>0</v>
      </c>
      <c r="CH225" s="17">
        <v>27</v>
      </c>
      <c r="CI225" s="17">
        <f t="shared" si="122"/>
        <v>154.36201302286094</v>
      </c>
      <c r="CJ225" s="16">
        <f t="shared" si="111"/>
        <v>196.98326664644173</v>
      </c>
      <c r="CK225" s="16">
        <f t="shared" si="123"/>
        <v>351.34527966930267</v>
      </c>
      <c r="CL225" s="16">
        <f t="shared" si="110"/>
        <v>15827.933364098379</v>
      </c>
      <c r="CM225" s="16">
        <f t="shared" si="124"/>
        <v>15827.933364098379</v>
      </c>
      <c r="CN225" s="16">
        <f>CN224+$CN$5</f>
        <v>19094.594594594615</v>
      </c>
      <c r="CO225" s="15">
        <f t="shared" si="125"/>
        <v>0.94758458362201747</v>
      </c>
      <c r="CP225" s="15">
        <f t="shared" si="126"/>
        <v>32.42788393267206</v>
      </c>
      <c r="CQ225" s="15">
        <f t="shared" si="127"/>
        <v>0.98866067561005444</v>
      </c>
      <c r="CR225" s="15">
        <f t="shared" si="128"/>
        <v>1.3093890801717796</v>
      </c>
      <c r="CS225" s="15">
        <f t="shared" si="129"/>
        <v>1.3887363036766844</v>
      </c>
      <c r="CT225" s="15">
        <f t="shared" si="130"/>
        <v>1.941070600883199</v>
      </c>
      <c r="CU225" s="15">
        <f t="shared" si="131"/>
        <v>41.004787375190027</v>
      </c>
      <c r="CV225" s="15">
        <f t="shared" si="132"/>
        <v>1.1333513334825254</v>
      </c>
      <c r="CW225" s="15">
        <f t="shared" si="133"/>
        <v>1.9488271461167153</v>
      </c>
      <c r="CX225" s="15">
        <f t="shared" si="134"/>
        <v>1.3435117156338228</v>
      </c>
      <c r="CY225" s="15">
        <f t="shared" si="135"/>
        <v>62.848067458396208</v>
      </c>
      <c r="CZ225" s="15">
        <f t="shared" si="136"/>
        <v>1.1897283479506753</v>
      </c>
      <c r="DA225" s="15">
        <f t="shared" si="137"/>
        <v>1.0755923839968902</v>
      </c>
      <c r="DB225" s="15">
        <f t="shared" si="138"/>
        <v>0.44323469628976736</v>
      </c>
      <c r="DC225" s="15">
        <f t="shared" si="139"/>
        <v>27.771587389168491</v>
      </c>
    </row>
    <row r="226" spans="3:107" x14ac:dyDescent="0.2">
      <c r="C226">
        <f t="shared" si="140"/>
        <v>220</v>
      </c>
      <c r="D226" s="15">
        <f>VLOOKUP($D$4,'demand split'!$AO$2:$OO$16,C226+1,TRUE)</f>
        <v>5.7635204207094892</v>
      </c>
      <c r="E226" s="17">
        <f t="shared" si="112"/>
        <v>133.2555772931579</v>
      </c>
      <c r="F226" s="17">
        <f t="shared" si="113"/>
        <v>83.105123723948111</v>
      </c>
      <c r="G226" s="16">
        <f t="shared" si="141"/>
        <v>156.67965968915487</v>
      </c>
      <c r="H226">
        <f t="shared" si="143"/>
        <v>0</v>
      </c>
      <c r="I226" s="17" cm="1">
        <f t="array" ref="I226">IF(H226=1,MAX((E226:E232)-G226,27),0)</f>
        <v>0</v>
      </c>
      <c r="J226" s="17">
        <f t="shared" si="114"/>
        <v>0</v>
      </c>
      <c r="K226" s="18">
        <f t="shared" si="145"/>
        <v>2</v>
      </c>
      <c r="L226" s="17">
        <f t="shared" si="144"/>
        <v>5.7635204207094892</v>
      </c>
      <c r="O226" s="15">
        <f t="shared" si="115"/>
        <v>156.67965968915487</v>
      </c>
      <c r="P226" s="15">
        <v>69.520165332647451</v>
      </c>
      <c r="Q226" s="15">
        <v>37.306022267744922</v>
      </c>
      <c r="R226" s="15">
        <v>34.510268683804163</v>
      </c>
      <c r="S226" s="15">
        <v>34.965380901295369</v>
      </c>
      <c r="T226" s="15">
        <v>38.133407149656009</v>
      </c>
      <c r="U226" s="15">
        <v>87.425826740240012</v>
      </c>
      <c r="V226" s="15">
        <v>34.862855789925895</v>
      </c>
      <c r="W226" s="15">
        <v>38.177896400134813</v>
      </c>
      <c r="X226" s="15">
        <v>34.705986033521036</v>
      </c>
      <c r="Y226" s="15">
        <v>133.99762828428038</v>
      </c>
      <c r="Z226" s="15">
        <v>33.910904683383173</v>
      </c>
      <c r="AA226" s="15">
        <v>18.167862541944928</v>
      </c>
      <c r="AB226" s="15">
        <v>35.838141487373754</v>
      </c>
      <c r="AC226" s="15">
        <v>40.9714018054582</v>
      </c>
      <c r="AE226" s="15">
        <v>1.1371015003464211</v>
      </c>
      <c r="AF226" s="17">
        <v>0</v>
      </c>
      <c r="AG226" s="15">
        <v>2.5573255222837838</v>
      </c>
      <c r="AH226" s="17">
        <v>0</v>
      </c>
      <c r="AI226" s="15">
        <v>1.1863928107320652</v>
      </c>
      <c r="AJ226" s="17">
        <v>0</v>
      </c>
      <c r="AK226" s="15">
        <v>1.5712668962061354</v>
      </c>
      <c r="AL226" s="17">
        <v>0</v>
      </c>
      <c r="AM226" s="15">
        <v>1.6664835644120213</v>
      </c>
      <c r="AN226" s="17">
        <v>0</v>
      </c>
      <c r="AO226" s="15">
        <v>2.3292847210598389</v>
      </c>
      <c r="AP226" s="17">
        <v>28.102459993445493</v>
      </c>
      <c r="AQ226" s="15">
        <v>3.2159920356889882</v>
      </c>
      <c r="AR226" s="17">
        <v>0</v>
      </c>
      <c r="AS226" s="15">
        <v>1.3600216001790304</v>
      </c>
      <c r="AT226" s="17">
        <v>0</v>
      </c>
      <c r="AU226" s="15">
        <v>2.338592575340058</v>
      </c>
      <c r="AV226" s="17">
        <v>28.322650193236484</v>
      </c>
      <c r="AW226" s="15">
        <v>1.6122140587605873</v>
      </c>
      <c r="AX226" s="17">
        <v>0</v>
      </c>
      <c r="AY226" s="15">
        <v>4.9291533341040745</v>
      </c>
      <c r="AZ226" s="17">
        <v>0</v>
      </c>
      <c r="BA226" s="15">
        <v>1.4276740175408102</v>
      </c>
      <c r="BB226" s="17">
        <v>0</v>
      </c>
      <c r="BC226" s="15">
        <v>1.2907108607962681</v>
      </c>
      <c r="BD226" s="17">
        <v>0</v>
      </c>
      <c r="BE226" s="15">
        <v>0.53188163554772083</v>
      </c>
      <c r="BF226" s="17">
        <v>0</v>
      </c>
      <c r="BG226" s="15">
        <v>0.92590486700218888</v>
      </c>
      <c r="BH226" s="17">
        <v>0</v>
      </c>
      <c r="BI226" s="78">
        <f t="shared" si="116"/>
        <v>84.505110186681975</v>
      </c>
      <c r="BJ226" s="78">
        <f t="shared" si="117"/>
        <v>7121.7087889959421</v>
      </c>
      <c r="BK226" s="78">
        <f t="shared" si="118"/>
        <v>6292.5353812053772</v>
      </c>
      <c r="BL226" s="79">
        <f t="shared" si="119"/>
        <v>56.425110186681977</v>
      </c>
      <c r="BM226" s="15">
        <f t="shared" si="142"/>
        <v>6557.3093994110141</v>
      </c>
      <c r="BN226" s="16">
        <f t="shared" si="120"/>
        <v>0</v>
      </c>
      <c r="BO226">
        <f t="shared" si="121"/>
        <v>0</v>
      </c>
      <c r="BS226">
        <v>220</v>
      </c>
      <c r="BT226" s="17">
        <v>0</v>
      </c>
      <c r="BU226" s="17">
        <v>0</v>
      </c>
      <c r="BV226" s="17">
        <v>0</v>
      </c>
      <c r="BW226" s="17">
        <v>0</v>
      </c>
      <c r="BX226" s="17">
        <v>0</v>
      </c>
      <c r="BY226" s="17">
        <v>28.102459993445493</v>
      </c>
      <c r="BZ226" s="17">
        <v>0</v>
      </c>
      <c r="CA226" s="17">
        <v>0</v>
      </c>
      <c r="CB226" s="17">
        <v>28.322650193236484</v>
      </c>
      <c r="CC226" s="17">
        <v>0</v>
      </c>
      <c r="CD226" s="17">
        <v>0</v>
      </c>
      <c r="CE226" s="17">
        <v>0</v>
      </c>
      <c r="CF226" s="17">
        <v>0</v>
      </c>
      <c r="CG226" s="17">
        <v>0</v>
      </c>
      <c r="CH226" s="17">
        <v>0</v>
      </c>
      <c r="CI226" s="17">
        <f t="shared" si="122"/>
        <v>56.425110186681977</v>
      </c>
      <c r="CJ226" s="16">
        <f t="shared" si="111"/>
        <v>0</v>
      </c>
      <c r="CK226" s="16">
        <f t="shared" si="123"/>
        <v>56.425110186681977</v>
      </c>
      <c r="CL226" s="16">
        <f t="shared" si="110"/>
        <v>15827.933364098379</v>
      </c>
      <c r="CM226" s="16">
        <f t="shared" si="124"/>
        <v>15827.933364098379</v>
      </c>
      <c r="CN226" s="16">
        <f>CN225+$CN$5</f>
        <v>19154.594594594615</v>
      </c>
      <c r="CO226" s="15">
        <f t="shared" si="125"/>
        <v>1.1371015003464211</v>
      </c>
      <c r="CP226" s="15">
        <f t="shared" si="126"/>
        <v>2.5573255222837838</v>
      </c>
      <c r="CQ226" s="15">
        <f t="shared" si="127"/>
        <v>1.1863928107320652</v>
      </c>
      <c r="CR226" s="15">
        <f t="shared" si="128"/>
        <v>1.5712668962061354</v>
      </c>
      <c r="CS226" s="15">
        <f t="shared" si="129"/>
        <v>1.6664835644120213</v>
      </c>
      <c r="CT226" s="15">
        <f t="shared" si="130"/>
        <v>30.431744714505331</v>
      </c>
      <c r="CU226" s="15">
        <f t="shared" si="131"/>
        <v>3.2159920356889882</v>
      </c>
      <c r="CV226" s="15">
        <f t="shared" si="132"/>
        <v>1.3600216001790304</v>
      </c>
      <c r="CW226" s="15">
        <f t="shared" si="133"/>
        <v>30.661242768576543</v>
      </c>
      <c r="CX226" s="15">
        <f t="shared" si="134"/>
        <v>1.6122140587605873</v>
      </c>
      <c r="CY226" s="15">
        <f t="shared" si="135"/>
        <v>4.9291533341040745</v>
      </c>
      <c r="CZ226" s="15">
        <f t="shared" si="136"/>
        <v>1.4276740175408102</v>
      </c>
      <c r="DA226" s="15">
        <f t="shared" si="137"/>
        <v>1.2907108607962681</v>
      </c>
      <c r="DB226" s="15">
        <f t="shared" si="138"/>
        <v>0.53188163554772083</v>
      </c>
      <c r="DC226" s="15">
        <f t="shared" si="139"/>
        <v>0.92590486700218888</v>
      </c>
    </row>
    <row r="227" spans="3:107" x14ac:dyDescent="0.2">
      <c r="C227">
        <f t="shared" si="140"/>
        <v>221</v>
      </c>
      <c r="D227" s="15">
        <f>VLOOKUP($D$4,'demand split'!$AO$2:$OO$16,C227+1,TRUE)</f>
        <v>8.0048894732076228</v>
      </c>
      <c r="E227" s="17">
        <f t="shared" si="112"/>
        <v>132.7427685599863</v>
      </c>
      <c r="F227" s="17">
        <f t="shared" si="113"/>
        <v>86.273917541324749</v>
      </c>
      <c r="G227" s="16">
        <f t="shared" si="141"/>
        <v>148.67477021594726</v>
      </c>
      <c r="H227">
        <f t="shared" si="143"/>
        <v>0</v>
      </c>
      <c r="I227" s="17" cm="1">
        <f t="array" ref="I227">IF(H227=1,MAX((E227:E233)-G227,27),0)</f>
        <v>0</v>
      </c>
      <c r="J227" s="17">
        <f t="shared" si="114"/>
        <v>0</v>
      </c>
      <c r="K227" s="18">
        <f t="shared" si="145"/>
        <v>3</v>
      </c>
      <c r="L227" s="17">
        <f t="shared" si="144"/>
        <v>8.0048894732076228</v>
      </c>
      <c r="O227" s="15">
        <f t="shared" si="115"/>
        <v>148.67477021594726</v>
      </c>
      <c r="P227" s="15">
        <v>65.968324329475536</v>
      </c>
      <c r="Q227" s="15">
        <v>35.658254475061497</v>
      </c>
      <c r="R227" s="15">
        <v>32.327953550184532</v>
      </c>
      <c r="S227" s="15">
        <v>32.650820395167564</v>
      </c>
      <c r="T227" s="15">
        <v>63.000749474962838</v>
      </c>
      <c r="U227" s="15">
        <v>82.959171135116421</v>
      </c>
      <c r="V227" s="15">
        <v>32.973936900788352</v>
      </c>
      <c r="W227" s="15">
        <v>63.252501349843442</v>
      </c>
      <c r="X227" s="15">
        <v>32.466799840797997</v>
      </c>
      <c r="Y227" s="15">
        <v>127.15158198691361</v>
      </c>
      <c r="Z227" s="15">
        <v>31.928024103465379</v>
      </c>
      <c r="AA227" s="15">
        <v>17.42913804812865</v>
      </c>
      <c r="AB227" s="15">
        <v>34.045487514045604</v>
      </c>
      <c r="AC227" s="15">
        <v>39.685422823510713</v>
      </c>
      <c r="AE227" s="15">
        <v>1.5793076393700294</v>
      </c>
      <c r="AF227" s="17">
        <v>0</v>
      </c>
      <c r="AG227" s="15">
        <v>3.5518410031719228</v>
      </c>
      <c r="AH227" s="17">
        <v>0</v>
      </c>
      <c r="AI227" s="15">
        <v>1.6477677926834242</v>
      </c>
      <c r="AJ227" s="17">
        <v>0</v>
      </c>
      <c r="AK227" s="15">
        <v>2.1823151336196327</v>
      </c>
      <c r="AL227" s="17">
        <v>0</v>
      </c>
      <c r="AM227" s="15">
        <v>2.3145605061278074</v>
      </c>
      <c r="AN227" s="17">
        <v>0</v>
      </c>
      <c r="AO227" s="15">
        <v>3.2351176681386651</v>
      </c>
      <c r="AP227" s="17">
        <v>0</v>
      </c>
      <c r="AQ227" s="15">
        <v>4.4666556051235951</v>
      </c>
      <c r="AR227" s="17">
        <v>0</v>
      </c>
      <c r="AS227" s="15">
        <v>1.8889188891375424</v>
      </c>
      <c r="AT227" s="17">
        <v>0</v>
      </c>
      <c r="AU227" s="15">
        <v>3.2480452435278586</v>
      </c>
      <c r="AV227" s="17">
        <v>0</v>
      </c>
      <c r="AW227" s="15">
        <v>2.2391861927230381</v>
      </c>
      <c r="AX227" s="17">
        <v>0</v>
      </c>
      <c r="AY227" s="15">
        <v>6.8460462973667697</v>
      </c>
      <c r="AZ227" s="17">
        <v>0</v>
      </c>
      <c r="BA227" s="15">
        <v>1.9828805799177922</v>
      </c>
      <c r="BB227" s="17">
        <v>0</v>
      </c>
      <c r="BC227" s="15">
        <v>1.7926539733281504</v>
      </c>
      <c r="BD227" s="17">
        <v>0</v>
      </c>
      <c r="BE227" s="15">
        <v>0.73872449381627903</v>
      </c>
      <c r="BF227" s="17">
        <v>0</v>
      </c>
      <c r="BG227" s="15">
        <v>1.2859789819474847</v>
      </c>
      <c r="BH227" s="17">
        <v>0</v>
      </c>
      <c r="BI227" s="78">
        <f t="shared" si="116"/>
        <v>38.999999999999993</v>
      </c>
      <c r="BJ227" s="78">
        <f t="shared" si="117"/>
        <v>7093.5674981397597</v>
      </c>
      <c r="BK227" s="78">
        <f t="shared" si="118"/>
        <v>6253.3945619963506</v>
      </c>
      <c r="BL227" s="79">
        <f t="shared" si="119"/>
        <v>0</v>
      </c>
      <c r="BM227" s="15">
        <f t="shared" si="142"/>
        <v>6557.3093994110141</v>
      </c>
      <c r="BN227" s="16">
        <f t="shared" si="120"/>
        <v>0</v>
      </c>
      <c r="BO227">
        <f t="shared" si="121"/>
        <v>0</v>
      </c>
      <c r="BS227">
        <v>221</v>
      </c>
      <c r="BT227" s="17">
        <v>0</v>
      </c>
      <c r="BU227" s="17">
        <v>0</v>
      </c>
      <c r="BV227" s="17">
        <v>0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17">
        <v>0</v>
      </c>
      <c r="CC227" s="17">
        <v>0</v>
      </c>
      <c r="CD227" s="17">
        <v>0</v>
      </c>
      <c r="CE227" s="17">
        <v>0</v>
      </c>
      <c r="CF227" s="17">
        <v>0</v>
      </c>
      <c r="CG227" s="17">
        <v>0</v>
      </c>
      <c r="CH227" s="17">
        <v>0</v>
      </c>
      <c r="CI227" s="17">
        <f t="shared" si="122"/>
        <v>0</v>
      </c>
      <c r="CJ227" s="16">
        <f t="shared" si="111"/>
        <v>0</v>
      </c>
      <c r="CK227" s="16">
        <f t="shared" si="123"/>
        <v>0</v>
      </c>
      <c r="CL227" s="16">
        <f t="shared" si="110"/>
        <v>15827.933364098379</v>
      </c>
      <c r="CM227" s="16">
        <f t="shared" si="124"/>
        <v>15827.933364098379</v>
      </c>
      <c r="CN227" s="16">
        <f>CN226+$CN$5</f>
        <v>19214.594594594615</v>
      </c>
      <c r="CO227" s="15">
        <f t="shared" si="125"/>
        <v>1.5793076393700294</v>
      </c>
      <c r="CP227" s="15">
        <f t="shared" si="126"/>
        <v>3.5518410031719228</v>
      </c>
      <c r="CQ227" s="15">
        <f t="shared" si="127"/>
        <v>1.6477677926834242</v>
      </c>
      <c r="CR227" s="15">
        <f t="shared" si="128"/>
        <v>2.1823151336196327</v>
      </c>
      <c r="CS227" s="15">
        <f t="shared" si="129"/>
        <v>2.3145605061278074</v>
      </c>
      <c r="CT227" s="15">
        <f t="shared" si="130"/>
        <v>3.2351176681386651</v>
      </c>
      <c r="CU227" s="15">
        <f t="shared" si="131"/>
        <v>4.4666556051235951</v>
      </c>
      <c r="CV227" s="15">
        <f t="shared" si="132"/>
        <v>1.8889188891375424</v>
      </c>
      <c r="CW227" s="15">
        <f t="shared" si="133"/>
        <v>3.2480452435278586</v>
      </c>
      <c r="CX227" s="15">
        <f t="shared" si="134"/>
        <v>2.2391861927230381</v>
      </c>
      <c r="CY227" s="15">
        <f t="shared" si="135"/>
        <v>6.8460462973667697</v>
      </c>
      <c r="CZ227" s="15">
        <f t="shared" si="136"/>
        <v>1.9828805799177922</v>
      </c>
      <c r="DA227" s="15">
        <f t="shared" si="137"/>
        <v>1.7926539733281504</v>
      </c>
      <c r="DB227" s="15">
        <f t="shared" si="138"/>
        <v>0.73872449381627903</v>
      </c>
      <c r="DC227" s="15">
        <f t="shared" si="139"/>
        <v>1.2859789819474847</v>
      </c>
    </row>
    <row r="228" spans="3:107" x14ac:dyDescent="0.2">
      <c r="C228">
        <f t="shared" si="140"/>
        <v>222</v>
      </c>
      <c r="D228" s="15">
        <f>VLOOKUP($D$4,'demand split'!$AO$2:$OO$16,C228+1,TRUE)</f>
        <v>4.8029336839245742</v>
      </c>
      <c r="E228" s="17">
        <f t="shared" si="112"/>
        <v>132.7427685599863</v>
      </c>
      <c r="F228" s="17">
        <f t="shared" si="113"/>
        <v>92.435014516065266</v>
      </c>
      <c r="G228" s="16">
        <f t="shared" si="141"/>
        <v>143.87183653202268</v>
      </c>
      <c r="H228">
        <f t="shared" si="143"/>
        <v>0</v>
      </c>
      <c r="I228" s="17" cm="1">
        <f t="array" ref="I228">IF(H228=1,MAX((E228:E234)-G228,27),0)</f>
        <v>0</v>
      </c>
      <c r="J228" s="17">
        <f t="shared" si="114"/>
        <v>0</v>
      </c>
      <c r="K228" s="18">
        <f t="shared" si="145"/>
        <v>4</v>
      </c>
      <c r="L228" s="17">
        <f t="shared" si="144"/>
        <v>4.8029336839245742</v>
      </c>
      <c r="O228" s="15">
        <f t="shared" si="115"/>
        <v>143.87183653202268</v>
      </c>
      <c r="P228" s="15">
        <v>63.837219727572382</v>
      </c>
      <c r="Q228" s="15">
        <v>34.669593799451441</v>
      </c>
      <c r="R228" s="15">
        <v>31.018564470012752</v>
      </c>
      <c r="S228" s="15">
        <v>31.26208409149088</v>
      </c>
      <c r="T228" s="15">
        <v>61.059678874079637</v>
      </c>
      <c r="U228" s="15">
        <v>80.27917777204226</v>
      </c>
      <c r="V228" s="15">
        <v>31.840585567305826</v>
      </c>
      <c r="W228" s="15">
        <v>61.303674203726729</v>
      </c>
      <c r="X228" s="15">
        <v>31.123288125164173</v>
      </c>
      <c r="Y228" s="15">
        <v>123.04395420849355</v>
      </c>
      <c r="Z228" s="15">
        <v>30.738295755514702</v>
      </c>
      <c r="AA228" s="15">
        <v>16.985903351838882</v>
      </c>
      <c r="AB228" s="15">
        <v>32.969895130048712</v>
      </c>
      <c r="AC228" s="15">
        <v>38.913835434342225</v>
      </c>
      <c r="AE228" s="15">
        <v>0.94758458362201747</v>
      </c>
      <c r="AF228" s="17">
        <v>0</v>
      </c>
      <c r="AG228" s="15">
        <v>2.1311046019031537</v>
      </c>
      <c r="AH228" s="17">
        <v>0</v>
      </c>
      <c r="AI228" s="15">
        <v>0.98866067561005444</v>
      </c>
      <c r="AJ228" s="17">
        <v>0</v>
      </c>
      <c r="AK228" s="15">
        <v>1.3093890801717796</v>
      </c>
      <c r="AL228" s="17">
        <v>0</v>
      </c>
      <c r="AM228" s="15">
        <v>1.3887363036766844</v>
      </c>
      <c r="AN228" s="17">
        <v>0</v>
      </c>
      <c r="AO228" s="15">
        <v>1.941070600883199</v>
      </c>
      <c r="AP228" s="17">
        <v>0</v>
      </c>
      <c r="AQ228" s="15">
        <v>2.6799933630741566</v>
      </c>
      <c r="AR228" s="17">
        <v>0</v>
      </c>
      <c r="AS228" s="15">
        <v>1.1333513334825254</v>
      </c>
      <c r="AT228" s="17">
        <v>0</v>
      </c>
      <c r="AU228" s="15">
        <v>1.9488271461167153</v>
      </c>
      <c r="AV228" s="17">
        <v>0</v>
      </c>
      <c r="AW228" s="15">
        <v>1.3435117156338228</v>
      </c>
      <c r="AX228" s="17">
        <v>0</v>
      </c>
      <c r="AY228" s="15">
        <v>4.1076277784200617</v>
      </c>
      <c r="AZ228" s="17">
        <v>0</v>
      </c>
      <c r="BA228" s="15">
        <v>1.1897283479506753</v>
      </c>
      <c r="BB228" s="17">
        <v>0</v>
      </c>
      <c r="BC228" s="15">
        <v>1.0755923839968902</v>
      </c>
      <c r="BD228" s="17">
        <v>0</v>
      </c>
      <c r="BE228" s="15">
        <v>0.44323469628976736</v>
      </c>
      <c r="BF228" s="17">
        <v>0</v>
      </c>
      <c r="BG228" s="15">
        <v>0.77158738916849068</v>
      </c>
      <c r="BH228" s="17">
        <v>0</v>
      </c>
      <c r="BI228" s="78">
        <f t="shared" si="116"/>
        <v>23.4</v>
      </c>
      <c r="BJ228" s="78">
        <f t="shared" si="117"/>
        <v>7132.2134227512943</v>
      </c>
      <c r="BK228" s="78">
        <f t="shared" si="118"/>
        <v>6319.295835708188</v>
      </c>
      <c r="BL228" s="79">
        <f t="shared" si="119"/>
        <v>0</v>
      </c>
      <c r="BM228" s="15">
        <f t="shared" si="142"/>
        <v>6557.3093994110141</v>
      </c>
      <c r="BN228" s="16">
        <f t="shared" si="120"/>
        <v>0</v>
      </c>
      <c r="BO228">
        <f t="shared" si="121"/>
        <v>0</v>
      </c>
      <c r="BS228">
        <v>222</v>
      </c>
      <c r="BT228" s="17">
        <v>0</v>
      </c>
      <c r="BU228" s="17">
        <v>0</v>
      </c>
      <c r="BV228" s="17">
        <v>0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17">
        <v>0</v>
      </c>
      <c r="CC228" s="17">
        <v>0</v>
      </c>
      <c r="CD228" s="17">
        <v>0</v>
      </c>
      <c r="CE228" s="17">
        <v>0</v>
      </c>
      <c r="CF228" s="17">
        <v>0</v>
      </c>
      <c r="CG228" s="17">
        <v>0</v>
      </c>
      <c r="CH228" s="17">
        <v>0</v>
      </c>
      <c r="CI228" s="17">
        <f t="shared" si="122"/>
        <v>0</v>
      </c>
      <c r="CJ228" s="16">
        <f t="shared" si="111"/>
        <v>0</v>
      </c>
      <c r="CK228" s="16">
        <f t="shared" si="123"/>
        <v>0</v>
      </c>
      <c r="CL228" s="16">
        <f t="shared" si="110"/>
        <v>15827.933364098379</v>
      </c>
      <c r="CM228" s="16">
        <f t="shared" si="124"/>
        <v>15827.933364098379</v>
      </c>
      <c r="CN228" s="16">
        <f>CN227+$CN$5</f>
        <v>19274.594594594615</v>
      </c>
      <c r="CO228" s="15">
        <f t="shared" si="125"/>
        <v>0.94758458362201747</v>
      </c>
      <c r="CP228" s="15">
        <f t="shared" si="126"/>
        <v>2.1311046019031537</v>
      </c>
      <c r="CQ228" s="15">
        <f t="shared" si="127"/>
        <v>0.98866067561005444</v>
      </c>
      <c r="CR228" s="15">
        <f t="shared" si="128"/>
        <v>1.3093890801717796</v>
      </c>
      <c r="CS228" s="15">
        <f t="shared" si="129"/>
        <v>1.3887363036766844</v>
      </c>
      <c r="CT228" s="15">
        <f t="shared" si="130"/>
        <v>1.941070600883199</v>
      </c>
      <c r="CU228" s="15">
        <f t="shared" si="131"/>
        <v>2.6799933630741566</v>
      </c>
      <c r="CV228" s="15">
        <f t="shared" si="132"/>
        <v>1.1333513334825254</v>
      </c>
      <c r="CW228" s="15">
        <f t="shared" si="133"/>
        <v>1.9488271461167153</v>
      </c>
      <c r="CX228" s="15">
        <f t="shared" si="134"/>
        <v>1.3435117156338228</v>
      </c>
      <c r="CY228" s="15">
        <f t="shared" si="135"/>
        <v>4.1076277784200617</v>
      </c>
      <c r="CZ228" s="15">
        <f t="shared" si="136"/>
        <v>1.1897283479506753</v>
      </c>
      <c r="DA228" s="15">
        <f t="shared" si="137"/>
        <v>1.0755923839968902</v>
      </c>
      <c r="DB228" s="15">
        <f t="shared" si="138"/>
        <v>0.44323469628976736</v>
      </c>
      <c r="DC228" s="15">
        <f t="shared" si="139"/>
        <v>0.77158738916849068</v>
      </c>
    </row>
    <row r="229" spans="3:107" x14ac:dyDescent="0.2">
      <c r="C229">
        <f t="shared" si="140"/>
        <v>223</v>
      </c>
      <c r="D229" s="15">
        <f>VLOOKUP($D$4,'demand split'!$AO$2:$OO$16,C229+1,TRUE)</f>
        <v>3.2019557892830495</v>
      </c>
      <c r="E229" s="17">
        <f t="shared" si="112"/>
        <v>140.3461946972358</v>
      </c>
      <c r="F229" s="17">
        <f t="shared" si="113"/>
        <v>94.235909258880014</v>
      </c>
      <c r="G229" s="16">
        <f t="shared" si="141"/>
        <v>140.66988074273962</v>
      </c>
      <c r="H229">
        <f t="shared" si="143"/>
        <v>0</v>
      </c>
      <c r="I229" s="17" cm="1">
        <f t="array" ref="I229">IF(H229=1,MAX((E229:E235)-G229,27),0)</f>
        <v>0</v>
      </c>
      <c r="J229" s="17">
        <f t="shared" si="114"/>
        <v>0</v>
      </c>
      <c r="K229" s="18">
        <f t="shared" si="145"/>
        <v>5</v>
      </c>
      <c r="L229" s="17">
        <f t="shared" si="144"/>
        <v>3.2019557892830495</v>
      </c>
      <c r="O229" s="15">
        <f t="shared" si="115"/>
        <v>140.66988074273962</v>
      </c>
      <c r="P229" s="15">
        <v>62.416483326303613</v>
      </c>
      <c r="Q229" s="15">
        <v>34.010486682378072</v>
      </c>
      <c r="R229" s="15">
        <v>30.1456384165649</v>
      </c>
      <c r="S229" s="15">
        <v>30.336259889039756</v>
      </c>
      <c r="T229" s="15">
        <v>59.765631806824167</v>
      </c>
      <c r="U229" s="15">
        <v>78.492515529992829</v>
      </c>
      <c r="V229" s="15">
        <v>31.08501801165081</v>
      </c>
      <c r="W229" s="15">
        <v>60.004456106315587</v>
      </c>
      <c r="X229" s="15">
        <v>30.227613648074957</v>
      </c>
      <c r="Y229" s="15">
        <v>120.30553568954684</v>
      </c>
      <c r="Z229" s="15">
        <v>29.945143523547586</v>
      </c>
      <c r="AA229" s="15">
        <v>16.690413554312372</v>
      </c>
      <c r="AB229" s="15">
        <v>32.252833540717454</v>
      </c>
      <c r="AC229" s="15">
        <v>38.399443841563233</v>
      </c>
      <c r="AE229" s="15">
        <v>0.6317230557480118</v>
      </c>
      <c r="AF229" s="17">
        <v>0</v>
      </c>
      <c r="AG229" s="15">
        <v>1.4207364012687691</v>
      </c>
      <c r="AH229" s="17">
        <v>0</v>
      </c>
      <c r="AI229" s="15">
        <v>0.65910711707336966</v>
      </c>
      <c r="AJ229" s="17">
        <v>0</v>
      </c>
      <c r="AK229" s="15">
        <v>0.87292605344785312</v>
      </c>
      <c r="AL229" s="17">
        <v>27</v>
      </c>
      <c r="AM229" s="15">
        <v>0.92582420245112307</v>
      </c>
      <c r="AN229" s="17">
        <v>27</v>
      </c>
      <c r="AO229" s="15">
        <v>1.2940470672554663</v>
      </c>
      <c r="AP229" s="17">
        <v>0</v>
      </c>
      <c r="AQ229" s="15">
        <v>1.786662242049438</v>
      </c>
      <c r="AR229" s="17">
        <v>0</v>
      </c>
      <c r="AS229" s="15">
        <v>0.75556755565501699</v>
      </c>
      <c r="AT229" s="17">
        <v>0</v>
      </c>
      <c r="AU229" s="15">
        <v>1.2992180974111436</v>
      </c>
      <c r="AV229" s="17">
        <v>0</v>
      </c>
      <c r="AW229" s="15">
        <v>0.89567447708921522</v>
      </c>
      <c r="AX229" s="17">
        <v>27</v>
      </c>
      <c r="AY229" s="15">
        <v>2.7384185189467081</v>
      </c>
      <c r="AZ229" s="17">
        <v>0</v>
      </c>
      <c r="BA229" s="15">
        <v>0.79315223196711693</v>
      </c>
      <c r="BB229" s="17">
        <v>0</v>
      </c>
      <c r="BC229" s="15">
        <v>0.71706158933126019</v>
      </c>
      <c r="BD229" s="17">
        <v>0</v>
      </c>
      <c r="BE229" s="15">
        <v>0.29548979752651167</v>
      </c>
      <c r="BF229" s="17">
        <v>0</v>
      </c>
      <c r="BG229" s="15">
        <v>0.51439159277899382</v>
      </c>
      <c r="BH229" s="17">
        <v>0</v>
      </c>
      <c r="BI229" s="78">
        <f t="shared" si="116"/>
        <v>96.6</v>
      </c>
      <c r="BJ229" s="78">
        <f t="shared" si="117"/>
        <v>7155.3121141936999</v>
      </c>
      <c r="BK229" s="78">
        <f t="shared" si="118"/>
        <v>6360.5647598841279</v>
      </c>
      <c r="BL229" s="79">
        <f t="shared" si="119"/>
        <v>81</v>
      </c>
      <c r="BM229" s="15">
        <f t="shared" si="142"/>
        <v>6476.3093994110141</v>
      </c>
      <c r="BN229" s="16">
        <f t="shared" si="120"/>
        <v>0</v>
      </c>
      <c r="BO229">
        <f t="shared" si="121"/>
        <v>0</v>
      </c>
      <c r="BS229">
        <v>223</v>
      </c>
      <c r="BT229" s="17">
        <v>0</v>
      </c>
      <c r="BU229" s="17">
        <v>0</v>
      </c>
      <c r="BV229" s="17">
        <v>0</v>
      </c>
      <c r="BW229" s="17">
        <v>27</v>
      </c>
      <c r="BX229" s="17">
        <v>27</v>
      </c>
      <c r="BY229" s="17">
        <v>0</v>
      </c>
      <c r="BZ229" s="17">
        <v>0</v>
      </c>
      <c r="CA229" s="17">
        <v>0</v>
      </c>
      <c r="CB229" s="17">
        <v>0</v>
      </c>
      <c r="CC229" s="17">
        <v>27</v>
      </c>
      <c r="CD229" s="17">
        <v>0</v>
      </c>
      <c r="CE229" s="17">
        <v>0</v>
      </c>
      <c r="CF229" s="17">
        <v>0</v>
      </c>
      <c r="CG229" s="17">
        <v>0</v>
      </c>
      <c r="CH229" s="17">
        <v>0</v>
      </c>
      <c r="CI229" s="17">
        <f t="shared" si="122"/>
        <v>81</v>
      </c>
      <c r="CJ229" s="16">
        <f t="shared" si="111"/>
        <v>0</v>
      </c>
      <c r="CK229" s="16">
        <f t="shared" si="123"/>
        <v>81</v>
      </c>
      <c r="CL229" s="16">
        <f t="shared" si="110"/>
        <v>15827.933364098379</v>
      </c>
      <c r="CM229" s="16">
        <f t="shared" si="124"/>
        <v>15827.933364098379</v>
      </c>
      <c r="CN229" s="16">
        <f>CN228+$CN$5</f>
        <v>19334.594594594615</v>
      </c>
      <c r="CO229" s="15">
        <f t="shared" si="125"/>
        <v>0.6317230557480118</v>
      </c>
      <c r="CP229" s="15">
        <f t="shared" si="126"/>
        <v>1.4207364012687691</v>
      </c>
      <c r="CQ229" s="15">
        <f t="shared" si="127"/>
        <v>0.65910711707336966</v>
      </c>
      <c r="CR229" s="15">
        <f t="shared" si="128"/>
        <v>27.872926053447852</v>
      </c>
      <c r="CS229" s="15">
        <f t="shared" si="129"/>
        <v>27.925824202451125</v>
      </c>
      <c r="CT229" s="15">
        <f t="shared" si="130"/>
        <v>1.2940470672554663</v>
      </c>
      <c r="CU229" s="15">
        <f t="shared" si="131"/>
        <v>1.786662242049438</v>
      </c>
      <c r="CV229" s="15">
        <f t="shared" si="132"/>
        <v>0.75556755565501699</v>
      </c>
      <c r="CW229" s="15">
        <f t="shared" si="133"/>
        <v>1.2992180974111436</v>
      </c>
      <c r="CX229" s="15">
        <f t="shared" si="134"/>
        <v>27.895674477089216</v>
      </c>
      <c r="CY229" s="15">
        <f t="shared" si="135"/>
        <v>2.7384185189467081</v>
      </c>
      <c r="CZ229" s="15">
        <f t="shared" si="136"/>
        <v>0.79315223196711693</v>
      </c>
      <c r="DA229" s="15">
        <f t="shared" si="137"/>
        <v>0.71706158933126019</v>
      </c>
      <c r="DB229" s="15">
        <f t="shared" si="138"/>
        <v>0.29548979752651167</v>
      </c>
      <c r="DC229" s="15">
        <f t="shared" si="139"/>
        <v>0.51439159277899382</v>
      </c>
    </row>
    <row r="230" spans="3:107" x14ac:dyDescent="0.2">
      <c r="C230">
        <f t="shared" si="140"/>
        <v>224</v>
      </c>
      <c r="D230" s="15">
        <f>VLOOKUP($D$4,'demand split'!$AO$2:$OO$16,C230+1,TRUE)</f>
        <v>2.2413690524981353</v>
      </c>
      <c r="E230" s="17">
        <f t="shared" si="112"/>
        <v>157.21932592214026</v>
      </c>
      <c r="F230" s="17">
        <f t="shared" si="113"/>
        <v>94.857129369040678</v>
      </c>
      <c r="G230" s="16">
        <f t="shared" si="141"/>
        <v>138.42851169024149</v>
      </c>
      <c r="H230">
        <f t="shared" si="143"/>
        <v>0</v>
      </c>
      <c r="I230" s="17" cm="1">
        <f t="array" ref="I230">IF(H230=1,MAX((E230:E236)-G230,27),0)</f>
        <v>0</v>
      </c>
      <c r="J230" s="17">
        <f t="shared" si="114"/>
        <v>0</v>
      </c>
      <c r="K230" s="18">
        <f t="shared" si="145"/>
        <v>6</v>
      </c>
      <c r="L230" s="17">
        <f t="shared" si="144"/>
        <v>2.2413690524981353</v>
      </c>
      <c r="O230" s="15">
        <f t="shared" si="115"/>
        <v>138.42851169024149</v>
      </c>
      <c r="P230" s="15">
        <v>61.421967845415473</v>
      </c>
      <c r="Q230" s="15">
        <v>33.549111700426714</v>
      </c>
      <c r="R230" s="15">
        <v>56.534590179151401</v>
      </c>
      <c r="S230" s="15">
        <v>56.688182947323966</v>
      </c>
      <c r="T230" s="15">
        <v>58.859798859745339</v>
      </c>
      <c r="U230" s="15">
        <v>77.241851960558222</v>
      </c>
      <c r="V230" s="15">
        <v>30.556120722692299</v>
      </c>
      <c r="W230" s="15">
        <v>59.095003438127783</v>
      </c>
      <c r="X230" s="15">
        <v>56.60064151411251</v>
      </c>
      <c r="Y230" s="15">
        <v>118.38864272628415</v>
      </c>
      <c r="Z230" s="15">
        <v>29.389936961170605</v>
      </c>
      <c r="AA230" s="15">
        <v>16.483570696043813</v>
      </c>
      <c r="AB230" s="15">
        <v>31.750890428185571</v>
      </c>
      <c r="AC230" s="15">
        <v>38.039369726617934</v>
      </c>
      <c r="AE230" s="15">
        <v>0.44220613902360834</v>
      </c>
      <c r="AF230" s="17">
        <v>0</v>
      </c>
      <c r="AG230" s="15">
        <v>0.99451548088813846</v>
      </c>
      <c r="AH230" s="17">
        <v>0</v>
      </c>
      <c r="AI230" s="15">
        <v>0.46137498195135884</v>
      </c>
      <c r="AJ230" s="17">
        <v>0</v>
      </c>
      <c r="AK230" s="15">
        <v>0.61104823741349723</v>
      </c>
      <c r="AL230" s="17">
        <v>0</v>
      </c>
      <c r="AM230" s="15">
        <v>0.64807694171578623</v>
      </c>
      <c r="AN230" s="17">
        <v>0</v>
      </c>
      <c r="AO230" s="15">
        <v>0.90583294707882644</v>
      </c>
      <c r="AP230" s="17">
        <v>0</v>
      </c>
      <c r="AQ230" s="15">
        <v>1.2506635694346067</v>
      </c>
      <c r="AR230" s="17">
        <v>0</v>
      </c>
      <c r="AS230" s="15">
        <v>0.52889728895851196</v>
      </c>
      <c r="AT230" s="17">
        <v>0</v>
      </c>
      <c r="AU230" s="15">
        <v>0.90945266818780057</v>
      </c>
      <c r="AV230" s="17">
        <v>0</v>
      </c>
      <c r="AW230" s="15">
        <v>0.62697213396245077</v>
      </c>
      <c r="AX230" s="17">
        <v>0</v>
      </c>
      <c r="AY230" s="15">
        <v>1.9168929632626961</v>
      </c>
      <c r="AZ230" s="17">
        <v>0</v>
      </c>
      <c r="BA230" s="15">
        <v>0.55520656237698196</v>
      </c>
      <c r="BB230" s="17">
        <v>27</v>
      </c>
      <c r="BC230" s="15">
        <v>0.50194311253188217</v>
      </c>
      <c r="BD230" s="17">
        <v>0</v>
      </c>
      <c r="BE230" s="15">
        <v>0.20684285826855819</v>
      </c>
      <c r="BF230" s="17">
        <v>0</v>
      </c>
      <c r="BG230" s="15">
        <v>0.36007411494529573</v>
      </c>
      <c r="BH230" s="17">
        <v>0</v>
      </c>
      <c r="BI230" s="78">
        <f t="shared" si="116"/>
        <v>37.92</v>
      </c>
      <c r="BJ230" s="78">
        <f t="shared" si="117"/>
        <v>7090.4520550252073</v>
      </c>
      <c r="BK230" s="78">
        <f t="shared" si="118"/>
        <v>6227.4238636291102</v>
      </c>
      <c r="BL230" s="79">
        <f t="shared" si="119"/>
        <v>27</v>
      </c>
      <c r="BM230" s="15">
        <f t="shared" si="142"/>
        <v>6449.3093994110141</v>
      </c>
      <c r="BN230" s="16">
        <f t="shared" si="120"/>
        <v>0</v>
      </c>
      <c r="BO230">
        <f t="shared" si="121"/>
        <v>0</v>
      </c>
      <c r="BS230">
        <v>224</v>
      </c>
      <c r="BT230" s="17">
        <v>0</v>
      </c>
      <c r="BU230" s="17">
        <v>0</v>
      </c>
      <c r="BV230" s="17">
        <v>0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17">
        <v>0</v>
      </c>
      <c r="CC230" s="17">
        <v>0</v>
      </c>
      <c r="CD230" s="17">
        <v>0</v>
      </c>
      <c r="CE230" s="17">
        <v>27</v>
      </c>
      <c r="CF230" s="17">
        <v>0</v>
      </c>
      <c r="CG230" s="17">
        <v>0</v>
      </c>
      <c r="CH230" s="17">
        <v>0</v>
      </c>
      <c r="CI230" s="17">
        <f t="shared" si="122"/>
        <v>27</v>
      </c>
      <c r="CJ230" s="16">
        <f t="shared" si="111"/>
        <v>0</v>
      </c>
      <c r="CK230" s="16">
        <f t="shared" si="123"/>
        <v>27</v>
      </c>
      <c r="CL230" s="16">
        <f t="shared" si="110"/>
        <v>15827.933364098379</v>
      </c>
      <c r="CM230" s="16">
        <f t="shared" si="124"/>
        <v>15827.933364098379</v>
      </c>
      <c r="CN230" s="16">
        <f>CN229+$CN$5</f>
        <v>19394.594594594615</v>
      </c>
      <c r="CO230" s="15">
        <f t="shared" si="125"/>
        <v>0.44220613902360834</v>
      </c>
      <c r="CP230" s="15">
        <f t="shared" si="126"/>
        <v>0.99451548088813846</v>
      </c>
      <c r="CQ230" s="15">
        <f t="shared" si="127"/>
        <v>0.46137498195135884</v>
      </c>
      <c r="CR230" s="15">
        <f t="shared" si="128"/>
        <v>0.61104823741349723</v>
      </c>
      <c r="CS230" s="15">
        <f t="shared" si="129"/>
        <v>0.64807694171578623</v>
      </c>
      <c r="CT230" s="15">
        <f t="shared" si="130"/>
        <v>0.90583294707882644</v>
      </c>
      <c r="CU230" s="15">
        <f t="shared" si="131"/>
        <v>1.2506635694346067</v>
      </c>
      <c r="CV230" s="15">
        <f t="shared" si="132"/>
        <v>0.52889728895851196</v>
      </c>
      <c r="CW230" s="15">
        <f t="shared" si="133"/>
        <v>0.90945266818780057</v>
      </c>
      <c r="CX230" s="15">
        <f t="shared" si="134"/>
        <v>0.62697213396245077</v>
      </c>
      <c r="CY230" s="15">
        <f t="shared" si="135"/>
        <v>1.9168929632626961</v>
      </c>
      <c r="CZ230" s="15">
        <f t="shared" si="136"/>
        <v>27.555206562376981</v>
      </c>
      <c r="DA230" s="15">
        <f t="shared" si="137"/>
        <v>0.50194311253188217</v>
      </c>
      <c r="DB230" s="15">
        <f t="shared" si="138"/>
        <v>0.20684285826855819</v>
      </c>
      <c r="DC230" s="15">
        <f t="shared" si="139"/>
        <v>0.36007411494529573</v>
      </c>
    </row>
    <row r="231" spans="3:107" x14ac:dyDescent="0.2">
      <c r="C231">
        <f t="shared" si="140"/>
        <v>225</v>
      </c>
      <c r="D231" s="15">
        <f>VLOOKUP($D$4,'demand split'!$AO$2:$OO$16,C231+1,TRUE)</f>
        <v>3.2019557892830495</v>
      </c>
      <c r="E231" s="17">
        <f t="shared" si="112"/>
        <v>162.44318010986436</v>
      </c>
      <c r="F231" s="17">
        <f t="shared" si="113"/>
        <v>95.032979271857243</v>
      </c>
      <c r="G231" s="16">
        <f t="shared" si="141"/>
        <v>135.22655590095843</v>
      </c>
      <c r="H231">
        <f t="shared" si="143"/>
        <v>0</v>
      </c>
      <c r="I231" s="17" cm="1">
        <f t="array" ref="I231">IF(H231=1,MAX((E231:E237)-G231,27),0)</f>
        <v>0</v>
      </c>
      <c r="J231" s="17">
        <f t="shared" si="114"/>
        <v>0</v>
      </c>
      <c r="K231" s="18">
        <f t="shared" si="145"/>
        <v>7</v>
      </c>
      <c r="L231" s="17">
        <f t="shared" si="144"/>
        <v>3.2019557892830495</v>
      </c>
      <c r="O231" s="15">
        <f t="shared" si="115"/>
        <v>135.22655590095843</v>
      </c>
      <c r="P231" s="15">
        <v>60.001231444146704</v>
      </c>
      <c r="Q231" s="15">
        <v>32.890004583353345</v>
      </c>
      <c r="R231" s="15">
        <v>55.661664125703545</v>
      </c>
      <c r="S231" s="15">
        <v>55.762358744872841</v>
      </c>
      <c r="T231" s="15">
        <v>57.56575179248987</v>
      </c>
      <c r="U231" s="15">
        <v>75.455189718508791</v>
      </c>
      <c r="V231" s="15">
        <v>29.800553167037283</v>
      </c>
      <c r="W231" s="15">
        <v>57.795785340716641</v>
      </c>
      <c r="X231" s="15">
        <v>55.704967037023295</v>
      </c>
      <c r="Y231" s="15">
        <v>115.65022420733744</v>
      </c>
      <c r="Z231" s="15">
        <v>55.596784729203492</v>
      </c>
      <c r="AA231" s="15">
        <v>16.188080898517303</v>
      </c>
      <c r="AB231" s="15">
        <v>31.033828838854312</v>
      </c>
      <c r="AC231" s="15">
        <v>37.524978133838943</v>
      </c>
      <c r="AE231" s="15">
        <v>0.6317230557480118</v>
      </c>
      <c r="AF231" s="17">
        <v>0</v>
      </c>
      <c r="AG231" s="15">
        <v>1.4207364012687691</v>
      </c>
      <c r="AH231" s="17">
        <v>0</v>
      </c>
      <c r="AI231" s="15">
        <v>0.65910711707336966</v>
      </c>
      <c r="AJ231" s="17">
        <v>0</v>
      </c>
      <c r="AK231" s="15">
        <v>0.87292605344785312</v>
      </c>
      <c r="AL231" s="17">
        <v>0</v>
      </c>
      <c r="AM231" s="15">
        <v>0.92582420245112307</v>
      </c>
      <c r="AN231" s="17">
        <v>0</v>
      </c>
      <c r="AO231" s="15">
        <v>1.2940470672554663</v>
      </c>
      <c r="AP231" s="17">
        <v>0</v>
      </c>
      <c r="AQ231" s="15">
        <v>1.786662242049438</v>
      </c>
      <c r="AR231" s="17">
        <v>0</v>
      </c>
      <c r="AS231" s="15">
        <v>0.75556755565501699</v>
      </c>
      <c r="AT231" s="17">
        <v>0</v>
      </c>
      <c r="AU231" s="15">
        <v>1.2992180974111436</v>
      </c>
      <c r="AV231" s="17">
        <v>0</v>
      </c>
      <c r="AW231" s="15">
        <v>0.89567447708921522</v>
      </c>
      <c r="AX231" s="17">
        <v>0</v>
      </c>
      <c r="AY231" s="15">
        <v>2.7384185189467081</v>
      </c>
      <c r="AZ231" s="17">
        <v>0</v>
      </c>
      <c r="BA231" s="15">
        <v>0.79315223196711693</v>
      </c>
      <c r="BB231" s="17">
        <v>0</v>
      </c>
      <c r="BC231" s="15">
        <v>0.71706158933126019</v>
      </c>
      <c r="BD231" s="17">
        <v>0</v>
      </c>
      <c r="BE231" s="15">
        <v>0.29548979752651167</v>
      </c>
      <c r="BF231" s="17">
        <v>0</v>
      </c>
      <c r="BG231" s="15">
        <v>0.51439159277899382</v>
      </c>
      <c r="BH231" s="17">
        <v>0</v>
      </c>
      <c r="BI231" s="78">
        <f t="shared" si="116"/>
        <v>15.6</v>
      </c>
      <c r="BJ231" s="78">
        <f t="shared" si="117"/>
        <v>7074.5894165086074</v>
      </c>
      <c r="BK231" s="78">
        <f t="shared" si="118"/>
        <v>6202.7314578460446</v>
      </c>
      <c r="BL231" s="79">
        <f t="shared" si="119"/>
        <v>0</v>
      </c>
      <c r="BM231" s="15">
        <f t="shared" si="142"/>
        <v>6449.3093994110141</v>
      </c>
      <c r="BN231" s="16">
        <f t="shared" si="120"/>
        <v>0</v>
      </c>
      <c r="BO231">
        <f t="shared" si="121"/>
        <v>0</v>
      </c>
      <c r="BS231">
        <v>225</v>
      </c>
      <c r="BT231" s="17">
        <v>0</v>
      </c>
      <c r="BU231" s="17">
        <v>0</v>
      </c>
      <c r="BV231" s="17">
        <v>0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17">
        <v>0</v>
      </c>
      <c r="CC231" s="17">
        <v>0</v>
      </c>
      <c r="CD231" s="17">
        <v>0</v>
      </c>
      <c r="CE231" s="17">
        <v>0</v>
      </c>
      <c r="CF231" s="17">
        <v>0</v>
      </c>
      <c r="CG231" s="17">
        <v>0</v>
      </c>
      <c r="CH231" s="17">
        <v>0</v>
      </c>
      <c r="CI231" s="17">
        <f t="shared" si="122"/>
        <v>0</v>
      </c>
      <c r="CJ231" s="16">
        <f t="shared" si="111"/>
        <v>0</v>
      </c>
      <c r="CK231" s="16">
        <f t="shared" si="123"/>
        <v>0</v>
      </c>
      <c r="CL231" s="16">
        <f t="shared" ref="CL231:CL294" si="146">CJ231+CL230</f>
        <v>15827.933364098379</v>
      </c>
      <c r="CM231" s="16">
        <f t="shared" si="124"/>
        <v>15827.933364098379</v>
      </c>
      <c r="CN231" s="16">
        <f>CN230+$CN$5</f>
        <v>19454.594594594615</v>
      </c>
      <c r="CO231" s="15">
        <f t="shared" si="125"/>
        <v>0.6317230557480118</v>
      </c>
      <c r="CP231" s="15">
        <f t="shared" si="126"/>
        <v>1.4207364012687691</v>
      </c>
      <c r="CQ231" s="15">
        <f t="shared" si="127"/>
        <v>0.65910711707336966</v>
      </c>
      <c r="CR231" s="15">
        <f t="shared" si="128"/>
        <v>0.87292605344785312</v>
      </c>
      <c r="CS231" s="15">
        <f t="shared" si="129"/>
        <v>0.92582420245112307</v>
      </c>
      <c r="CT231" s="15">
        <f t="shared" si="130"/>
        <v>1.2940470672554663</v>
      </c>
      <c r="CU231" s="15">
        <f t="shared" si="131"/>
        <v>1.786662242049438</v>
      </c>
      <c r="CV231" s="15">
        <f t="shared" si="132"/>
        <v>0.75556755565501699</v>
      </c>
      <c r="CW231" s="15">
        <f t="shared" si="133"/>
        <v>1.2992180974111436</v>
      </c>
      <c r="CX231" s="15">
        <f t="shared" si="134"/>
        <v>0.89567447708921522</v>
      </c>
      <c r="CY231" s="15">
        <f t="shared" si="135"/>
        <v>2.7384185189467081</v>
      </c>
      <c r="CZ231" s="15">
        <f t="shared" si="136"/>
        <v>0.79315223196711693</v>
      </c>
      <c r="DA231" s="15">
        <f t="shared" si="137"/>
        <v>0.71706158933126019</v>
      </c>
      <c r="DB231" s="15">
        <f t="shared" si="138"/>
        <v>0.29548979752651167</v>
      </c>
      <c r="DC231" s="15">
        <f t="shared" si="139"/>
        <v>0.51439159277899382</v>
      </c>
    </row>
    <row r="232" spans="3:107" x14ac:dyDescent="0.2">
      <c r="C232">
        <f t="shared" si="140"/>
        <v>226</v>
      </c>
      <c r="D232" s="15">
        <f>VLOOKUP($D$4,'demand split'!$AO$2:$OO$16,C232+1,TRUE)</f>
        <v>4.8029336839245742</v>
      </c>
      <c r="E232" s="17">
        <f t="shared" si="112"/>
        <v>163.89227534578373</v>
      </c>
      <c r="F232" s="17">
        <f t="shared" si="113"/>
        <v>96.452713374304437</v>
      </c>
      <c r="G232" s="16">
        <f t="shared" si="141"/>
        <v>130.42362221703385</v>
      </c>
      <c r="H232">
        <f t="shared" si="143"/>
        <v>0</v>
      </c>
      <c r="I232" s="17" cm="1">
        <f t="array" ref="I232">IF(H232=1,MAX((E232:E238)-G232,27),0)</f>
        <v>0</v>
      </c>
      <c r="J232" s="17">
        <f t="shared" si="114"/>
        <v>0</v>
      </c>
      <c r="K232" s="18">
        <f t="shared" si="145"/>
        <v>1</v>
      </c>
      <c r="L232" s="17">
        <f t="shared" si="144"/>
        <v>4.8029336839245742</v>
      </c>
      <c r="O232" s="15">
        <f t="shared" si="115"/>
        <v>130.42362221703385</v>
      </c>
      <c r="P232" s="15">
        <v>57.87012684224355</v>
      </c>
      <c r="Q232" s="15">
        <v>31.901343907743289</v>
      </c>
      <c r="R232" s="15">
        <v>54.352275045531769</v>
      </c>
      <c r="S232" s="15">
        <v>54.373622441196154</v>
      </c>
      <c r="T232" s="15">
        <v>55.624681191606669</v>
      </c>
      <c r="U232" s="15">
        <v>72.77519635543463</v>
      </c>
      <c r="V232" s="15">
        <v>28.667201833554756</v>
      </c>
      <c r="W232" s="15">
        <v>55.846958194599928</v>
      </c>
      <c r="X232" s="15">
        <v>54.361455321389471</v>
      </c>
      <c r="Y232" s="15">
        <v>111.54259642891738</v>
      </c>
      <c r="Z232" s="15">
        <v>54.407056381252815</v>
      </c>
      <c r="AA232" s="15">
        <v>15.744846202227535</v>
      </c>
      <c r="AB232" s="15">
        <v>29.95823645485742</v>
      </c>
      <c r="AC232" s="15">
        <v>36.753390744670455</v>
      </c>
      <c r="AE232" s="15">
        <v>0.94758458362201747</v>
      </c>
      <c r="AF232" s="17">
        <v>0</v>
      </c>
      <c r="AG232" s="15">
        <v>2.1311046019031537</v>
      </c>
      <c r="AH232" s="17">
        <v>0</v>
      </c>
      <c r="AI232" s="15">
        <v>0.98866067561005444</v>
      </c>
      <c r="AJ232" s="17">
        <v>0</v>
      </c>
      <c r="AK232" s="15">
        <v>1.3093890801717796</v>
      </c>
      <c r="AL232" s="17">
        <v>0</v>
      </c>
      <c r="AM232" s="15">
        <v>1.3887363036766844</v>
      </c>
      <c r="AN232" s="17">
        <v>0</v>
      </c>
      <c r="AO232" s="15">
        <v>1.941070600883199</v>
      </c>
      <c r="AP232" s="17">
        <v>0</v>
      </c>
      <c r="AQ232" s="15">
        <v>2.6799933630741566</v>
      </c>
      <c r="AR232" s="17">
        <v>0</v>
      </c>
      <c r="AS232" s="15">
        <v>1.1333513334825254</v>
      </c>
      <c r="AT232" s="17">
        <v>27</v>
      </c>
      <c r="AU232" s="15">
        <v>1.9488271461167153</v>
      </c>
      <c r="AV232" s="17">
        <v>0</v>
      </c>
      <c r="AW232" s="15">
        <v>1.3435117156338228</v>
      </c>
      <c r="AX232" s="17">
        <v>0</v>
      </c>
      <c r="AY232" s="15">
        <v>4.1076277784200617</v>
      </c>
      <c r="AZ232" s="17">
        <v>0</v>
      </c>
      <c r="BA232" s="15">
        <v>1.1897283479506753</v>
      </c>
      <c r="BB232" s="17">
        <v>0</v>
      </c>
      <c r="BC232" s="15">
        <v>1.0755923839968902</v>
      </c>
      <c r="BD232" s="17">
        <v>0</v>
      </c>
      <c r="BE232" s="15">
        <v>0.44323469628976736</v>
      </c>
      <c r="BF232" s="17">
        <v>0</v>
      </c>
      <c r="BG232" s="15">
        <v>0.77158738916849068</v>
      </c>
      <c r="BH232" s="17">
        <v>0</v>
      </c>
      <c r="BI232" s="78">
        <f t="shared" si="116"/>
        <v>50.399999999999984</v>
      </c>
      <c r="BJ232" s="78">
        <f t="shared" si="117"/>
        <v>7162.2034823617132</v>
      </c>
      <c r="BK232" s="78">
        <f t="shared" si="118"/>
        <v>6317.6008727994531</v>
      </c>
      <c r="BL232" s="79">
        <f t="shared" si="119"/>
        <v>27</v>
      </c>
      <c r="BM232" s="15">
        <f t="shared" si="142"/>
        <v>6422.3093994110141</v>
      </c>
      <c r="BN232" s="16">
        <f t="shared" si="120"/>
        <v>0</v>
      </c>
      <c r="BO232">
        <f t="shared" si="121"/>
        <v>0</v>
      </c>
      <c r="BS232">
        <v>226</v>
      </c>
      <c r="BT232" s="17">
        <v>0</v>
      </c>
      <c r="BU232" s="17">
        <v>0</v>
      </c>
      <c r="BV232" s="17">
        <v>0</v>
      </c>
      <c r="BW232" s="17">
        <v>0</v>
      </c>
      <c r="BX232" s="17">
        <v>0</v>
      </c>
      <c r="BY232" s="17">
        <v>0</v>
      </c>
      <c r="BZ232" s="17">
        <v>0</v>
      </c>
      <c r="CA232" s="17">
        <v>27</v>
      </c>
      <c r="CB232" s="17">
        <v>0</v>
      </c>
      <c r="CC232" s="17">
        <v>0</v>
      </c>
      <c r="CD232" s="17">
        <v>0</v>
      </c>
      <c r="CE232" s="17">
        <v>0</v>
      </c>
      <c r="CF232" s="17">
        <v>0</v>
      </c>
      <c r="CG232" s="17">
        <v>0</v>
      </c>
      <c r="CH232" s="17">
        <v>0</v>
      </c>
      <c r="CI232" s="17">
        <f t="shared" si="122"/>
        <v>27</v>
      </c>
      <c r="CJ232" s="16">
        <f t="shared" si="111"/>
        <v>0</v>
      </c>
      <c r="CK232" s="16">
        <f t="shared" si="123"/>
        <v>27</v>
      </c>
      <c r="CL232" s="16">
        <f t="shared" si="146"/>
        <v>15827.933364098379</v>
      </c>
      <c r="CM232" s="16">
        <f t="shared" si="124"/>
        <v>15827.933364098379</v>
      </c>
      <c r="CN232" s="16">
        <f>CN231+$CN$5</f>
        <v>19514.594594594615</v>
      </c>
      <c r="CO232" s="15">
        <f t="shared" si="125"/>
        <v>0.94758458362201747</v>
      </c>
      <c r="CP232" s="15">
        <f t="shared" si="126"/>
        <v>2.1311046019031537</v>
      </c>
      <c r="CQ232" s="15">
        <f t="shared" si="127"/>
        <v>0.98866067561005444</v>
      </c>
      <c r="CR232" s="15">
        <f t="shared" si="128"/>
        <v>1.3093890801717796</v>
      </c>
      <c r="CS232" s="15">
        <f t="shared" si="129"/>
        <v>1.3887363036766844</v>
      </c>
      <c r="CT232" s="15">
        <f t="shared" si="130"/>
        <v>1.941070600883199</v>
      </c>
      <c r="CU232" s="15">
        <f t="shared" si="131"/>
        <v>2.6799933630741566</v>
      </c>
      <c r="CV232" s="15">
        <f t="shared" si="132"/>
        <v>28.133351333482526</v>
      </c>
      <c r="CW232" s="15">
        <f t="shared" si="133"/>
        <v>1.9488271461167153</v>
      </c>
      <c r="CX232" s="15">
        <f t="shared" si="134"/>
        <v>1.3435117156338228</v>
      </c>
      <c r="CY232" s="15">
        <f t="shared" si="135"/>
        <v>4.1076277784200617</v>
      </c>
      <c r="CZ232" s="15">
        <f t="shared" si="136"/>
        <v>1.1897283479506753</v>
      </c>
      <c r="DA232" s="15">
        <f t="shared" si="137"/>
        <v>1.0755923839968902</v>
      </c>
      <c r="DB232" s="15">
        <f t="shared" si="138"/>
        <v>0.44323469628976736</v>
      </c>
      <c r="DC232" s="15">
        <f t="shared" si="139"/>
        <v>0.77158738916849068</v>
      </c>
    </row>
    <row r="233" spans="3:107" x14ac:dyDescent="0.2">
      <c r="C233">
        <f t="shared" si="140"/>
        <v>227</v>
      </c>
      <c r="D233" s="15">
        <f>VLOOKUP($D$4,'demand split'!$AO$2:$OO$16,C233+1,TRUE)</f>
        <v>5.7635204207094892</v>
      </c>
      <c r="E233" s="17">
        <f t="shared" si="112"/>
        <v>163.17736138398777</v>
      </c>
      <c r="F233" s="17">
        <f t="shared" si="113"/>
        <v>100.40465834203125</v>
      </c>
      <c r="G233" s="16">
        <f t="shared" si="141"/>
        <v>124.66010179632437</v>
      </c>
      <c r="H233">
        <f t="shared" si="143"/>
        <v>0</v>
      </c>
      <c r="I233" s="17" cm="1">
        <f t="array" ref="I233">IF(H233=1,MAX((E233:E239)-G233,27),0)</f>
        <v>0</v>
      </c>
      <c r="J233" s="17">
        <f t="shared" si="114"/>
        <v>0</v>
      </c>
      <c r="K233" s="18">
        <f t="shared" si="145"/>
        <v>2</v>
      </c>
      <c r="L233" s="17">
        <f t="shared" si="144"/>
        <v>5.7635204207094892</v>
      </c>
      <c r="O233" s="15">
        <f t="shared" si="115"/>
        <v>124.66010179632437</v>
      </c>
      <c r="P233" s="15">
        <v>55.312801319959767</v>
      </c>
      <c r="Q233" s="15">
        <v>30.714951097011223</v>
      </c>
      <c r="R233" s="15">
        <v>52.781008149325636</v>
      </c>
      <c r="S233" s="15">
        <v>52.707138876784136</v>
      </c>
      <c r="T233" s="15">
        <v>53.295396470546834</v>
      </c>
      <c r="U233" s="15">
        <v>69.559204319745646</v>
      </c>
      <c r="V233" s="15">
        <v>54.307180233375725</v>
      </c>
      <c r="W233" s="15">
        <v>53.50836561925987</v>
      </c>
      <c r="X233" s="15">
        <v>52.749241262628885</v>
      </c>
      <c r="Y233" s="15">
        <v>106.61344309481331</v>
      </c>
      <c r="Z233" s="15">
        <v>52.979382363712006</v>
      </c>
      <c r="AA233" s="15">
        <v>15.212964566679814</v>
      </c>
      <c r="AB233" s="15">
        <v>28.667525594061154</v>
      </c>
      <c r="AC233" s="15">
        <v>35.827485877668266</v>
      </c>
      <c r="AE233" s="15">
        <v>1.1371015003464211</v>
      </c>
      <c r="AF233" s="17">
        <v>0</v>
      </c>
      <c r="AG233" s="15">
        <v>2.5573255222837838</v>
      </c>
      <c r="AH233" s="17">
        <v>0</v>
      </c>
      <c r="AI233" s="15">
        <v>1.1863928107320652</v>
      </c>
      <c r="AJ233" s="17">
        <v>0</v>
      </c>
      <c r="AK233" s="15">
        <v>1.5712668962061354</v>
      </c>
      <c r="AL233" s="17">
        <v>0</v>
      </c>
      <c r="AM233" s="15">
        <v>1.6664835644120213</v>
      </c>
      <c r="AN233" s="17">
        <v>0</v>
      </c>
      <c r="AO233" s="15">
        <v>2.3292847210598389</v>
      </c>
      <c r="AP233" s="17">
        <v>0</v>
      </c>
      <c r="AQ233" s="15">
        <v>3.2159920356889882</v>
      </c>
      <c r="AR233" s="17">
        <v>0</v>
      </c>
      <c r="AS233" s="15">
        <v>1.3600216001790304</v>
      </c>
      <c r="AT233" s="17">
        <v>0</v>
      </c>
      <c r="AU233" s="15">
        <v>2.338592575340058</v>
      </c>
      <c r="AV233" s="17">
        <v>0</v>
      </c>
      <c r="AW233" s="15">
        <v>1.6122140587605873</v>
      </c>
      <c r="AX233" s="17">
        <v>0</v>
      </c>
      <c r="AY233" s="15">
        <v>4.9291533341040745</v>
      </c>
      <c r="AZ233" s="17">
        <v>0</v>
      </c>
      <c r="BA233" s="15">
        <v>1.4276740175408102</v>
      </c>
      <c r="BB233" s="17">
        <v>0</v>
      </c>
      <c r="BC233" s="15">
        <v>1.2907108607962681</v>
      </c>
      <c r="BD233" s="17">
        <v>0</v>
      </c>
      <c r="BE233" s="15">
        <v>0.53188163554772083</v>
      </c>
      <c r="BF233" s="17">
        <v>0</v>
      </c>
      <c r="BG233" s="15">
        <v>0.92590486700218888</v>
      </c>
      <c r="BH233" s="17">
        <v>0</v>
      </c>
      <c r="BI233" s="78">
        <f t="shared" si="116"/>
        <v>28.079999999999988</v>
      </c>
      <c r="BJ233" s="78">
        <f t="shared" si="117"/>
        <v>7267.5608017530885</v>
      </c>
      <c r="BK233" s="78">
        <f t="shared" si="118"/>
        <v>6428.6646111111913</v>
      </c>
      <c r="BL233" s="79">
        <f t="shared" si="119"/>
        <v>0</v>
      </c>
      <c r="BM233" s="15">
        <f t="shared" si="142"/>
        <v>6422.3093994110141</v>
      </c>
      <c r="BN233" s="16">
        <f t="shared" si="120"/>
        <v>6.3552117001772785</v>
      </c>
      <c r="BO233">
        <f t="shared" si="121"/>
        <v>1</v>
      </c>
      <c r="BS233">
        <v>227</v>
      </c>
      <c r="BT233" s="17">
        <v>0</v>
      </c>
      <c r="BU233" s="17">
        <v>0</v>
      </c>
      <c r="BV233" s="17">
        <v>0</v>
      </c>
      <c r="BW233" s="17">
        <v>0</v>
      </c>
      <c r="BX233" s="17">
        <v>0</v>
      </c>
      <c r="BY233" s="17">
        <v>0</v>
      </c>
      <c r="BZ233" s="17">
        <v>0</v>
      </c>
      <c r="CA233" s="17">
        <v>0</v>
      </c>
      <c r="CB233" s="17">
        <v>0</v>
      </c>
      <c r="CC233" s="17">
        <v>0</v>
      </c>
      <c r="CD233" s="17">
        <v>0</v>
      </c>
      <c r="CE233" s="17">
        <v>0</v>
      </c>
      <c r="CF233" s="17">
        <v>0</v>
      </c>
      <c r="CG233" s="17">
        <v>0</v>
      </c>
      <c r="CH233" s="17">
        <v>0</v>
      </c>
      <c r="CI233" s="17">
        <f t="shared" si="122"/>
        <v>0</v>
      </c>
      <c r="CJ233" s="16">
        <f t="shared" si="111"/>
        <v>6.3552117001772785</v>
      </c>
      <c r="CK233" s="16">
        <f t="shared" si="123"/>
        <v>6.3552117001772785</v>
      </c>
      <c r="CL233" s="16">
        <f t="shared" si="146"/>
        <v>15834.288575798557</v>
      </c>
      <c r="CM233" s="16">
        <f t="shared" si="124"/>
        <v>15834.288575798557</v>
      </c>
      <c r="CN233" s="16">
        <f>CN232+$CN$5</f>
        <v>19574.594594594615</v>
      </c>
      <c r="CO233" s="15">
        <f t="shared" si="125"/>
        <v>1.1371015003464211</v>
      </c>
      <c r="CP233" s="15">
        <f t="shared" si="126"/>
        <v>2.5573255222837838</v>
      </c>
      <c r="CQ233" s="15">
        <f t="shared" si="127"/>
        <v>1.1863928107320652</v>
      </c>
      <c r="CR233" s="15">
        <f t="shared" si="128"/>
        <v>1.5712668962061354</v>
      </c>
      <c r="CS233" s="15">
        <f t="shared" si="129"/>
        <v>1.6664835644120213</v>
      </c>
      <c r="CT233" s="15">
        <f t="shared" si="130"/>
        <v>2.3292847210598389</v>
      </c>
      <c r="CU233" s="15">
        <f t="shared" si="131"/>
        <v>3.2159920356889882</v>
      </c>
      <c r="CV233" s="15">
        <f t="shared" si="132"/>
        <v>1.3600216001790304</v>
      </c>
      <c r="CW233" s="15">
        <f t="shared" si="133"/>
        <v>2.338592575340058</v>
      </c>
      <c r="CX233" s="15">
        <f t="shared" si="134"/>
        <v>1.6122140587605873</v>
      </c>
      <c r="CY233" s="15">
        <f t="shared" si="135"/>
        <v>4.9291533341040745</v>
      </c>
      <c r="CZ233" s="15">
        <f t="shared" si="136"/>
        <v>1.4276740175408102</v>
      </c>
      <c r="DA233" s="15">
        <f t="shared" si="137"/>
        <v>1.2907108607962681</v>
      </c>
      <c r="DB233" s="15">
        <f t="shared" si="138"/>
        <v>0.53188163554772083</v>
      </c>
      <c r="DC233" s="15">
        <f t="shared" si="139"/>
        <v>0.92590486700218888</v>
      </c>
    </row>
    <row r="234" spans="3:107" x14ac:dyDescent="0.2">
      <c r="C234">
        <f t="shared" si="140"/>
        <v>228</v>
      </c>
      <c r="D234" s="15">
        <f>VLOOKUP($D$4,'demand split'!$AO$2:$OO$16,C234+1,TRUE)</f>
        <v>8.0048894732076228</v>
      </c>
      <c r="E234" s="17">
        <f t="shared" si="112"/>
        <v>161.91597886155981</v>
      </c>
      <c r="F234" s="17">
        <f t="shared" si="113"/>
        <v>106.17492446615957</v>
      </c>
      <c r="G234" s="16">
        <f t="shared" si="141"/>
        <v>116.65521232311674</v>
      </c>
      <c r="H234">
        <f t="shared" si="143"/>
        <v>1</v>
      </c>
      <c r="I234" s="17" cm="1">
        <f t="array" ref="I234">IF(H234=1,MAX((E234:E240)-G234,27),0)</f>
        <v>57.692978375633132</v>
      </c>
      <c r="J234" s="17">
        <f t="shared" si="114"/>
        <v>0</v>
      </c>
      <c r="K234" s="18">
        <f t="shared" si="145"/>
        <v>1</v>
      </c>
      <c r="L234" s="17">
        <f t="shared" si="144"/>
        <v>65.697867848840758</v>
      </c>
      <c r="O234" s="15">
        <f t="shared" si="115"/>
        <v>116.65521232311674</v>
      </c>
      <c r="P234" s="15">
        <v>51.760960316787845</v>
      </c>
      <c r="Q234" s="15">
        <v>29.067183304327799</v>
      </c>
      <c r="R234" s="15">
        <v>50.598693015706004</v>
      </c>
      <c r="S234" s="15">
        <v>50.392578370656331</v>
      </c>
      <c r="T234" s="15">
        <v>50.06027880240817</v>
      </c>
      <c r="U234" s="15">
        <v>65.092548714622055</v>
      </c>
      <c r="V234" s="15">
        <v>52.418261344238182</v>
      </c>
      <c r="W234" s="15">
        <v>50.260320375732007</v>
      </c>
      <c r="X234" s="15">
        <v>50.510055069905846</v>
      </c>
      <c r="Y234" s="15">
        <v>99.767396797446537</v>
      </c>
      <c r="Z234" s="15">
        <v>50.996501783794216</v>
      </c>
      <c r="AA234" s="15">
        <v>14.474240072863534</v>
      </c>
      <c r="AB234" s="15">
        <v>26.874871620733003</v>
      </c>
      <c r="AC234" s="15">
        <v>34.541506895720779</v>
      </c>
      <c r="AE234" s="15">
        <v>1.5793076393700294</v>
      </c>
      <c r="AF234" s="17">
        <v>0</v>
      </c>
      <c r="AG234" s="15">
        <v>3.5518410031719228</v>
      </c>
      <c r="AH234" s="17">
        <v>27</v>
      </c>
      <c r="AI234" s="15">
        <v>1.6477677926834242</v>
      </c>
      <c r="AJ234" s="17">
        <v>0</v>
      </c>
      <c r="AK234" s="15">
        <v>2.1823151336196327</v>
      </c>
      <c r="AL234" s="17">
        <v>0</v>
      </c>
      <c r="AM234" s="15">
        <v>2.3145605061278074</v>
      </c>
      <c r="AN234" s="17">
        <v>0</v>
      </c>
      <c r="AO234" s="15">
        <v>3.2351176681386651</v>
      </c>
      <c r="AP234" s="17">
        <v>0</v>
      </c>
      <c r="AQ234" s="15">
        <v>4.4666556051235951</v>
      </c>
      <c r="AR234" s="17">
        <v>32.192157818081128</v>
      </c>
      <c r="AS234" s="15">
        <v>1.8889188891375424</v>
      </c>
      <c r="AT234" s="17">
        <v>0</v>
      </c>
      <c r="AU234" s="15">
        <v>3.2480452435278586</v>
      </c>
      <c r="AV234" s="17">
        <v>0</v>
      </c>
      <c r="AW234" s="15">
        <v>2.2391861927230381</v>
      </c>
      <c r="AX234" s="17">
        <v>0</v>
      </c>
      <c r="AY234" s="15">
        <v>6.8460462973667697</v>
      </c>
      <c r="AZ234" s="17">
        <v>49.340943721275067</v>
      </c>
      <c r="BA234" s="15">
        <v>1.9828805799177922</v>
      </c>
      <c r="BB234" s="17">
        <v>0</v>
      </c>
      <c r="BC234" s="15">
        <v>1.7926539733281504</v>
      </c>
      <c r="BD234" s="17">
        <v>27</v>
      </c>
      <c r="BE234" s="15">
        <v>0.73872449381627903</v>
      </c>
      <c r="BF234" s="17">
        <v>0</v>
      </c>
      <c r="BG234" s="15">
        <v>1.2859789819474847</v>
      </c>
      <c r="BH234" s="17">
        <v>0</v>
      </c>
      <c r="BI234" s="78">
        <f t="shared" si="116"/>
        <v>174.53310153935621</v>
      </c>
      <c r="BJ234" s="78">
        <f t="shared" si="117"/>
        <v>8583.7705192250141</v>
      </c>
      <c r="BK234" s="78">
        <f t="shared" si="118"/>
        <v>7790.2999104169548</v>
      </c>
      <c r="BL234" s="79">
        <f t="shared" si="119"/>
        <v>135.53310153935621</v>
      </c>
      <c r="BM234" s="15">
        <f t="shared" si="142"/>
        <v>6293.1315095718355</v>
      </c>
      <c r="BN234" s="16">
        <f t="shared" si="120"/>
        <v>1497.1684008451193</v>
      </c>
      <c r="BO234">
        <f t="shared" si="121"/>
        <v>1</v>
      </c>
      <c r="BS234">
        <v>228</v>
      </c>
      <c r="BT234" s="17">
        <v>0</v>
      </c>
      <c r="BU234" s="17">
        <v>27</v>
      </c>
      <c r="BV234" s="17">
        <v>0</v>
      </c>
      <c r="BW234" s="17">
        <v>0</v>
      </c>
      <c r="BX234" s="17">
        <v>0</v>
      </c>
      <c r="BY234" s="17">
        <v>0</v>
      </c>
      <c r="BZ234" s="17">
        <v>32.192157818081128</v>
      </c>
      <c r="CA234" s="17">
        <v>0</v>
      </c>
      <c r="CB234" s="17">
        <v>0</v>
      </c>
      <c r="CC234" s="17">
        <v>0</v>
      </c>
      <c r="CD234" s="17">
        <v>49.340943721275067</v>
      </c>
      <c r="CE234" s="17">
        <v>0</v>
      </c>
      <c r="CF234" s="17">
        <v>27</v>
      </c>
      <c r="CG234" s="17">
        <v>0</v>
      </c>
      <c r="CH234" s="17">
        <v>0</v>
      </c>
      <c r="CI234" s="17">
        <f t="shared" si="122"/>
        <v>135.53310153935621</v>
      </c>
      <c r="CJ234" s="16">
        <f t="shared" si="111"/>
        <v>1497.1684008451193</v>
      </c>
      <c r="CK234" s="16">
        <f t="shared" si="123"/>
        <v>1632.7015023844756</v>
      </c>
      <c r="CL234" s="16">
        <f t="shared" si="146"/>
        <v>17331.456976643676</v>
      </c>
      <c r="CM234" s="16">
        <f t="shared" si="124"/>
        <v>17331.456976643676</v>
      </c>
      <c r="CN234" s="16">
        <f>CN233+$CN$5</f>
        <v>19634.594594594615</v>
      </c>
      <c r="CO234" s="15">
        <f t="shared" si="125"/>
        <v>1.5793076393700294</v>
      </c>
      <c r="CP234" s="15">
        <f t="shared" si="126"/>
        <v>30.551841003171923</v>
      </c>
      <c r="CQ234" s="15">
        <f t="shared" si="127"/>
        <v>1.6477677926834242</v>
      </c>
      <c r="CR234" s="15">
        <f t="shared" si="128"/>
        <v>2.1823151336196327</v>
      </c>
      <c r="CS234" s="15">
        <f t="shared" si="129"/>
        <v>2.3145605061278074</v>
      </c>
      <c r="CT234" s="15">
        <f t="shared" si="130"/>
        <v>3.2351176681386651</v>
      </c>
      <c r="CU234" s="15">
        <f t="shared" si="131"/>
        <v>36.65881342320472</v>
      </c>
      <c r="CV234" s="15">
        <f t="shared" si="132"/>
        <v>1.8889188891375424</v>
      </c>
      <c r="CW234" s="15">
        <f t="shared" si="133"/>
        <v>3.2480452435278586</v>
      </c>
      <c r="CX234" s="15">
        <f t="shared" si="134"/>
        <v>2.2391861927230381</v>
      </c>
      <c r="CY234" s="15">
        <f t="shared" si="135"/>
        <v>56.186990018641836</v>
      </c>
      <c r="CZ234" s="15">
        <f t="shared" si="136"/>
        <v>1.9828805799177922</v>
      </c>
      <c r="DA234" s="15">
        <f t="shared" si="137"/>
        <v>28.79265397332815</v>
      </c>
      <c r="DB234" s="15">
        <f t="shared" si="138"/>
        <v>0.73872449381627903</v>
      </c>
      <c r="DC234" s="15">
        <f t="shared" si="139"/>
        <v>1.2859789819474847</v>
      </c>
    </row>
    <row r="235" spans="3:107" x14ac:dyDescent="0.2">
      <c r="C235">
        <f t="shared" si="140"/>
        <v>229</v>
      </c>
      <c r="D235" s="15">
        <f>VLOOKUP($D$4,'demand split'!$AO$2:$OO$16,C235+1,TRUE)</f>
        <v>4.8029336839245742</v>
      </c>
      <c r="E235" s="17">
        <f t="shared" si="112"/>
        <v>159.81423211818944</v>
      </c>
      <c r="F235" s="17">
        <f t="shared" si="113"/>
        <v>117.09833832397139</v>
      </c>
      <c r="G235" s="16">
        <f t="shared" si="141"/>
        <v>169.5452570148253</v>
      </c>
      <c r="H235">
        <f t="shared" si="143"/>
        <v>0</v>
      </c>
      <c r="I235" s="17" cm="1">
        <f t="array" ref="I235">IF(H235=1,MAX((E235:E241)-G235,27),0)</f>
        <v>0</v>
      </c>
      <c r="J235" s="17">
        <f t="shared" si="114"/>
        <v>0</v>
      </c>
      <c r="K235" s="18">
        <f t="shared" si="145"/>
        <v>2</v>
      </c>
      <c r="L235" s="17">
        <f t="shared" si="144"/>
        <v>4.8029336839245742</v>
      </c>
      <c r="O235" s="15">
        <f t="shared" si="115"/>
        <v>169.5452570148253</v>
      </c>
      <c r="P235" s="15">
        <v>76.629855714884684</v>
      </c>
      <c r="Q235" s="15">
        <v>28.078522628717742</v>
      </c>
      <c r="R235" s="15">
        <v>49.289303935534228</v>
      </c>
      <c r="S235" s="15">
        <v>49.003842066979644</v>
      </c>
      <c r="T235" s="15">
        <v>48.11920820152497</v>
      </c>
      <c r="U235" s="15">
        <v>94.604713169629036</v>
      </c>
      <c r="V235" s="15">
        <v>51.284910010755659</v>
      </c>
      <c r="W235" s="15">
        <v>48.311493229615294</v>
      </c>
      <c r="X235" s="15">
        <v>49.166543354272022</v>
      </c>
      <c r="Y235" s="15">
        <v>145.00071274030154</v>
      </c>
      <c r="Z235" s="15">
        <v>49.806773435843539</v>
      </c>
      <c r="AA235" s="15">
        <v>14.031005376573766</v>
      </c>
      <c r="AB235" s="15">
        <v>52.799279236736112</v>
      </c>
      <c r="AC235" s="15">
        <v>33.769919506552291</v>
      </c>
      <c r="AE235" s="15">
        <v>0.94758458362201747</v>
      </c>
      <c r="AF235" s="17">
        <v>0</v>
      </c>
      <c r="AG235" s="15">
        <v>2.1311046019031537</v>
      </c>
      <c r="AH235" s="17">
        <v>0</v>
      </c>
      <c r="AI235" s="15">
        <v>0.98866067561005444</v>
      </c>
      <c r="AJ235" s="17">
        <v>0</v>
      </c>
      <c r="AK235" s="15">
        <v>1.3093890801717796</v>
      </c>
      <c r="AL235" s="17">
        <v>0</v>
      </c>
      <c r="AM235" s="15">
        <v>1.3887363036766844</v>
      </c>
      <c r="AN235" s="17">
        <v>0</v>
      </c>
      <c r="AO235" s="15">
        <v>1.941070600883199</v>
      </c>
      <c r="AP235" s="17">
        <v>27</v>
      </c>
      <c r="AQ235" s="15">
        <v>2.6799933630741566</v>
      </c>
      <c r="AR235" s="17">
        <v>0</v>
      </c>
      <c r="AS235" s="15">
        <v>1.1333513334825254</v>
      </c>
      <c r="AT235" s="17">
        <v>0</v>
      </c>
      <c r="AU235" s="15">
        <v>1.9488271461167153</v>
      </c>
      <c r="AV235" s="17">
        <v>27</v>
      </c>
      <c r="AW235" s="15">
        <v>1.3435117156338228</v>
      </c>
      <c r="AX235" s="17">
        <v>0</v>
      </c>
      <c r="AY235" s="15">
        <v>4.1076277784200617</v>
      </c>
      <c r="AZ235" s="17">
        <v>0</v>
      </c>
      <c r="BA235" s="15">
        <v>1.1897283479506753</v>
      </c>
      <c r="BB235" s="17">
        <v>0</v>
      </c>
      <c r="BC235" s="15">
        <v>1.0755923839968902</v>
      </c>
      <c r="BD235" s="17">
        <v>0</v>
      </c>
      <c r="BE235" s="15">
        <v>0.44323469628976736</v>
      </c>
      <c r="BF235" s="17">
        <v>0</v>
      </c>
      <c r="BG235" s="15">
        <v>0.77158738916849068</v>
      </c>
      <c r="BH235" s="17">
        <v>0</v>
      </c>
      <c r="BI235" s="78">
        <f t="shared" si="116"/>
        <v>77.399999999999977</v>
      </c>
      <c r="BJ235" s="78">
        <f t="shared" si="117"/>
        <v>8893.052493736528</v>
      </c>
      <c r="BK235" s="78">
        <f t="shared" si="118"/>
        <v>7933.6111541137825</v>
      </c>
      <c r="BL235" s="79">
        <f t="shared" si="119"/>
        <v>54</v>
      </c>
      <c r="BM235" s="15">
        <f t="shared" si="142"/>
        <v>7736.2999104169548</v>
      </c>
      <c r="BN235" s="16">
        <f t="shared" si="120"/>
        <v>197.31124369682766</v>
      </c>
      <c r="BO235">
        <f t="shared" si="121"/>
        <v>1</v>
      </c>
      <c r="BS235">
        <v>229</v>
      </c>
      <c r="BT235" s="17">
        <v>0</v>
      </c>
      <c r="BU235" s="17">
        <v>0</v>
      </c>
      <c r="BV235" s="17">
        <v>0</v>
      </c>
      <c r="BW235" s="17">
        <v>0</v>
      </c>
      <c r="BX235" s="17">
        <v>0</v>
      </c>
      <c r="BY235" s="17">
        <v>27</v>
      </c>
      <c r="BZ235" s="17">
        <v>0</v>
      </c>
      <c r="CA235" s="17">
        <v>0</v>
      </c>
      <c r="CB235" s="17">
        <v>27</v>
      </c>
      <c r="CC235" s="17">
        <v>0</v>
      </c>
      <c r="CD235" s="17">
        <v>0</v>
      </c>
      <c r="CE235" s="17">
        <v>0</v>
      </c>
      <c r="CF235" s="17">
        <v>0</v>
      </c>
      <c r="CG235" s="17">
        <v>0</v>
      </c>
      <c r="CH235" s="17">
        <v>0</v>
      </c>
      <c r="CI235" s="17">
        <f t="shared" si="122"/>
        <v>54</v>
      </c>
      <c r="CJ235" s="16">
        <f t="shared" si="111"/>
        <v>197.31124369682766</v>
      </c>
      <c r="CK235" s="16">
        <f t="shared" si="123"/>
        <v>251.31124369682766</v>
      </c>
      <c r="CL235" s="16">
        <f t="shared" si="146"/>
        <v>17528.768220340506</v>
      </c>
      <c r="CM235" s="16">
        <f t="shared" si="124"/>
        <v>17528.768220340506</v>
      </c>
      <c r="CN235" s="16">
        <f>CN234+$CN$5</f>
        <v>19694.594594594615</v>
      </c>
      <c r="CO235" s="15">
        <f t="shared" si="125"/>
        <v>0.94758458362201747</v>
      </c>
      <c r="CP235" s="15">
        <f t="shared" si="126"/>
        <v>2.1311046019031537</v>
      </c>
      <c r="CQ235" s="15">
        <f t="shared" si="127"/>
        <v>0.98866067561005444</v>
      </c>
      <c r="CR235" s="15">
        <f t="shared" si="128"/>
        <v>1.3093890801717796</v>
      </c>
      <c r="CS235" s="15">
        <f t="shared" si="129"/>
        <v>1.3887363036766844</v>
      </c>
      <c r="CT235" s="15">
        <f t="shared" si="130"/>
        <v>28.941070600883201</v>
      </c>
      <c r="CU235" s="15">
        <f t="shared" si="131"/>
        <v>2.6799933630741566</v>
      </c>
      <c r="CV235" s="15">
        <f t="shared" si="132"/>
        <v>1.1333513334825254</v>
      </c>
      <c r="CW235" s="15">
        <f t="shared" si="133"/>
        <v>28.948827146116717</v>
      </c>
      <c r="CX235" s="15">
        <f t="shared" si="134"/>
        <v>1.3435117156338228</v>
      </c>
      <c r="CY235" s="15">
        <f t="shared" si="135"/>
        <v>4.1076277784200617</v>
      </c>
      <c r="CZ235" s="15">
        <f t="shared" si="136"/>
        <v>1.1897283479506753</v>
      </c>
      <c r="DA235" s="15">
        <f t="shared" si="137"/>
        <v>1.0755923839968902</v>
      </c>
      <c r="DB235" s="15">
        <f t="shared" si="138"/>
        <v>0.44323469628976736</v>
      </c>
      <c r="DC235" s="15">
        <f t="shared" si="139"/>
        <v>0.77158738916849068</v>
      </c>
    </row>
    <row r="236" spans="3:107" x14ac:dyDescent="0.2">
      <c r="C236">
        <f t="shared" si="140"/>
        <v>230</v>
      </c>
      <c r="D236" s="15">
        <f>VLOOKUP($D$4,'demand split'!$AO$2:$OO$16,C236+1,TRUE)</f>
        <v>3.2019557892830495</v>
      </c>
      <c r="E236" s="17">
        <f t="shared" si="112"/>
        <v>163.00605315642773</v>
      </c>
      <c r="F236" s="17">
        <f t="shared" si="113"/>
        <v>120.24390889037926</v>
      </c>
      <c r="G236" s="16">
        <f t="shared" si="141"/>
        <v>166.34330122554223</v>
      </c>
      <c r="H236">
        <f t="shared" si="143"/>
        <v>0</v>
      </c>
      <c r="I236" s="17" cm="1">
        <f t="array" ref="I236">IF(H236=1,MAX((E236:E242)-G236,27),0)</f>
        <v>0</v>
      </c>
      <c r="J236" s="17">
        <f t="shared" si="114"/>
        <v>0</v>
      </c>
      <c r="K236" s="18">
        <f t="shared" si="145"/>
        <v>3</v>
      </c>
      <c r="L236" s="17">
        <f t="shared" si="144"/>
        <v>3.2019557892830495</v>
      </c>
      <c r="O236" s="15">
        <f t="shared" si="115"/>
        <v>166.34330122554223</v>
      </c>
      <c r="P236" s="15">
        <v>75.209119313615915</v>
      </c>
      <c r="Q236" s="15">
        <v>27.419415511644374</v>
      </c>
      <c r="R236" s="15">
        <v>48.416377882086373</v>
      </c>
      <c r="S236" s="15">
        <v>48.078017864528519</v>
      </c>
      <c r="T236" s="15">
        <v>73.825161134269507</v>
      </c>
      <c r="U236" s="15">
        <v>92.818050927579606</v>
      </c>
      <c r="V236" s="15">
        <v>50.52934245510064</v>
      </c>
      <c r="W236" s="15">
        <v>74.012275132204152</v>
      </c>
      <c r="X236" s="15">
        <v>48.270868877182807</v>
      </c>
      <c r="Y236" s="15">
        <v>142.26229422135484</v>
      </c>
      <c r="Z236" s="15">
        <v>49.013621203876419</v>
      </c>
      <c r="AA236" s="15">
        <v>13.735515579047254</v>
      </c>
      <c r="AB236" s="15">
        <v>52.082217647404853</v>
      </c>
      <c r="AC236" s="15">
        <v>33.2555279137733</v>
      </c>
      <c r="AE236" s="15">
        <v>0.6317230557480118</v>
      </c>
      <c r="AF236" s="17">
        <v>0</v>
      </c>
      <c r="AG236" s="15">
        <v>1.4207364012687691</v>
      </c>
      <c r="AH236" s="17">
        <v>0</v>
      </c>
      <c r="AI236" s="15">
        <v>0.65910711707336966</v>
      </c>
      <c r="AJ236" s="17">
        <v>0</v>
      </c>
      <c r="AK236" s="15">
        <v>0.87292605344785312</v>
      </c>
      <c r="AL236" s="17">
        <v>0</v>
      </c>
      <c r="AM236" s="15">
        <v>0.92582420245112307</v>
      </c>
      <c r="AN236" s="17">
        <v>0</v>
      </c>
      <c r="AO236" s="15">
        <v>1.2940470672554663</v>
      </c>
      <c r="AP236" s="17">
        <v>0</v>
      </c>
      <c r="AQ236" s="15">
        <v>1.786662242049438</v>
      </c>
      <c r="AR236" s="17">
        <v>0</v>
      </c>
      <c r="AS236" s="15">
        <v>0.75556755565501699</v>
      </c>
      <c r="AT236" s="17">
        <v>0</v>
      </c>
      <c r="AU236" s="15">
        <v>1.2992180974111436</v>
      </c>
      <c r="AV236" s="17">
        <v>0</v>
      </c>
      <c r="AW236" s="15">
        <v>0.89567447708921522</v>
      </c>
      <c r="AX236" s="17">
        <v>0</v>
      </c>
      <c r="AY236" s="15">
        <v>2.7384185189467081</v>
      </c>
      <c r="AZ236" s="17">
        <v>0</v>
      </c>
      <c r="BA236" s="15">
        <v>0.79315223196711693</v>
      </c>
      <c r="BB236" s="17">
        <v>0</v>
      </c>
      <c r="BC236" s="15">
        <v>0.71706158933126019</v>
      </c>
      <c r="BD236" s="17">
        <v>0</v>
      </c>
      <c r="BE236" s="15">
        <v>0.29548979752651167</v>
      </c>
      <c r="BF236" s="17">
        <v>0</v>
      </c>
      <c r="BG236" s="15">
        <v>0.51439159277899382</v>
      </c>
      <c r="BH236" s="17">
        <v>0</v>
      </c>
      <c r="BI236" s="78">
        <f t="shared" si="116"/>
        <v>15.6</v>
      </c>
      <c r="BJ236" s="78">
        <f t="shared" si="117"/>
        <v>8971.3314811563214</v>
      </c>
      <c r="BK236" s="78">
        <f t="shared" si="118"/>
        <v>7976.0603742671101</v>
      </c>
      <c r="BL236" s="79">
        <f t="shared" si="119"/>
        <v>0</v>
      </c>
      <c r="BM236" s="15">
        <f t="shared" si="142"/>
        <v>7933.6111541137825</v>
      </c>
      <c r="BN236" s="16">
        <f t="shared" si="120"/>
        <v>42.449220153327587</v>
      </c>
      <c r="BO236">
        <f t="shared" si="121"/>
        <v>1</v>
      </c>
      <c r="BS236">
        <v>230</v>
      </c>
      <c r="BT236" s="17">
        <v>0</v>
      </c>
      <c r="BU236" s="17">
        <v>0</v>
      </c>
      <c r="BV236" s="17">
        <v>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17">
        <v>0</v>
      </c>
      <c r="CC236" s="17">
        <v>0</v>
      </c>
      <c r="CD236" s="17">
        <v>0</v>
      </c>
      <c r="CE236" s="17">
        <v>0</v>
      </c>
      <c r="CF236" s="17">
        <v>0</v>
      </c>
      <c r="CG236" s="17">
        <v>0</v>
      </c>
      <c r="CH236" s="17">
        <v>0</v>
      </c>
      <c r="CI236" s="17">
        <f t="shared" si="122"/>
        <v>0</v>
      </c>
      <c r="CJ236" s="16">
        <f t="shared" si="111"/>
        <v>42.449220153327587</v>
      </c>
      <c r="CK236" s="16">
        <f t="shared" si="123"/>
        <v>42.449220153327587</v>
      </c>
      <c r="CL236" s="16">
        <f t="shared" si="146"/>
        <v>17571.217440493834</v>
      </c>
      <c r="CM236" s="16">
        <f t="shared" si="124"/>
        <v>17571.217440493834</v>
      </c>
      <c r="CN236" s="16">
        <f>CN235+$CN$5</f>
        <v>19754.594594594615</v>
      </c>
      <c r="CO236" s="15">
        <f t="shared" si="125"/>
        <v>0.6317230557480118</v>
      </c>
      <c r="CP236" s="15">
        <f t="shared" si="126"/>
        <v>1.4207364012687691</v>
      </c>
      <c r="CQ236" s="15">
        <f t="shared" si="127"/>
        <v>0.65910711707336966</v>
      </c>
      <c r="CR236" s="15">
        <f t="shared" si="128"/>
        <v>0.87292605344785312</v>
      </c>
      <c r="CS236" s="15">
        <f t="shared" si="129"/>
        <v>0.92582420245112307</v>
      </c>
      <c r="CT236" s="15">
        <f t="shared" si="130"/>
        <v>1.2940470672554663</v>
      </c>
      <c r="CU236" s="15">
        <f t="shared" si="131"/>
        <v>1.786662242049438</v>
      </c>
      <c r="CV236" s="15">
        <f t="shared" si="132"/>
        <v>0.75556755565501699</v>
      </c>
      <c r="CW236" s="15">
        <f t="shared" si="133"/>
        <v>1.2992180974111436</v>
      </c>
      <c r="CX236" s="15">
        <f t="shared" si="134"/>
        <v>0.89567447708921522</v>
      </c>
      <c r="CY236" s="15">
        <f t="shared" si="135"/>
        <v>2.7384185189467081</v>
      </c>
      <c r="CZ236" s="15">
        <f t="shared" si="136"/>
        <v>0.79315223196711693</v>
      </c>
      <c r="DA236" s="15">
        <f t="shared" si="137"/>
        <v>0.71706158933126019</v>
      </c>
      <c r="DB236" s="15">
        <f t="shared" si="138"/>
        <v>0.29548979752651167</v>
      </c>
      <c r="DC236" s="15">
        <f t="shared" si="139"/>
        <v>0.51439159277899382</v>
      </c>
    </row>
    <row r="237" spans="3:107" x14ac:dyDescent="0.2">
      <c r="C237">
        <f t="shared" si="140"/>
        <v>231</v>
      </c>
      <c r="D237" s="15">
        <f>VLOOKUP($D$4,'demand split'!$AO$2:$OO$16,C237+1,TRUE)</f>
        <v>2.2413690524981353</v>
      </c>
      <c r="E237" s="17">
        <f t="shared" si="112"/>
        <v>171.92697122607137</v>
      </c>
      <c r="F237" s="17">
        <f t="shared" si="113"/>
        <v>121.27572585449792</v>
      </c>
      <c r="G237" s="16">
        <f t="shared" si="141"/>
        <v>164.1019321730441</v>
      </c>
      <c r="H237">
        <f t="shared" si="143"/>
        <v>0</v>
      </c>
      <c r="I237" s="17" cm="1">
        <f t="array" ref="I237">IF(H237=1,MAX((E237:E243)-G237,27),0)</f>
        <v>0</v>
      </c>
      <c r="J237" s="17">
        <f t="shared" si="114"/>
        <v>0</v>
      </c>
      <c r="K237" s="18">
        <f t="shared" si="145"/>
        <v>4</v>
      </c>
      <c r="L237" s="17">
        <f t="shared" si="144"/>
        <v>2.2413690524981353</v>
      </c>
      <c r="O237" s="15">
        <f t="shared" si="115"/>
        <v>164.1019321730441</v>
      </c>
      <c r="P237" s="15">
        <v>74.214603832727775</v>
      </c>
      <c r="Q237" s="15">
        <v>26.958040529693015</v>
      </c>
      <c r="R237" s="15">
        <v>47.805329644672874</v>
      </c>
      <c r="S237" s="15">
        <v>47.429940922812733</v>
      </c>
      <c r="T237" s="15">
        <v>72.919328187190686</v>
      </c>
      <c r="U237" s="15">
        <v>91.567387358144998</v>
      </c>
      <c r="V237" s="15">
        <v>50.000445166142129</v>
      </c>
      <c r="W237" s="15">
        <v>73.102822464016356</v>
      </c>
      <c r="X237" s="15">
        <v>47.643896743220353</v>
      </c>
      <c r="Y237" s="15">
        <v>140.34540125809215</v>
      </c>
      <c r="Z237" s="15">
        <v>48.458414641499438</v>
      </c>
      <c r="AA237" s="15">
        <v>13.528672720778696</v>
      </c>
      <c r="AB237" s="15">
        <v>51.58027453487297</v>
      </c>
      <c r="AC237" s="15">
        <v>32.895453798828001</v>
      </c>
      <c r="AE237" s="15">
        <v>0.44220613902360834</v>
      </c>
      <c r="AF237" s="17">
        <v>0</v>
      </c>
      <c r="AG237" s="15">
        <v>0.99451548088813846</v>
      </c>
      <c r="AH237" s="17">
        <v>0</v>
      </c>
      <c r="AI237" s="15">
        <v>0.46137498195135884</v>
      </c>
      <c r="AJ237" s="17">
        <v>0</v>
      </c>
      <c r="AK237" s="15">
        <v>0.61104823741349723</v>
      </c>
      <c r="AL237" s="17">
        <v>0</v>
      </c>
      <c r="AM237" s="15">
        <v>0.64807694171578623</v>
      </c>
      <c r="AN237" s="17">
        <v>0</v>
      </c>
      <c r="AO237" s="15">
        <v>0.90583294707882644</v>
      </c>
      <c r="AP237" s="17">
        <v>0</v>
      </c>
      <c r="AQ237" s="15">
        <v>1.2506635694346067</v>
      </c>
      <c r="AR237" s="17">
        <v>0</v>
      </c>
      <c r="AS237" s="15">
        <v>0.52889728895851196</v>
      </c>
      <c r="AT237" s="17">
        <v>0</v>
      </c>
      <c r="AU237" s="15">
        <v>0.90945266818780057</v>
      </c>
      <c r="AV237" s="17">
        <v>0</v>
      </c>
      <c r="AW237" s="15">
        <v>0.62697213396245077</v>
      </c>
      <c r="AX237" s="17">
        <v>0</v>
      </c>
      <c r="AY237" s="15">
        <v>1.9168929632626961</v>
      </c>
      <c r="AZ237" s="17">
        <v>0</v>
      </c>
      <c r="BA237" s="15">
        <v>0.55520656237698196</v>
      </c>
      <c r="BB237" s="17">
        <v>0</v>
      </c>
      <c r="BC237" s="15">
        <v>0.50194311253188217</v>
      </c>
      <c r="BD237" s="17">
        <v>0</v>
      </c>
      <c r="BE237" s="15">
        <v>0.20684285826855819</v>
      </c>
      <c r="BF237" s="17">
        <v>0</v>
      </c>
      <c r="BG237" s="15">
        <v>0.36007411494529573</v>
      </c>
      <c r="BH237" s="17">
        <v>0</v>
      </c>
      <c r="BI237" s="78">
        <f t="shared" si="116"/>
        <v>10.919999999999998</v>
      </c>
      <c r="BJ237" s="78">
        <f t="shared" si="117"/>
        <v>9058.6643440330972</v>
      </c>
      <c r="BK237" s="78">
        <f t="shared" si="118"/>
        <v>8076.1124000573609</v>
      </c>
      <c r="BL237" s="79">
        <f t="shared" si="119"/>
        <v>0</v>
      </c>
      <c r="BM237" s="15">
        <f t="shared" si="142"/>
        <v>7976.0603742671101</v>
      </c>
      <c r="BN237" s="16">
        <f t="shared" si="120"/>
        <v>100.05202579025081</v>
      </c>
      <c r="BO237">
        <f t="shared" si="121"/>
        <v>1</v>
      </c>
      <c r="BS237">
        <v>231</v>
      </c>
      <c r="BT237" s="17">
        <v>0</v>
      </c>
      <c r="BU237" s="17">
        <v>0</v>
      </c>
      <c r="BV237" s="17">
        <v>0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17">
        <v>0</v>
      </c>
      <c r="CC237" s="17">
        <v>0</v>
      </c>
      <c r="CD237" s="17">
        <v>0</v>
      </c>
      <c r="CE237" s="17">
        <v>0</v>
      </c>
      <c r="CF237" s="17">
        <v>0</v>
      </c>
      <c r="CG237" s="17">
        <v>0</v>
      </c>
      <c r="CH237" s="17">
        <v>0</v>
      </c>
      <c r="CI237" s="17">
        <f t="shared" si="122"/>
        <v>0</v>
      </c>
      <c r="CJ237" s="16">
        <f t="shared" si="111"/>
        <v>100.05202579025081</v>
      </c>
      <c r="CK237" s="16">
        <f t="shared" si="123"/>
        <v>100.05202579025081</v>
      </c>
      <c r="CL237" s="16">
        <f t="shared" si="146"/>
        <v>17671.269466284084</v>
      </c>
      <c r="CM237" s="16">
        <f t="shared" si="124"/>
        <v>17671.269466284084</v>
      </c>
      <c r="CN237" s="16">
        <f>CN236+$CN$5</f>
        <v>19814.594594594615</v>
      </c>
      <c r="CO237" s="15">
        <f t="shared" si="125"/>
        <v>0.44220613902360834</v>
      </c>
      <c r="CP237" s="15">
        <f t="shared" si="126"/>
        <v>0.99451548088813846</v>
      </c>
      <c r="CQ237" s="15">
        <f t="shared" si="127"/>
        <v>0.46137498195135884</v>
      </c>
      <c r="CR237" s="15">
        <f t="shared" si="128"/>
        <v>0.61104823741349723</v>
      </c>
      <c r="CS237" s="15">
        <f t="shared" si="129"/>
        <v>0.64807694171578623</v>
      </c>
      <c r="CT237" s="15">
        <f t="shared" si="130"/>
        <v>0.90583294707882644</v>
      </c>
      <c r="CU237" s="15">
        <f t="shared" si="131"/>
        <v>1.2506635694346067</v>
      </c>
      <c r="CV237" s="15">
        <f t="shared" si="132"/>
        <v>0.52889728895851196</v>
      </c>
      <c r="CW237" s="15">
        <f t="shared" si="133"/>
        <v>0.90945266818780057</v>
      </c>
      <c r="CX237" s="15">
        <f t="shared" si="134"/>
        <v>0.62697213396245077</v>
      </c>
      <c r="CY237" s="15">
        <f t="shared" si="135"/>
        <v>1.9168929632626961</v>
      </c>
      <c r="CZ237" s="15">
        <f t="shared" si="136"/>
        <v>0.55520656237698196</v>
      </c>
      <c r="DA237" s="15">
        <f t="shared" si="137"/>
        <v>0.50194311253188217</v>
      </c>
      <c r="DB237" s="15">
        <f t="shared" si="138"/>
        <v>0.20684285826855819</v>
      </c>
      <c r="DC237" s="15">
        <f t="shared" si="139"/>
        <v>0.36007411494529573</v>
      </c>
    </row>
    <row r="238" spans="3:107" x14ac:dyDescent="0.2">
      <c r="C238">
        <f t="shared" si="140"/>
        <v>232</v>
      </c>
      <c r="D238" s="15">
        <f>VLOOKUP($D$4,'demand split'!$AO$2:$OO$16,C238+1,TRUE)</f>
        <v>4.2692743857107329</v>
      </c>
      <c r="E238" s="17">
        <f t="shared" si="112"/>
        <v>174.34819069874987</v>
      </c>
      <c r="F238" s="17">
        <f t="shared" si="113"/>
        <v>121.49012362734737</v>
      </c>
      <c r="G238" s="16">
        <f t="shared" si="141"/>
        <v>159.83265778733337</v>
      </c>
      <c r="H238">
        <f t="shared" si="143"/>
        <v>0</v>
      </c>
      <c r="I238" s="17" cm="1">
        <f t="array" ref="I238">IF(H238=1,MAX((E238:E244)-G238,27),0)</f>
        <v>0</v>
      </c>
      <c r="J238" s="17">
        <f t="shared" si="114"/>
        <v>0</v>
      </c>
      <c r="K238" s="18">
        <f t="shared" si="145"/>
        <v>5</v>
      </c>
      <c r="L238" s="17">
        <f t="shared" si="144"/>
        <v>4.2692743857107329</v>
      </c>
      <c r="O238" s="15">
        <f t="shared" si="115"/>
        <v>159.83265778733337</v>
      </c>
      <c r="P238" s="15">
        <v>72.320288631036078</v>
      </c>
      <c r="Q238" s="15">
        <v>26.079231040261856</v>
      </c>
      <c r="R238" s="15">
        <v>46.641428240075733</v>
      </c>
      <c r="S238" s="15">
        <v>46.195508652877905</v>
      </c>
      <c r="T238" s="15">
        <v>71.193932097516736</v>
      </c>
      <c r="U238" s="15">
        <v>89.185171035412409</v>
      </c>
      <c r="V238" s="15">
        <v>48.993021758602104</v>
      </c>
      <c r="W238" s="15">
        <v>71.370531667468171</v>
      </c>
      <c r="X238" s="15">
        <v>46.449664107101398</v>
      </c>
      <c r="Y238" s="15">
        <v>136.69417656616321</v>
      </c>
      <c r="Z238" s="15">
        <v>47.400878332209949</v>
      </c>
      <c r="AA238" s="15">
        <v>13.13468632407668</v>
      </c>
      <c r="AB238" s="15">
        <v>50.624192415764625</v>
      </c>
      <c r="AC238" s="15">
        <v>32.209598341789345</v>
      </c>
      <c r="AE238" s="15">
        <v>0.84229740766401573</v>
      </c>
      <c r="AF238" s="17">
        <v>0</v>
      </c>
      <c r="AG238" s="15">
        <v>1.894315201691692</v>
      </c>
      <c r="AH238" s="17">
        <v>0</v>
      </c>
      <c r="AI238" s="15">
        <v>0.87880948943115966</v>
      </c>
      <c r="AJ238" s="17">
        <v>0</v>
      </c>
      <c r="AK238" s="15">
        <v>1.1639014045971374</v>
      </c>
      <c r="AL238" s="17">
        <v>0</v>
      </c>
      <c r="AM238" s="15">
        <v>1.2344322699348307</v>
      </c>
      <c r="AN238" s="17">
        <v>0</v>
      </c>
      <c r="AO238" s="15">
        <v>1.7253960896739549</v>
      </c>
      <c r="AP238" s="17">
        <v>0</v>
      </c>
      <c r="AQ238" s="15">
        <v>2.3822163227325843</v>
      </c>
      <c r="AR238" s="17">
        <v>0</v>
      </c>
      <c r="AS238" s="15">
        <v>1.0074234075400226</v>
      </c>
      <c r="AT238" s="17">
        <v>0</v>
      </c>
      <c r="AU238" s="15">
        <v>1.7322907965481913</v>
      </c>
      <c r="AV238" s="17">
        <v>0</v>
      </c>
      <c r="AW238" s="15">
        <v>1.1942326361189537</v>
      </c>
      <c r="AX238" s="17">
        <v>0</v>
      </c>
      <c r="AY238" s="15">
        <v>3.6512246919289439</v>
      </c>
      <c r="AZ238" s="17">
        <v>0</v>
      </c>
      <c r="BA238" s="15">
        <v>1.0575363092894892</v>
      </c>
      <c r="BB238" s="17">
        <v>0</v>
      </c>
      <c r="BC238" s="15">
        <v>0.95608211910834695</v>
      </c>
      <c r="BD238" s="17">
        <v>0</v>
      </c>
      <c r="BE238" s="15">
        <v>0.39398639670201546</v>
      </c>
      <c r="BF238" s="17">
        <v>0</v>
      </c>
      <c r="BG238" s="15">
        <v>0.68585545703865836</v>
      </c>
      <c r="BH238" s="17">
        <v>0</v>
      </c>
      <c r="BI238" s="78">
        <f t="shared" si="116"/>
        <v>20.799999999999997</v>
      </c>
      <c r="BJ238" s="78">
        <f t="shared" si="117"/>
        <v>9119.6329625249091</v>
      </c>
      <c r="BK238" s="78">
        <f t="shared" si="118"/>
        <v>8161.3079955272196</v>
      </c>
      <c r="BL238" s="79">
        <f t="shared" si="119"/>
        <v>0</v>
      </c>
      <c r="BM238" s="15">
        <f t="shared" si="142"/>
        <v>8076.1124000573609</v>
      </c>
      <c r="BN238" s="16">
        <f t="shared" si="120"/>
        <v>85.195595469858745</v>
      </c>
      <c r="BO238">
        <f t="shared" si="121"/>
        <v>1</v>
      </c>
      <c r="BS238">
        <v>232</v>
      </c>
      <c r="BT238" s="17">
        <v>0</v>
      </c>
      <c r="BU238" s="17">
        <v>0</v>
      </c>
      <c r="BV238" s="17">
        <v>0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17">
        <v>0</v>
      </c>
      <c r="CC238" s="17">
        <v>0</v>
      </c>
      <c r="CD238" s="17">
        <v>0</v>
      </c>
      <c r="CE238" s="17">
        <v>0</v>
      </c>
      <c r="CF238" s="17">
        <v>0</v>
      </c>
      <c r="CG238" s="17">
        <v>0</v>
      </c>
      <c r="CH238" s="17">
        <v>0</v>
      </c>
      <c r="CI238" s="17">
        <f t="shared" si="122"/>
        <v>0</v>
      </c>
      <c r="CJ238" s="16">
        <f t="shared" si="111"/>
        <v>85.195595469858745</v>
      </c>
      <c r="CK238" s="16">
        <f t="shared" si="123"/>
        <v>85.195595469858745</v>
      </c>
      <c r="CL238" s="16">
        <f t="shared" si="146"/>
        <v>17756.465061753945</v>
      </c>
      <c r="CM238" s="16">
        <f t="shared" si="124"/>
        <v>17756.465061753945</v>
      </c>
      <c r="CN238" s="16">
        <f>CN237+$CN$5</f>
        <v>19874.594594594615</v>
      </c>
      <c r="CO238" s="15">
        <f t="shared" si="125"/>
        <v>0.84229740766401573</v>
      </c>
      <c r="CP238" s="15">
        <f t="shared" si="126"/>
        <v>1.894315201691692</v>
      </c>
      <c r="CQ238" s="15">
        <f t="shared" si="127"/>
        <v>0.87880948943115966</v>
      </c>
      <c r="CR238" s="15">
        <f t="shared" si="128"/>
        <v>1.1639014045971374</v>
      </c>
      <c r="CS238" s="15">
        <f t="shared" si="129"/>
        <v>1.2344322699348307</v>
      </c>
      <c r="CT238" s="15">
        <f t="shared" si="130"/>
        <v>1.7253960896739549</v>
      </c>
      <c r="CU238" s="15">
        <f t="shared" si="131"/>
        <v>2.3822163227325843</v>
      </c>
      <c r="CV238" s="15">
        <f t="shared" si="132"/>
        <v>1.0074234075400226</v>
      </c>
      <c r="CW238" s="15">
        <f t="shared" si="133"/>
        <v>1.7322907965481913</v>
      </c>
      <c r="CX238" s="15">
        <f t="shared" si="134"/>
        <v>1.1942326361189537</v>
      </c>
      <c r="CY238" s="15">
        <f t="shared" si="135"/>
        <v>3.6512246919289439</v>
      </c>
      <c r="CZ238" s="15">
        <f t="shared" si="136"/>
        <v>1.0575363092894892</v>
      </c>
      <c r="DA238" s="15">
        <f t="shared" si="137"/>
        <v>0.95608211910834695</v>
      </c>
      <c r="DB238" s="15">
        <f t="shared" si="138"/>
        <v>0.39398639670201546</v>
      </c>
      <c r="DC238" s="15">
        <f t="shared" si="139"/>
        <v>0.68585545703865836</v>
      </c>
    </row>
    <row r="239" spans="3:107" x14ac:dyDescent="0.2">
      <c r="C239">
        <f t="shared" si="140"/>
        <v>233</v>
      </c>
      <c r="D239" s="15">
        <f>VLOOKUP($D$4,'demand split'!$AO$2:$OO$16,C239+1,TRUE)</f>
        <v>6.4039115785660989</v>
      </c>
      <c r="E239" s="17">
        <f t="shared" si="112"/>
        <v>174.34819069874987</v>
      </c>
      <c r="F239" s="17">
        <f t="shared" si="113"/>
        <v>121.49012362734734</v>
      </c>
      <c r="G239" s="16">
        <f t="shared" si="141"/>
        <v>153.42874620876728</v>
      </c>
      <c r="H239">
        <f t="shared" si="143"/>
        <v>0</v>
      </c>
      <c r="I239" s="17" cm="1">
        <f t="array" ref="I239">IF(H239=1,MAX((E239:E245)-G239,27),0)</f>
        <v>0</v>
      </c>
      <c r="J239" s="17">
        <f t="shared" si="114"/>
        <v>0</v>
      </c>
      <c r="K239" s="18">
        <f t="shared" si="145"/>
        <v>6</v>
      </c>
      <c r="L239" s="17">
        <f t="shared" si="144"/>
        <v>6.4039115785660989</v>
      </c>
      <c r="O239" s="15">
        <f t="shared" si="115"/>
        <v>153.42874620876728</v>
      </c>
      <c r="P239" s="15">
        <v>69.47881582849854</v>
      </c>
      <c r="Q239" s="15">
        <v>24.761016806115116</v>
      </c>
      <c r="R239" s="15">
        <v>44.895576133180029</v>
      </c>
      <c r="S239" s="15">
        <v>44.343860247975655</v>
      </c>
      <c r="T239" s="15">
        <v>68.605837963005797</v>
      </c>
      <c r="U239" s="15">
        <v>85.611846551313533</v>
      </c>
      <c r="V239" s="15">
        <v>47.481886647292072</v>
      </c>
      <c r="W239" s="15">
        <v>68.772095472645887</v>
      </c>
      <c r="X239" s="15">
        <v>44.658315152922967</v>
      </c>
      <c r="Y239" s="15">
        <v>131.2173395282698</v>
      </c>
      <c r="Z239" s="15">
        <v>45.814573868275716</v>
      </c>
      <c r="AA239" s="15">
        <v>12.543706729023658</v>
      </c>
      <c r="AB239" s="15">
        <v>49.190069237102108</v>
      </c>
      <c r="AC239" s="15">
        <v>31.180815156231358</v>
      </c>
      <c r="AE239" s="15">
        <v>1.2634461114960236</v>
      </c>
      <c r="AF239" s="17">
        <v>0</v>
      </c>
      <c r="AG239" s="15">
        <v>2.8414728025375382</v>
      </c>
      <c r="AH239" s="17">
        <v>0</v>
      </c>
      <c r="AI239" s="15">
        <v>1.3182142341467393</v>
      </c>
      <c r="AJ239" s="17">
        <v>27</v>
      </c>
      <c r="AK239" s="15">
        <v>1.7458521068957062</v>
      </c>
      <c r="AL239" s="17">
        <v>0</v>
      </c>
      <c r="AM239" s="15">
        <v>1.8516484049022461</v>
      </c>
      <c r="AN239" s="17">
        <v>0</v>
      </c>
      <c r="AO239" s="15">
        <v>2.5880941345109325</v>
      </c>
      <c r="AP239" s="17">
        <v>0</v>
      </c>
      <c r="AQ239" s="15">
        <v>3.573324484098876</v>
      </c>
      <c r="AR239" s="17">
        <v>0</v>
      </c>
      <c r="AS239" s="15">
        <v>1.511135111310034</v>
      </c>
      <c r="AT239" s="17">
        <v>0</v>
      </c>
      <c r="AU239" s="15">
        <v>2.5984361948222872</v>
      </c>
      <c r="AV239" s="17">
        <v>0</v>
      </c>
      <c r="AW239" s="15">
        <v>1.7913489541784304</v>
      </c>
      <c r="AX239" s="17">
        <v>0</v>
      </c>
      <c r="AY239" s="15">
        <v>5.4768370378934161</v>
      </c>
      <c r="AZ239" s="17">
        <v>0</v>
      </c>
      <c r="BA239" s="15">
        <v>1.5863044639342339</v>
      </c>
      <c r="BB239" s="17">
        <v>0</v>
      </c>
      <c r="BC239" s="15">
        <v>1.4341231786625204</v>
      </c>
      <c r="BD239" s="17">
        <v>0</v>
      </c>
      <c r="BE239" s="15">
        <v>0.59097959505302333</v>
      </c>
      <c r="BF239" s="17">
        <v>0</v>
      </c>
      <c r="BG239" s="15">
        <v>1.0287831855579876</v>
      </c>
      <c r="BH239" s="17">
        <v>0</v>
      </c>
      <c r="BI239" s="78">
        <f t="shared" si="116"/>
        <v>58.199999999999989</v>
      </c>
      <c r="BJ239" s="78">
        <f t="shared" si="117"/>
        <v>9253.6689555791618</v>
      </c>
      <c r="BK239" s="78">
        <f t="shared" si="118"/>
        <v>8331.6844540485417</v>
      </c>
      <c r="BL239" s="79">
        <f t="shared" si="119"/>
        <v>27</v>
      </c>
      <c r="BM239" s="15">
        <f t="shared" si="142"/>
        <v>8134.3079955272196</v>
      </c>
      <c r="BN239" s="16">
        <f t="shared" si="120"/>
        <v>197.37645852132209</v>
      </c>
      <c r="BO239">
        <f t="shared" si="121"/>
        <v>1</v>
      </c>
      <c r="BS239">
        <v>233</v>
      </c>
      <c r="BT239" s="17">
        <v>0</v>
      </c>
      <c r="BU239" s="17">
        <v>0</v>
      </c>
      <c r="BV239" s="17">
        <v>27</v>
      </c>
      <c r="BW239" s="17">
        <v>0</v>
      </c>
      <c r="BX239" s="17">
        <v>0</v>
      </c>
      <c r="BY239" s="17">
        <v>0</v>
      </c>
      <c r="BZ239" s="17">
        <v>0</v>
      </c>
      <c r="CA239" s="17">
        <v>0</v>
      </c>
      <c r="CB239" s="17">
        <v>0</v>
      </c>
      <c r="CC239" s="17">
        <v>0</v>
      </c>
      <c r="CD239" s="17">
        <v>0</v>
      </c>
      <c r="CE239" s="17">
        <v>0</v>
      </c>
      <c r="CF239" s="17">
        <v>0</v>
      </c>
      <c r="CG239" s="17">
        <v>0</v>
      </c>
      <c r="CH239" s="17">
        <v>0</v>
      </c>
      <c r="CI239" s="17">
        <f t="shared" si="122"/>
        <v>27</v>
      </c>
      <c r="CJ239" s="16">
        <f t="shared" si="111"/>
        <v>197.37645852132209</v>
      </c>
      <c r="CK239" s="16">
        <f t="shared" si="123"/>
        <v>224.37645852132209</v>
      </c>
      <c r="CL239" s="16">
        <f t="shared" si="146"/>
        <v>17953.841520275266</v>
      </c>
      <c r="CM239" s="16">
        <f t="shared" si="124"/>
        <v>17953.841520275266</v>
      </c>
      <c r="CN239" s="16">
        <f>CN238+$CN$5</f>
        <v>19934.594594594615</v>
      </c>
      <c r="CO239" s="15">
        <f t="shared" si="125"/>
        <v>1.2634461114960236</v>
      </c>
      <c r="CP239" s="15">
        <f t="shared" si="126"/>
        <v>2.8414728025375382</v>
      </c>
      <c r="CQ239" s="15">
        <f t="shared" si="127"/>
        <v>28.31821423414674</v>
      </c>
      <c r="CR239" s="15">
        <f t="shared" si="128"/>
        <v>1.7458521068957062</v>
      </c>
      <c r="CS239" s="15">
        <f t="shared" si="129"/>
        <v>1.8516484049022461</v>
      </c>
      <c r="CT239" s="15">
        <f t="shared" si="130"/>
        <v>2.5880941345109325</v>
      </c>
      <c r="CU239" s="15">
        <f t="shared" si="131"/>
        <v>3.573324484098876</v>
      </c>
      <c r="CV239" s="15">
        <f t="shared" si="132"/>
        <v>1.511135111310034</v>
      </c>
      <c r="CW239" s="15">
        <f t="shared" si="133"/>
        <v>2.5984361948222872</v>
      </c>
      <c r="CX239" s="15">
        <f t="shared" si="134"/>
        <v>1.7913489541784304</v>
      </c>
      <c r="CY239" s="15">
        <f t="shared" si="135"/>
        <v>5.4768370378934161</v>
      </c>
      <c r="CZ239" s="15">
        <f t="shared" si="136"/>
        <v>1.5863044639342339</v>
      </c>
      <c r="DA239" s="15">
        <f t="shared" si="137"/>
        <v>1.4341231786625204</v>
      </c>
      <c r="DB239" s="15">
        <f t="shared" si="138"/>
        <v>0.59097959505302333</v>
      </c>
      <c r="DC239" s="15">
        <f t="shared" si="139"/>
        <v>1.0287831855579876</v>
      </c>
    </row>
    <row r="240" spans="3:107" x14ac:dyDescent="0.2">
      <c r="C240">
        <f t="shared" si="140"/>
        <v>234</v>
      </c>
      <c r="D240" s="15">
        <f>VLOOKUP($D$4,'demand split'!$AO$2:$OO$16,C240+1,TRUE)</f>
        <v>7.6846938942793193</v>
      </c>
      <c r="E240" s="17">
        <f t="shared" si="112"/>
        <v>172.12343499957143</v>
      </c>
      <c r="F240" s="17">
        <f t="shared" si="113"/>
        <v>121.49012362734736</v>
      </c>
      <c r="G240" s="16">
        <f t="shared" si="141"/>
        <v>145.74405231448796</v>
      </c>
      <c r="H240">
        <f t="shared" si="143"/>
        <v>0</v>
      </c>
      <c r="I240" s="17" cm="1">
        <f t="array" ref="I240">IF(H240=1,MAX((E240:E246)-G240,27),0)</f>
        <v>0</v>
      </c>
      <c r="J240" s="17">
        <f t="shared" si="114"/>
        <v>0</v>
      </c>
      <c r="K240" s="18">
        <f t="shared" si="145"/>
        <v>7</v>
      </c>
      <c r="L240" s="17">
        <f t="shared" si="144"/>
        <v>7.6846938942793193</v>
      </c>
      <c r="O240" s="15">
        <f t="shared" si="115"/>
        <v>145.74405231448796</v>
      </c>
      <c r="P240" s="15">
        <v>66.069048465453491</v>
      </c>
      <c r="Q240" s="15">
        <v>50.17915972513903</v>
      </c>
      <c r="R240" s="15">
        <v>42.800553604905183</v>
      </c>
      <c r="S240" s="15">
        <v>42.121882162092959</v>
      </c>
      <c r="T240" s="15">
        <v>65.500125001592679</v>
      </c>
      <c r="U240" s="15">
        <v>81.323857170394888</v>
      </c>
      <c r="V240" s="15">
        <v>45.66852451372003</v>
      </c>
      <c r="W240" s="15">
        <v>65.653972038859138</v>
      </c>
      <c r="X240" s="15">
        <v>42.50869640790885</v>
      </c>
      <c r="Y240" s="15">
        <v>124.64513508279771</v>
      </c>
      <c r="Z240" s="15">
        <v>43.911008511554634</v>
      </c>
      <c r="AA240" s="15">
        <v>11.83453121496003</v>
      </c>
      <c r="AB240" s="15">
        <v>47.469121422707083</v>
      </c>
      <c r="AC240" s="15">
        <v>29.946275333561772</v>
      </c>
      <c r="AE240" s="15">
        <v>1.5161353337952281</v>
      </c>
      <c r="AF240" s="17">
        <v>0</v>
      </c>
      <c r="AG240" s="15">
        <v>3.4097673630450451</v>
      </c>
      <c r="AH240" s="17">
        <v>0</v>
      </c>
      <c r="AI240" s="15">
        <v>1.581857080976087</v>
      </c>
      <c r="AJ240" s="17">
        <v>0</v>
      </c>
      <c r="AK240" s="15">
        <v>2.0950225282748476</v>
      </c>
      <c r="AL240" s="17">
        <v>0</v>
      </c>
      <c r="AM240" s="15">
        <v>2.2219780858826952</v>
      </c>
      <c r="AN240" s="17">
        <v>0</v>
      </c>
      <c r="AO240" s="15">
        <v>3.105712961413118</v>
      </c>
      <c r="AP240" s="17">
        <v>0</v>
      </c>
      <c r="AQ240" s="15">
        <v>4.2879893809186509</v>
      </c>
      <c r="AR240" s="17">
        <v>0</v>
      </c>
      <c r="AS240" s="15">
        <v>1.8133621335720409</v>
      </c>
      <c r="AT240" s="17">
        <v>0</v>
      </c>
      <c r="AU240" s="15">
        <v>3.1181234337867441</v>
      </c>
      <c r="AV240" s="17">
        <v>0</v>
      </c>
      <c r="AW240" s="15">
        <v>2.1496187450141164</v>
      </c>
      <c r="AX240" s="17">
        <v>0</v>
      </c>
      <c r="AY240" s="15">
        <v>6.5722044454720994</v>
      </c>
      <c r="AZ240" s="17">
        <v>0</v>
      </c>
      <c r="BA240" s="15">
        <v>1.9035653567210804</v>
      </c>
      <c r="BB240" s="17">
        <v>0</v>
      </c>
      <c r="BC240" s="15">
        <v>1.7209478143950243</v>
      </c>
      <c r="BD240" s="17">
        <v>0</v>
      </c>
      <c r="BE240" s="15">
        <v>0.70917551406362778</v>
      </c>
      <c r="BF240" s="17">
        <v>0</v>
      </c>
      <c r="BG240" s="15">
        <v>1.234539822669585</v>
      </c>
      <c r="BH240" s="17">
        <v>0</v>
      </c>
      <c r="BI240" s="78">
        <f t="shared" si="116"/>
        <v>37.439999999999991</v>
      </c>
      <c r="BJ240" s="78">
        <f t="shared" si="117"/>
        <v>9429.2791075447967</v>
      </c>
      <c r="BK240" s="78">
        <f t="shared" si="118"/>
        <v>8523.9031645746618</v>
      </c>
      <c r="BL240" s="79">
        <f t="shared" si="119"/>
        <v>0</v>
      </c>
      <c r="BM240" s="15">
        <f t="shared" si="142"/>
        <v>8331.6844540485417</v>
      </c>
      <c r="BN240" s="16">
        <f t="shared" si="120"/>
        <v>192.21871052612005</v>
      </c>
      <c r="BO240">
        <f t="shared" si="121"/>
        <v>1</v>
      </c>
      <c r="BS240">
        <v>234</v>
      </c>
      <c r="BT240" s="17">
        <v>0</v>
      </c>
      <c r="BU240" s="17">
        <v>0</v>
      </c>
      <c r="BV240" s="17">
        <v>0</v>
      </c>
      <c r="BW240" s="17">
        <v>0</v>
      </c>
      <c r="BX240" s="17">
        <v>0</v>
      </c>
      <c r="BY240" s="17">
        <v>0</v>
      </c>
      <c r="BZ240" s="17">
        <v>0</v>
      </c>
      <c r="CA240" s="17">
        <v>0</v>
      </c>
      <c r="CB240" s="17">
        <v>0</v>
      </c>
      <c r="CC240" s="17">
        <v>0</v>
      </c>
      <c r="CD240" s="17">
        <v>0</v>
      </c>
      <c r="CE240" s="17">
        <v>0</v>
      </c>
      <c r="CF240" s="17">
        <v>0</v>
      </c>
      <c r="CG240" s="17">
        <v>0</v>
      </c>
      <c r="CH240" s="17">
        <v>0</v>
      </c>
      <c r="CI240" s="17">
        <f t="shared" si="122"/>
        <v>0</v>
      </c>
      <c r="CJ240" s="16">
        <f t="shared" si="111"/>
        <v>192.21871052612005</v>
      </c>
      <c r="CK240" s="16">
        <f t="shared" si="123"/>
        <v>192.21871052612005</v>
      </c>
      <c r="CL240" s="16">
        <f t="shared" si="146"/>
        <v>18146.060230801384</v>
      </c>
      <c r="CM240" s="16">
        <f t="shared" si="124"/>
        <v>18146.060230801384</v>
      </c>
      <c r="CN240" s="16">
        <f>CN239+$CN$5</f>
        <v>19994.594594594615</v>
      </c>
      <c r="CO240" s="15">
        <f t="shared" si="125"/>
        <v>1.5161353337952281</v>
      </c>
      <c r="CP240" s="15">
        <f t="shared" si="126"/>
        <v>3.4097673630450451</v>
      </c>
      <c r="CQ240" s="15">
        <f t="shared" si="127"/>
        <v>1.581857080976087</v>
      </c>
      <c r="CR240" s="15">
        <f t="shared" si="128"/>
        <v>2.0950225282748476</v>
      </c>
      <c r="CS240" s="15">
        <f t="shared" si="129"/>
        <v>2.2219780858826952</v>
      </c>
      <c r="CT240" s="15">
        <f t="shared" si="130"/>
        <v>3.105712961413118</v>
      </c>
      <c r="CU240" s="15">
        <f t="shared" si="131"/>
        <v>4.2879893809186509</v>
      </c>
      <c r="CV240" s="15">
        <f t="shared" si="132"/>
        <v>1.8133621335720409</v>
      </c>
      <c r="CW240" s="15">
        <f t="shared" si="133"/>
        <v>3.1181234337867441</v>
      </c>
      <c r="CX240" s="15">
        <f t="shared" si="134"/>
        <v>2.1496187450141164</v>
      </c>
      <c r="CY240" s="15">
        <f t="shared" si="135"/>
        <v>6.5722044454720994</v>
      </c>
      <c r="CZ240" s="15">
        <f t="shared" si="136"/>
        <v>1.9035653567210804</v>
      </c>
      <c r="DA240" s="15">
        <f t="shared" si="137"/>
        <v>1.7209478143950243</v>
      </c>
      <c r="DB240" s="15">
        <f t="shared" si="138"/>
        <v>0.70917551406362778</v>
      </c>
      <c r="DC240" s="15">
        <f t="shared" si="139"/>
        <v>1.234539822669585</v>
      </c>
    </row>
    <row r="241" spans="3:107" x14ac:dyDescent="0.2">
      <c r="C241">
        <f t="shared" si="140"/>
        <v>235</v>
      </c>
      <c r="D241" s="15">
        <f>VLOOKUP($D$4,'demand split'!$AO$2:$OO$16,C241+1,TRUE)</f>
        <v>10.673185964276833</v>
      </c>
      <c r="E241" s="17">
        <f t="shared" si="112"/>
        <v>168.2457340755879</v>
      </c>
      <c r="F241" s="17">
        <f t="shared" si="113"/>
        <v>121.4901236273474</v>
      </c>
      <c r="G241" s="16">
        <f t="shared" si="141"/>
        <v>135.07086635021113</v>
      </c>
      <c r="H241">
        <f t="shared" si="143"/>
        <v>0</v>
      </c>
      <c r="I241" s="17" cm="1">
        <f t="array" ref="I241">IF(H241=1,MAX((E241:E247)-G241,27),0)</f>
        <v>0</v>
      </c>
      <c r="J241" s="17">
        <f t="shared" si="114"/>
        <v>0</v>
      </c>
      <c r="K241" s="18">
        <f t="shared" si="145"/>
        <v>1</v>
      </c>
      <c r="L241" s="17">
        <f t="shared" si="144"/>
        <v>10.673185964276833</v>
      </c>
      <c r="O241" s="15">
        <f t="shared" si="115"/>
        <v>135.07086635021113</v>
      </c>
      <c r="P241" s="15">
        <v>61.333260461224263</v>
      </c>
      <c r="Q241" s="15">
        <v>47.98213600156113</v>
      </c>
      <c r="R241" s="15">
        <v>39.890800093412338</v>
      </c>
      <c r="S241" s="15">
        <v>39.035801487255881</v>
      </c>
      <c r="T241" s="15">
        <v>61.186634777407789</v>
      </c>
      <c r="U241" s="15">
        <v>75.368316363563423</v>
      </c>
      <c r="V241" s="15">
        <v>43.149965994869973</v>
      </c>
      <c r="W241" s="15">
        <v>61.323245047488662</v>
      </c>
      <c r="X241" s="15">
        <v>39.523114817611464</v>
      </c>
      <c r="Y241" s="15">
        <v>115.51707335297534</v>
      </c>
      <c r="Z241" s="15">
        <v>41.267167738330912</v>
      </c>
      <c r="AA241" s="15">
        <v>10.849565223204991</v>
      </c>
      <c r="AB241" s="15">
        <v>45.078916124936214</v>
      </c>
      <c r="AC241" s="15">
        <v>28.231636690965125</v>
      </c>
      <c r="AE241" s="15">
        <v>2.1057435191600393</v>
      </c>
      <c r="AF241" s="17">
        <v>27</v>
      </c>
      <c r="AG241" s="15">
        <v>4.7357880042292297</v>
      </c>
      <c r="AH241" s="17">
        <v>0</v>
      </c>
      <c r="AI241" s="15">
        <v>2.1970237235778987</v>
      </c>
      <c r="AJ241" s="17">
        <v>0</v>
      </c>
      <c r="AK241" s="15">
        <v>2.9097535114928439</v>
      </c>
      <c r="AL241" s="17">
        <v>0</v>
      </c>
      <c r="AM241" s="15">
        <v>3.0860806748370773</v>
      </c>
      <c r="AN241" s="17">
        <v>0</v>
      </c>
      <c r="AO241" s="15">
        <v>4.3134902241848865</v>
      </c>
      <c r="AP241" s="17">
        <v>0</v>
      </c>
      <c r="AQ241" s="15">
        <v>5.9555408068314604</v>
      </c>
      <c r="AR241" s="17">
        <v>0</v>
      </c>
      <c r="AS241" s="15">
        <v>2.5185585188500568</v>
      </c>
      <c r="AT241" s="17">
        <v>0</v>
      </c>
      <c r="AU241" s="15">
        <v>4.3307269913704785</v>
      </c>
      <c r="AV241" s="17">
        <v>0</v>
      </c>
      <c r="AW241" s="15">
        <v>2.9855815902973841</v>
      </c>
      <c r="AX241" s="17">
        <v>0</v>
      </c>
      <c r="AY241" s="15">
        <v>9.1280617298223614</v>
      </c>
      <c r="AZ241" s="17">
        <v>0</v>
      </c>
      <c r="BA241" s="15">
        <v>2.6438407732237228</v>
      </c>
      <c r="BB241" s="17">
        <v>0</v>
      </c>
      <c r="BC241" s="15">
        <v>2.3902052977708674</v>
      </c>
      <c r="BD241" s="17">
        <v>0</v>
      </c>
      <c r="BE241" s="15">
        <v>0.98496599175503885</v>
      </c>
      <c r="BF241" s="17">
        <v>27</v>
      </c>
      <c r="BG241" s="15">
        <v>1.714638642596646</v>
      </c>
      <c r="BH241" s="17">
        <v>0</v>
      </c>
      <c r="BI241" s="78">
        <f t="shared" si="116"/>
        <v>105.99999999999999</v>
      </c>
      <c r="BJ241" s="78">
        <f t="shared" si="117"/>
        <v>9672.6861642937311</v>
      </c>
      <c r="BK241" s="78">
        <f t="shared" si="118"/>
        <v>8827.8776637687115</v>
      </c>
      <c r="BL241" s="79">
        <f t="shared" si="119"/>
        <v>54</v>
      </c>
      <c r="BM241" s="15">
        <f t="shared" si="142"/>
        <v>8469.9031645746618</v>
      </c>
      <c r="BN241" s="16">
        <f t="shared" si="120"/>
        <v>357.97449919404971</v>
      </c>
      <c r="BO241">
        <f t="shared" si="121"/>
        <v>1</v>
      </c>
      <c r="BS241">
        <v>235</v>
      </c>
      <c r="BT241" s="17">
        <v>27</v>
      </c>
      <c r="BU241" s="17">
        <v>0</v>
      </c>
      <c r="BV241" s="17">
        <v>0</v>
      </c>
      <c r="BW241" s="17">
        <v>0</v>
      </c>
      <c r="BX241" s="17">
        <v>0</v>
      </c>
      <c r="BY241" s="17">
        <v>0</v>
      </c>
      <c r="BZ241" s="17">
        <v>0</v>
      </c>
      <c r="CA241" s="17">
        <v>0</v>
      </c>
      <c r="CB241" s="17">
        <v>0</v>
      </c>
      <c r="CC241" s="17">
        <v>0</v>
      </c>
      <c r="CD241" s="17">
        <v>0</v>
      </c>
      <c r="CE241" s="17">
        <v>0</v>
      </c>
      <c r="CF241" s="17">
        <v>0</v>
      </c>
      <c r="CG241" s="17">
        <v>27</v>
      </c>
      <c r="CH241" s="17">
        <v>0</v>
      </c>
      <c r="CI241" s="17">
        <f t="shared" si="122"/>
        <v>54</v>
      </c>
      <c r="CJ241" s="16">
        <f t="shared" si="111"/>
        <v>357.97449919404971</v>
      </c>
      <c r="CK241" s="16">
        <f t="shared" si="123"/>
        <v>411.97449919404971</v>
      </c>
      <c r="CL241" s="16">
        <f t="shared" si="146"/>
        <v>18504.034729995434</v>
      </c>
      <c r="CM241" s="16">
        <f t="shared" si="124"/>
        <v>18504.034729995434</v>
      </c>
      <c r="CN241" s="16">
        <f>CN240+$CN$5</f>
        <v>20054.594594594615</v>
      </c>
      <c r="CO241" s="15">
        <f t="shared" si="125"/>
        <v>29.10574351916004</v>
      </c>
      <c r="CP241" s="15">
        <f t="shared" si="126"/>
        <v>4.7357880042292297</v>
      </c>
      <c r="CQ241" s="15">
        <f t="shared" si="127"/>
        <v>2.1970237235778987</v>
      </c>
      <c r="CR241" s="15">
        <f t="shared" si="128"/>
        <v>2.9097535114928439</v>
      </c>
      <c r="CS241" s="15">
        <f t="shared" si="129"/>
        <v>3.0860806748370773</v>
      </c>
      <c r="CT241" s="15">
        <f t="shared" si="130"/>
        <v>4.3134902241848865</v>
      </c>
      <c r="CU241" s="15">
        <f t="shared" si="131"/>
        <v>5.9555408068314604</v>
      </c>
      <c r="CV241" s="15">
        <f t="shared" si="132"/>
        <v>2.5185585188500568</v>
      </c>
      <c r="CW241" s="15">
        <f t="shared" si="133"/>
        <v>4.3307269913704785</v>
      </c>
      <c r="CX241" s="15">
        <f t="shared" si="134"/>
        <v>2.9855815902973841</v>
      </c>
      <c r="CY241" s="15">
        <f t="shared" si="135"/>
        <v>9.1280617298223614</v>
      </c>
      <c r="CZ241" s="15">
        <f t="shared" si="136"/>
        <v>2.6438407732237228</v>
      </c>
      <c r="DA241" s="15">
        <f t="shared" si="137"/>
        <v>2.3902052977708674</v>
      </c>
      <c r="DB241" s="15">
        <f t="shared" si="138"/>
        <v>27.98496599175504</v>
      </c>
      <c r="DC241" s="15">
        <f t="shared" si="139"/>
        <v>1.714638642596646</v>
      </c>
    </row>
    <row r="242" spans="3:107" x14ac:dyDescent="0.2">
      <c r="C242">
        <f t="shared" si="140"/>
        <v>236</v>
      </c>
      <c r="D242" s="15">
        <f>VLOOKUP($D$4,'demand split'!$AO$2:$OO$16,C242+1,TRUE)</f>
        <v>6.4039115785660989</v>
      </c>
      <c r="E242" s="17">
        <f t="shared" si="112"/>
        <v>160.08276114516894</v>
      </c>
      <c r="F242" s="17">
        <f t="shared" si="113"/>
        <v>121.49012362734739</v>
      </c>
      <c r="G242" s="16">
        <f t="shared" si="141"/>
        <v>128.66695477164504</v>
      </c>
      <c r="H242">
        <f t="shared" si="143"/>
        <v>0</v>
      </c>
      <c r="I242" s="17" cm="1">
        <f t="array" ref="I242">IF(H242=1,MAX((E242:E248)-G242,27),0)</f>
        <v>0</v>
      </c>
      <c r="J242" s="17">
        <f t="shared" si="114"/>
        <v>0</v>
      </c>
      <c r="K242" s="18">
        <f t="shared" si="145"/>
        <v>2</v>
      </c>
      <c r="L242" s="17">
        <f t="shared" si="144"/>
        <v>6.4039115785660989</v>
      </c>
      <c r="O242" s="15">
        <f t="shared" si="115"/>
        <v>128.66695477164504</v>
      </c>
      <c r="P242" s="15">
        <v>58.491787658686725</v>
      </c>
      <c r="Q242" s="15">
        <v>46.663921767414394</v>
      </c>
      <c r="R242" s="15">
        <v>38.144947986516634</v>
      </c>
      <c r="S242" s="15">
        <v>37.184153082353632</v>
      </c>
      <c r="T242" s="15">
        <v>58.598540642896857</v>
      </c>
      <c r="U242" s="15">
        <v>71.794991879464547</v>
      </c>
      <c r="V242" s="15">
        <v>41.63883088355994</v>
      </c>
      <c r="W242" s="15">
        <v>58.724808852666378</v>
      </c>
      <c r="X242" s="15">
        <v>37.731765863433033</v>
      </c>
      <c r="Y242" s="15">
        <v>110.04023631508193</v>
      </c>
      <c r="Z242" s="15">
        <v>39.680863274396678</v>
      </c>
      <c r="AA242" s="15">
        <v>37.25858562815197</v>
      </c>
      <c r="AB242" s="15">
        <v>43.644792946273697</v>
      </c>
      <c r="AC242" s="15">
        <v>27.202853505407138</v>
      </c>
      <c r="AE242" s="15">
        <v>1.2634461114960236</v>
      </c>
      <c r="AF242" s="17">
        <v>0</v>
      </c>
      <c r="AG242" s="15">
        <v>2.8414728025375382</v>
      </c>
      <c r="AH242" s="17">
        <v>0</v>
      </c>
      <c r="AI242" s="15">
        <v>1.3182142341467393</v>
      </c>
      <c r="AJ242" s="17">
        <v>0</v>
      </c>
      <c r="AK242" s="15">
        <v>1.7458521068957062</v>
      </c>
      <c r="AL242" s="17">
        <v>0</v>
      </c>
      <c r="AM242" s="15">
        <v>1.8516484049022461</v>
      </c>
      <c r="AN242" s="17">
        <v>0</v>
      </c>
      <c r="AO242" s="15">
        <v>2.5880941345109325</v>
      </c>
      <c r="AP242" s="17">
        <v>0</v>
      </c>
      <c r="AQ242" s="15">
        <v>3.573324484098876</v>
      </c>
      <c r="AR242" s="17">
        <v>0</v>
      </c>
      <c r="AS242" s="15">
        <v>1.511135111310034</v>
      </c>
      <c r="AT242" s="17">
        <v>0</v>
      </c>
      <c r="AU242" s="15">
        <v>2.5984361948222872</v>
      </c>
      <c r="AV242" s="17">
        <v>0</v>
      </c>
      <c r="AW242" s="15">
        <v>1.7913489541784304</v>
      </c>
      <c r="AX242" s="17">
        <v>0</v>
      </c>
      <c r="AY242" s="15">
        <v>5.4768370378934161</v>
      </c>
      <c r="AZ242" s="17">
        <v>0</v>
      </c>
      <c r="BA242" s="15">
        <v>1.5863044639342339</v>
      </c>
      <c r="BB242" s="17">
        <v>0</v>
      </c>
      <c r="BC242" s="15">
        <v>1.4341231786625204</v>
      </c>
      <c r="BD242" s="17">
        <v>0</v>
      </c>
      <c r="BE242" s="15">
        <v>0.59097959505302333</v>
      </c>
      <c r="BF242" s="17">
        <v>0</v>
      </c>
      <c r="BG242" s="15">
        <v>1.0287831855579876</v>
      </c>
      <c r="BH242" s="17">
        <v>0</v>
      </c>
      <c r="BI242" s="78">
        <f t="shared" si="116"/>
        <v>31.2</v>
      </c>
      <c r="BJ242" s="78">
        <f t="shared" si="117"/>
        <v>9960.0142963088892</v>
      </c>
      <c r="BK242" s="78">
        <f t="shared" si="118"/>
        <v>9124.54626125094</v>
      </c>
      <c r="BL242" s="79">
        <f t="shared" si="119"/>
        <v>0</v>
      </c>
      <c r="BM242" s="15">
        <f t="shared" si="142"/>
        <v>8827.8776637687115</v>
      </c>
      <c r="BN242" s="16">
        <f t="shared" si="120"/>
        <v>296.66859748222851</v>
      </c>
      <c r="BO242">
        <f t="shared" si="121"/>
        <v>1</v>
      </c>
      <c r="BS242">
        <v>236</v>
      </c>
      <c r="BT242" s="17">
        <v>0</v>
      </c>
      <c r="BU242" s="17">
        <v>0</v>
      </c>
      <c r="BV242" s="17">
        <v>0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17">
        <v>0</v>
      </c>
      <c r="CC242" s="17">
        <v>0</v>
      </c>
      <c r="CD242" s="17">
        <v>0</v>
      </c>
      <c r="CE242" s="17">
        <v>0</v>
      </c>
      <c r="CF242" s="17">
        <v>0</v>
      </c>
      <c r="CG242" s="17">
        <v>0</v>
      </c>
      <c r="CH242" s="17">
        <v>0</v>
      </c>
      <c r="CI242" s="17">
        <f t="shared" si="122"/>
        <v>0</v>
      </c>
      <c r="CJ242" s="16">
        <f t="shared" si="111"/>
        <v>296.66859748222851</v>
      </c>
      <c r="CK242" s="16">
        <f t="shared" si="123"/>
        <v>296.66859748222851</v>
      </c>
      <c r="CL242" s="16">
        <f t="shared" si="146"/>
        <v>18800.703327477662</v>
      </c>
      <c r="CM242" s="16">
        <f t="shared" si="124"/>
        <v>18800.703327477662</v>
      </c>
      <c r="CN242" s="16">
        <f>CN241+$CN$5</f>
        <v>20114.594594594615</v>
      </c>
      <c r="CO242" s="15">
        <f t="shared" si="125"/>
        <v>1.2634461114960236</v>
      </c>
      <c r="CP242" s="15">
        <f t="shared" si="126"/>
        <v>2.8414728025375382</v>
      </c>
      <c r="CQ242" s="15">
        <f t="shared" si="127"/>
        <v>1.3182142341467393</v>
      </c>
      <c r="CR242" s="15">
        <f t="shared" si="128"/>
        <v>1.7458521068957062</v>
      </c>
      <c r="CS242" s="15">
        <f t="shared" si="129"/>
        <v>1.8516484049022461</v>
      </c>
      <c r="CT242" s="15">
        <f t="shared" si="130"/>
        <v>2.5880941345109325</v>
      </c>
      <c r="CU242" s="15">
        <f t="shared" si="131"/>
        <v>3.573324484098876</v>
      </c>
      <c r="CV242" s="15">
        <f t="shared" si="132"/>
        <v>1.511135111310034</v>
      </c>
      <c r="CW242" s="15">
        <f t="shared" si="133"/>
        <v>2.5984361948222872</v>
      </c>
      <c r="CX242" s="15">
        <f t="shared" si="134"/>
        <v>1.7913489541784304</v>
      </c>
      <c r="CY242" s="15">
        <f t="shared" si="135"/>
        <v>5.4768370378934161</v>
      </c>
      <c r="CZ242" s="15">
        <f t="shared" si="136"/>
        <v>1.5863044639342339</v>
      </c>
      <c r="DA242" s="15">
        <f t="shared" si="137"/>
        <v>1.4341231786625204</v>
      </c>
      <c r="DB242" s="15">
        <f t="shared" si="138"/>
        <v>0.59097959505302333</v>
      </c>
      <c r="DC242" s="15">
        <f t="shared" si="139"/>
        <v>1.0287831855579876</v>
      </c>
    </row>
    <row r="243" spans="3:107" x14ac:dyDescent="0.2">
      <c r="C243">
        <f t="shared" si="140"/>
        <v>237</v>
      </c>
      <c r="D243" s="15">
        <f>VLOOKUP($D$4,'demand split'!$AO$2:$OO$16,C243+1,TRUE)</f>
        <v>4.2692743857107329</v>
      </c>
      <c r="E243" s="17">
        <f t="shared" si="112"/>
        <v>159.3878838811103</v>
      </c>
      <c r="F243" s="17">
        <f t="shared" si="113"/>
        <v>121.49012362734739</v>
      </c>
      <c r="G243" s="16">
        <f t="shared" si="141"/>
        <v>124.39768038593431</v>
      </c>
      <c r="H243">
        <f t="shared" si="143"/>
        <v>0</v>
      </c>
      <c r="I243" s="17" cm="1">
        <f t="array" ref="I243">IF(H243=1,MAX((E243:E249)-G243,27),0)</f>
        <v>0</v>
      </c>
      <c r="J243" s="17">
        <f t="shared" si="114"/>
        <v>0</v>
      </c>
      <c r="K243" s="18">
        <f t="shared" si="145"/>
        <v>3</v>
      </c>
      <c r="L243" s="17">
        <f t="shared" si="144"/>
        <v>4.2692743857107329</v>
      </c>
      <c r="O243" s="15">
        <f t="shared" si="115"/>
        <v>124.39768038593431</v>
      </c>
      <c r="P243" s="15">
        <v>56.597472456995035</v>
      </c>
      <c r="Q243" s="15">
        <v>45.785112277983231</v>
      </c>
      <c r="R243" s="15">
        <v>36.981046581919493</v>
      </c>
      <c r="S243" s="15">
        <v>35.949720812418803</v>
      </c>
      <c r="T243" s="15">
        <v>56.8731445532229</v>
      </c>
      <c r="U243" s="15">
        <v>69.412775556731958</v>
      </c>
      <c r="V243" s="15">
        <v>40.631407476019916</v>
      </c>
      <c r="W243" s="15">
        <v>56.992518056118186</v>
      </c>
      <c r="X243" s="15">
        <v>36.537533227314078</v>
      </c>
      <c r="Y243" s="15">
        <v>106.38901162315298</v>
      </c>
      <c r="Z243" s="15">
        <v>38.623326965107189</v>
      </c>
      <c r="AA243" s="15">
        <v>36.864599231449951</v>
      </c>
      <c r="AB243" s="15">
        <v>42.688710827165352</v>
      </c>
      <c r="AC243" s="15">
        <v>26.516998048368478</v>
      </c>
      <c r="AE243" s="15">
        <v>0.84229740766401573</v>
      </c>
      <c r="AF243" s="17">
        <v>0</v>
      </c>
      <c r="AG243" s="15">
        <v>1.894315201691692</v>
      </c>
      <c r="AH243" s="17">
        <v>0</v>
      </c>
      <c r="AI243" s="15">
        <v>0.87880948943115966</v>
      </c>
      <c r="AJ243" s="17">
        <v>0</v>
      </c>
      <c r="AK243" s="15">
        <v>1.1639014045971374</v>
      </c>
      <c r="AL243" s="17">
        <v>0</v>
      </c>
      <c r="AM243" s="15">
        <v>1.2344322699348307</v>
      </c>
      <c r="AN243" s="17">
        <v>0</v>
      </c>
      <c r="AO243" s="15">
        <v>1.7253960896739549</v>
      </c>
      <c r="AP243" s="17">
        <v>0</v>
      </c>
      <c r="AQ243" s="15">
        <v>2.3822163227325843</v>
      </c>
      <c r="AR243" s="17">
        <v>0</v>
      </c>
      <c r="AS243" s="15">
        <v>1.0074234075400226</v>
      </c>
      <c r="AT243" s="17">
        <v>0</v>
      </c>
      <c r="AU243" s="15">
        <v>1.7322907965481913</v>
      </c>
      <c r="AV243" s="17">
        <v>0</v>
      </c>
      <c r="AW243" s="15">
        <v>1.1942326361189537</v>
      </c>
      <c r="AX243" s="17">
        <v>0</v>
      </c>
      <c r="AY243" s="15">
        <v>3.6512246919289439</v>
      </c>
      <c r="AZ243" s="17">
        <v>0</v>
      </c>
      <c r="BA243" s="15">
        <v>1.0575363092894892</v>
      </c>
      <c r="BB243" s="17">
        <v>0</v>
      </c>
      <c r="BC243" s="15">
        <v>0.95608211910834695</v>
      </c>
      <c r="BD243" s="17">
        <v>0</v>
      </c>
      <c r="BE243" s="15">
        <v>0.39398639670201546</v>
      </c>
      <c r="BF243" s="17">
        <v>0</v>
      </c>
      <c r="BG243" s="15">
        <v>0.68585545703865836</v>
      </c>
      <c r="BH243" s="17">
        <v>0</v>
      </c>
      <c r="BI243" s="78">
        <f t="shared" si="116"/>
        <v>20.799999999999997</v>
      </c>
      <c r="BJ243" s="78">
        <f t="shared" si="117"/>
        <v>10161.867063015123</v>
      </c>
      <c r="BK243" s="78">
        <f t="shared" si="118"/>
        <v>9350.6260049352204</v>
      </c>
      <c r="BL243" s="79">
        <f t="shared" si="119"/>
        <v>0</v>
      </c>
      <c r="BM243" s="15">
        <f t="shared" si="142"/>
        <v>9124.54626125094</v>
      </c>
      <c r="BN243" s="16">
        <f t="shared" si="120"/>
        <v>226.0797436842804</v>
      </c>
      <c r="BO243">
        <f t="shared" si="121"/>
        <v>1</v>
      </c>
      <c r="BS243">
        <v>237</v>
      </c>
      <c r="BT243" s="17">
        <v>0</v>
      </c>
      <c r="BU243" s="17">
        <v>0</v>
      </c>
      <c r="BV243" s="17">
        <v>0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17">
        <v>0</v>
      </c>
      <c r="CC243" s="17">
        <v>0</v>
      </c>
      <c r="CD243" s="17">
        <v>0</v>
      </c>
      <c r="CE243" s="17">
        <v>0</v>
      </c>
      <c r="CF243" s="17">
        <v>0</v>
      </c>
      <c r="CG243" s="17">
        <v>0</v>
      </c>
      <c r="CH243" s="17">
        <v>0</v>
      </c>
      <c r="CI243" s="17">
        <f t="shared" si="122"/>
        <v>0</v>
      </c>
      <c r="CJ243" s="16">
        <f t="shared" ref="CJ243:CJ306" si="147">BN243</f>
        <v>226.0797436842804</v>
      </c>
      <c r="CK243" s="16">
        <f t="shared" si="123"/>
        <v>226.0797436842804</v>
      </c>
      <c r="CL243" s="16">
        <f t="shared" si="146"/>
        <v>19026.783071161943</v>
      </c>
      <c r="CM243" s="16">
        <f t="shared" si="124"/>
        <v>19026.783071161943</v>
      </c>
      <c r="CN243" s="16">
        <f>CN242+$CN$5</f>
        <v>20174.594594594615</v>
      </c>
      <c r="CO243" s="15">
        <f t="shared" si="125"/>
        <v>0.84229740766401573</v>
      </c>
      <c r="CP243" s="15">
        <f t="shared" si="126"/>
        <v>1.894315201691692</v>
      </c>
      <c r="CQ243" s="15">
        <f t="shared" si="127"/>
        <v>0.87880948943115966</v>
      </c>
      <c r="CR243" s="15">
        <f t="shared" si="128"/>
        <v>1.1639014045971374</v>
      </c>
      <c r="CS243" s="15">
        <f t="shared" si="129"/>
        <v>1.2344322699348307</v>
      </c>
      <c r="CT243" s="15">
        <f t="shared" si="130"/>
        <v>1.7253960896739549</v>
      </c>
      <c r="CU243" s="15">
        <f t="shared" si="131"/>
        <v>2.3822163227325843</v>
      </c>
      <c r="CV243" s="15">
        <f t="shared" si="132"/>
        <v>1.0074234075400226</v>
      </c>
      <c r="CW243" s="15">
        <f t="shared" si="133"/>
        <v>1.7322907965481913</v>
      </c>
      <c r="CX243" s="15">
        <f t="shared" si="134"/>
        <v>1.1942326361189537</v>
      </c>
      <c r="CY243" s="15">
        <f t="shared" si="135"/>
        <v>3.6512246919289439</v>
      </c>
      <c r="CZ243" s="15">
        <f t="shared" si="136"/>
        <v>1.0575363092894892</v>
      </c>
      <c r="DA243" s="15">
        <f t="shared" si="137"/>
        <v>0.95608211910834695</v>
      </c>
      <c r="DB243" s="15">
        <f t="shared" si="138"/>
        <v>0.39398639670201546</v>
      </c>
      <c r="DC243" s="15">
        <f t="shared" si="139"/>
        <v>0.68585545703865836</v>
      </c>
    </row>
    <row r="244" spans="3:107" x14ac:dyDescent="0.2">
      <c r="C244">
        <f t="shared" si="140"/>
        <v>238</v>
      </c>
      <c r="D244" s="15">
        <f>VLOOKUP($D$4,'demand split'!$AO$2:$OO$16,C244+1,TRUE)</f>
        <v>2.9884920699975135</v>
      </c>
      <c r="E244" s="17">
        <f t="shared" si="112"/>
        <v>163.4190237673044</v>
      </c>
      <c r="F244" s="17">
        <f t="shared" si="113"/>
        <v>121.4901236273474</v>
      </c>
      <c r="G244" s="16">
        <f t="shared" si="141"/>
        <v>121.40918831593679</v>
      </c>
      <c r="H244">
        <f t="shared" si="143"/>
        <v>1</v>
      </c>
      <c r="I244" s="17" cm="1">
        <f t="array" ref="I244">IF(H244=1,MAX((E244:E250)-G244,27),0)</f>
        <v>43.033399124826147</v>
      </c>
      <c r="J244" s="17">
        <f t="shared" si="114"/>
        <v>0</v>
      </c>
      <c r="K244" s="18">
        <f t="shared" si="145"/>
        <v>1</v>
      </c>
      <c r="L244" s="17">
        <f t="shared" si="144"/>
        <v>46.02189119482366</v>
      </c>
      <c r="O244" s="15">
        <f t="shared" si="115"/>
        <v>121.40918831593679</v>
      </c>
      <c r="P244" s="15">
        <v>55.271451815810849</v>
      </c>
      <c r="Q244" s="15">
        <v>45.169945635381417</v>
      </c>
      <c r="R244" s="15">
        <v>36.166315598701495</v>
      </c>
      <c r="S244" s="15">
        <v>35.085618223464422</v>
      </c>
      <c r="T244" s="15">
        <v>55.66536729045113</v>
      </c>
      <c r="U244" s="15">
        <v>67.745224130819153</v>
      </c>
      <c r="V244" s="15">
        <v>39.926211090741901</v>
      </c>
      <c r="W244" s="15">
        <v>55.779914498534453</v>
      </c>
      <c r="X244" s="15">
        <v>35.701570382030809</v>
      </c>
      <c r="Y244" s="15">
        <v>103.83315433880271</v>
      </c>
      <c r="Z244" s="15">
        <v>37.883051548604548</v>
      </c>
      <c r="AA244" s="15">
        <v>36.588808753758542</v>
      </c>
      <c r="AB244" s="15">
        <v>42.019453343789507</v>
      </c>
      <c r="AC244" s="15">
        <v>26.036899228441417</v>
      </c>
      <c r="AE244" s="15">
        <v>0.58960818536481108</v>
      </c>
      <c r="AF244" s="17">
        <v>0</v>
      </c>
      <c r="AG244" s="15">
        <v>1.3260206411841846</v>
      </c>
      <c r="AH244" s="17">
        <v>0</v>
      </c>
      <c r="AI244" s="15">
        <v>0.61516664260181175</v>
      </c>
      <c r="AJ244" s="17">
        <v>0</v>
      </c>
      <c r="AK244" s="15">
        <v>0.81473098321799631</v>
      </c>
      <c r="AL244" s="17">
        <v>0</v>
      </c>
      <c r="AM244" s="15">
        <v>0.86410258895438163</v>
      </c>
      <c r="AN244" s="17">
        <v>27</v>
      </c>
      <c r="AO244" s="15">
        <v>1.2077772627717684</v>
      </c>
      <c r="AP244" s="17">
        <v>0</v>
      </c>
      <c r="AQ244" s="15">
        <v>1.667551425912809</v>
      </c>
      <c r="AR244" s="17">
        <v>27</v>
      </c>
      <c r="AS244" s="15">
        <v>0.70519638527801598</v>
      </c>
      <c r="AT244" s="17">
        <v>0</v>
      </c>
      <c r="AU244" s="15">
        <v>1.2126035575837342</v>
      </c>
      <c r="AV244" s="17">
        <v>0</v>
      </c>
      <c r="AW244" s="15">
        <v>0.83596284528326759</v>
      </c>
      <c r="AX244" s="17">
        <v>0</v>
      </c>
      <c r="AY244" s="15">
        <v>2.5558572843502612</v>
      </c>
      <c r="AZ244" s="17">
        <v>36.803586573890541</v>
      </c>
      <c r="BA244" s="15">
        <v>0.7402754165026425</v>
      </c>
      <c r="BB244" s="17">
        <v>0</v>
      </c>
      <c r="BC244" s="15">
        <v>0.66925748337584301</v>
      </c>
      <c r="BD244" s="17">
        <v>0</v>
      </c>
      <c r="BE244" s="15">
        <v>0.27579047769141091</v>
      </c>
      <c r="BF244" s="17">
        <v>0</v>
      </c>
      <c r="BG244" s="15">
        <v>0.48009881992706094</v>
      </c>
      <c r="BH244" s="17">
        <v>0</v>
      </c>
      <c r="BI244" s="78">
        <f t="shared" si="116"/>
        <v>105.36358657389056</v>
      </c>
      <c r="BJ244" s="78">
        <f t="shared" si="117"/>
        <v>10295.560293144741</v>
      </c>
      <c r="BK244" s="78">
        <f t="shared" si="118"/>
        <v>9501.2781189494726</v>
      </c>
      <c r="BL244" s="79">
        <f t="shared" si="119"/>
        <v>90.803586573890541</v>
      </c>
      <c r="BM244" s="15">
        <f t="shared" si="142"/>
        <v>9259.8224183613293</v>
      </c>
      <c r="BN244" s="16">
        <f t="shared" si="120"/>
        <v>241.45570058814337</v>
      </c>
      <c r="BO244">
        <f t="shared" si="121"/>
        <v>1</v>
      </c>
      <c r="BS244">
        <v>238</v>
      </c>
      <c r="BT244" s="17">
        <v>0</v>
      </c>
      <c r="BU244" s="17">
        <v>0</v>
      </c>
      <c r="BV244" s="17">
        <v>0</v>
      </c>
      <c r="BW244" s="17">
        <v>0</v>
      </c>
      <c r="BX244" s="17">
        <v>27</v>
      </c>
      <c r="BY244" s="17">
        <v>0</v>
      </c>
      <c r="BZ244" s="17">
        <v>27</v>
      </c>
      <c r="CA244" s="17">
        <v>0</v>
      </c>
      <c r="CB244" s="17">
        <v>0</v>
      </c>
      <c r="CC244" s="17">
        <v>0</v>
      </c>
      <c r="CD244" s="17">
        <v>36.803586573890541</v>
      </c>
      <c r="CE244" s="17">
        <v>0</v>
      </c>
      <c r="CF244" s="17">
        <v>0</v>
      </c>
      <c r="CG244" s="17">
        <v>0</v>
      </c>
      <c r="CH244" s="17">
        <v>0</v>
      </c>
      <c r="CI244" s="17">
        <f t="shared" si="122"/>
        <v>90.803586573890541</v>
      </c>
      <c r="CJ244" s="16">
        <f t="shared" si="147"/>
        <v>241.45570058814337</v>
      </c>
      <c r="CK244" s="16">
        <f t="shared" si="123"/>
        <v>332.2592871620339</v>
      </c>
      <c r="CL244" s="16">
        <f t="shared" si="146"/>
        <v>19268.238771750086</v>
      </c>
      <c r="CM244" s="16">
        <f t="shared" si="124"/>
        <v>19268.238771750086</v>
      </c>
      <c r="CN244" s="16">
        <f>CN243+$CN$5</f>
        <v>20234.594594594615</v>
      </c>
      <c r="CO244" s="15">
        <f t="shared" si="125"/>
        <v>0.58960818536481108</v>
      </c>
      <c r="CP244" s="15">
        <f t="shared" si="126"/>
        <v>1.3260206411841846</v>
      </c>
      <c r="CQ244" s="15">
        <f t="shared" si="127"/>
        <v>0.61516664260181175</v>
      </c>
      <c r="CR244" s="15">
        <f t="shared" si="128"/>
        <v>0.81473098321799631</v>
      </c>
      <c r="CS244" s="15">
        <f t="shared" si="129"/>
        <v>27.864102588954381</v>
      </c>
      <c r="CT244" s="15">
        <f t="shared" si="130"/>
        <v>1.2077772627717684</v>
      </c>
      <c r="CU244" s="15">
        <f t="shared" si="131"/>
        <v>28.667551425912809</v>
      </c>
      <c r="CV244" s="15">
        <f t="shared" si="132"/>
        <v>0.70519638527801598</v>
      </c>
      <c r="CW244" s="15">
        <f t="shared" si="133"/>
        <v>1.2126035575837342</v>
      </c>
      <c r="CX244" s="15">
        <f t="shared" si="134"/>
        <v>0.83596284528326759</v>
      </c>
      <c r="CY244" s="15">
        <f t="shared" si="135"/>
        <v>39.359443858240802</v>
      </c>
      <c r="CZ244" s="15">
        <f t="shared" si="136"/>
        <v>0.7402754165026425</v>
      </c>
      <c r="DA244" s="15">
        <f t="shared" si="137"/>
        <v>0.66925748337584301</v>
      </c>
      <c r="DB244" s="15">
        <f t="shared" si="138"/>
        <v>0.27579047769141091</v>
      </c>
      <c r="DC244" s="15">
        <f t="shared" si="139"/>
        <v>0.48009881992706094</v>
      </c>
    </row>
    <row r="245" spans="3:107" x14ac:dyDescent="0.2">
      <c r="C245">
        <f t="shared" si="140"/>
        <v>239</v>
      </c>
      <c r="D245" s="15">
        <f>VLOOKUP($D$4,'demand split'!$AO$2:$OO$16,C245+1,TRUE)</f>
        <v>5.3365929821384173</v>
      </c>
      <c r="E245" s="17">
        <f t="shared" si="112"/>
        <v>164.44258744076294</v>
      </c>
      <c r="F245" s="17">
        <f t="shared" si="113"/>
        <v>121.4901236273474</v>
      </c>
      <c r="G245" s="16">
        <f t="shared" si="141"/>
        <v>159.10599445862454</v>
      </c>
      <c r="H245">
        <f t="shared" si="143"/>
        <v>0</v>
      </c>
      <c r="I245" s="17" cm="1">
        <f t="array" ref="I245">IF(H245=1,MAX((E245:E251)-G245,27),0)</f>
        <v>0</v>
      </c>
      <c r="J245" s="17">
        <f t="shared" si="114"/>
        <v>0</v>
      </c>
      <c r="K245" s="18">
        <f t="shared" si="145"/>
        <v>2</v>
      </c>
      <c r="L245" s="17">
        <f t="shared" si="144"/>
        <v>5.3365929821384173</v>
      </c>
      <c r="O245" s="15">
        <f t="shared" si="115"/>
        <v>159.10599445862454</v>
      </c>
      <c r="P245" s="15">
        <v>52.903557813696231</v>
      </c>
      <c r="Q245" s="15">
        <v>44.071433773592467</v>
      </c>
      <c r="R245" s="15">
        <v>34.711438842955076</v>
      </c>
      <c r="S245" s="15">
        <v>60.542577886045883</v>
      </c>
      <c r="T245" s="15">
        <v>53.508622178358685</v>
      </c>
      <c r="U245" s="15">
        <v>91.767453727403421</v>
      </c>
      <c r="V245" s="15">
        <v>38.666931831316873</v>
      </c>
      <c r="W245" s="15">
        <v>53.614551002849211</v>
      </c>
      <c r="X245" s="15">
        <v>34.208779586882116</v>
      </c>
      <c r="Y245" s="15">
        <v>136.0727100477821</v>
      </c>
      <c r="Z245" s="15">
        <v>36.561131161992684</v>
      </c>
      <c r="AA245" s="15">
        <v>36.096325757881026</v>
      </c>
      <c r="AB245" s="15">
        <v>40.824350694904076</v>
      </c>
      <c r="AC245" s="15">
        <v>25.179579907143093</v>
      </c>
      <c r="AE245" s="15">
        <v>1.0528717595800197</v>
      </c>
      <c r="AF245" s="17">
        <v>0</v>
      </c>
      <c r="AG245" s="15">
        <v>2.3678940021146158</v>
      </c>
      <c r="AH245" s="17">
        <v>27</v>
      </c>
      <c r="AI245" s="15">
        <v>1.0985118617889498</v>
      </c>
      <c r="AJ245" s="17">
        <v>0</v>
      </c>
      <c r="AK245" s="15">
        <v>1.4548767557464222</v>
      </c>
      <c r="AL245" s="17">
        <v>0</v>
      </c>
      <c r="AM245" s="15">
        <v>1.5430403374185389</v>
      </c>
      <c r="AN245" s="17">
        <v>0</v>
      </c>
      <c r="AO245" s="15">
        <v>2.1567451120924441</v>
      </c>
      <c r="AP245" s="17">
        <v>0</v>
      </c>
      <c r="AQ245" s="15">
        <v>2.9777704034157306</v>
      </c>
      <c r="AR245" s="17">
        <v>0</v>
      </c>
      <c r="AS245" s="15">
        <v>1.2592792594250286</v>
      </c>
      <c r="AT245" s="17">
        <v>0</v>
      </c>
      <c r="AU245" s="15">
        <v>2.1653634956852397</v>
      </c>
      <c r="AV245" s="17">
        <v>0</v>
      </c>
      <c r="AW245" s="15">
        <v>1.4927907951486923</v>
      </c>
      <c r="AX245" s="17">
        <v>0</v>
      </c>
      <c r="AY245" s="15">
        <v>4.5640308649111807</v>
      </c>
      <c r="AZ245" s="17">
        <v>0</v>
      </c>
      <c r="BA245" s="15">
        <v>1.3219203866118616</v>
      </c>
      <c r="BB245" s="17">
        <v>0</v>
      </c>
      <c r="BC245" s="15">
        <v>1.1951026488854337</v>
      </c>
      <c r="BD245" s="17">
        <v>0</v>
      </c>
      <c r="BE245" s="15">
        <v>0.49248299587751948</v>
      </c>
      <c r="BF245" s="17">
        <v>0</v>
      </c>
      <c r="BG245" s="15">
        <v>0.85731932129832322</v>
      </c>
      <c r="BH245" s="17">
        <v>0</v>
      </c>
      <c r="BI245" s="78">
        <f t="shared" si="116"/>
        <v>53</v>
      </c>
      <c r="BJ245" s="78">
        <f t="shared" si="117"/>
        <v>10299.363182435329</v>
      </c>
      <c r="BK245" s="78">
        <f t="shared" si="118"/>
        <v>9401.5277437639015</v>
      </c>
      <c r="BL245" s="79">
        <f t="shared" si="119"/>
        <v>27</v>
      </c>
      <c r="BM245" s="15">
        <f t="shared" si="142"/>
        <v>9474.2781189494726</v>
      </c>
      <c r="BN245" s="16">
        <f t="shared" si="120"/>
        <v>0</v>
      </c>
      <c r="BO245">
        <f t="shared" si="121"/>
        <v>0</v>
      </c>
      <c r="BS245">
        <v>239</v>
      </c>
      <c r="BT245" s="17">
        <v>0</v>
      </c>
      <c r="BU245" s="17">
        <v>27</v>
      </c>
      <c r="BV245" s="17">
        <v>0</v>
      </c>
      <c r="BW245" s="17">
        <v>0</v>
      </c>
      <c r="BX245" s="17">
        <v>0</v>
      </c>
      <c r="BY245" s="17">
        <v>0</v>
      </c>
      <c r="BZ245" s="17">
        <v>0</v>
      </c>
      <c r="CA245" s="17">
        <v>0</v>
      </c>
      <c r="CB245" s="17">
        <v>0</v>
      </c>
      <c r="CC245" s="17">
        <v>0</v>
      </c>
      <c r="CD245" s="17">
        <v>0</v>
      </c>
      <c r="CE245" s="17">
        <v>0</v>
      </c>
      <c r="CF245" s="17">
        <v>0</v>
      </c>
      <c r="CG245" s="17">
        <v>0</v>
      </c>
      <c r="CH245" s="17">
        <v>0</v>
      </c>
      <c r="CI245" s="17">
        <f t="shared" si="122"/>
        <v>27</v>
      </c>
      <c r="CJ245" s="16">
        <f t="shared" si="147"/>
        <v>0</v>
      </c>
      <c r="CK245" s="16">
        <f t="shared" si="123"/>
        <v>27</v>
      </c>
      <c r="CL245" s="16">
        <f t="shared" si="146"/>
        <v>19268.238771750086</v>
      </c>
      <c r="CM245" s="16">
        <f t="shared" si="124"/>
        <v>19268.238771750086</v>
      </c>
      <c r="CN245" s="16">
        <f>CN244+$CN$5</f>
        <v>20294.594594594615</v>
      </c>
      <c r="CO245" s="15">
        <f t="shared" si="125"/>
        <v>1.0528717595800197</v>
      </c>
      <c r="CP245" s="15">
        <f t="shared" si="126"/>
        <v>29.367894002114618</v>
      </c>
      <c r="CQ245" s="15">
        <f t="shared" si="127"/>
        <v>1.0985118617889498</v>
      </c>
      <c r="CR245" s="15">
        <f t="shared" si="128"/>
        <v>1.4548767557464222</v>
      </c>
      <c r="CS245" s="15">
        <f t="shared" si="129"/>
        <v>1.5430403374185389</v>
      </c>
      <c r="CT245" s="15">
        <f t="shared" si="130"/>
        <v>2.1567451120924441</v>
      </c>
      <c r="CU245" s="15">
        <f t="shared" si="131"/>
        <v>2.9777704034157306</v>
      </c>
      <c r="CV245" s="15">
        <f t="shared" si="132"/>
        <v>1.2592792594250286</v>
      </c>
      <c r="CW245" s="15">
        <f t="shared" si="133"/>
        <v>2.1653634956852397</v>
      </c>
      <c r="CX245" s="15">
        <f t="shared" si="134"/>
        <v>1.4927907951486923</v>
      </c>
      <c r="CY245" s="15">
        <f t="shared" si="135"/>
        <v>4.5640308649111807</v>
      </c>
      <c r="CZ245" s="15">
        <f t="shared" si="136"/>
        <v>1.3219203866118616</v>
      </c>
      <c r="DA245" s="15">
        <f t="shared" si="137"/>
        <v>1.1951026488854337</v>
      </c>
      <c r="DB245" s="15">
        <f t="shared" si="138"/>
        <v>0.49248299587751948</v>
      </c>
      <c r="DC245" s="15">
        <f t="shared" si="139"/>
        <v>0.85731932129832322</v>
      </c>
    </row>
    <row r="246" spans="3:107" x14ac:dyDescent="0.2">
      <c r="C246">
        <f t="shared" si="140"/>
        <v>240</v>
      </c>
      <c r="D246" s="15">
        <f>VLOOKUP($D$4,'demand split'!$AO$2:$OO$16,C246+1,TRUE)</f>
        <v>8.0048894732076228</v>
      </c>
      <c r="E246" s="17">
        <f t="shared" si="112"/>
        <v>163.06270862598518</v>
      </c>
      <c r="F246" s="17">
        <f t="shared" si="113"/>
        <v>120.56149963549998</v>
      </c>
      <c r="G246" s="16">
        <f t="shared" si="141"/>
        <v>151.10110498541692</v>
      </c>
      <c r="H246">
        <f t="shared" si="143"/>
        <v>0</v>
      </c>
      <c r="I246" s="17" cm="1">
        <f t="array" ref="I246">IF(H246=1,MAX((E246:E252)-G246,27),0)</f>
        <v>0</v>
      </c>
      <c r="J246" s="17">
        <f t="shared" si="114"/>
        <v>0</v>
      </c>
      <c r="K246" s="18">
        <f t="shared" si="145"/>
        <v>3</v>
      </c>
      <c r="L246" s="17">
        <f t="shared" si="144"/>
        <v>8.0048894732076228</v>
      </c>
      <c r="O246" s="15">
        <f t="shared" si="115"/>
        <v>151.10110498541692</v>
      </c>
      <c r="P246" s="15">
        <v>76.351716810524309</v>
      </c>
      <c r="Q246" s="15">
        <v>42.423665980909043</v>
      </c>
      <c r="R246" s="15">
        <v>32.529123709335444</v>
      </c>
      <c r="S246" s="15">
        <v>58.228017379918079</v>
      </c>
      <c r="T246" s="15">
        <v>50.273504510220022</v>
      </c>
      <c r="U246" s="15">
        <v>87.300798122279829</v>
      </c>
      <c r="V246" s="15">
        <v>36.77801294217933</v>
      </c>
      <c r="W246" s="15">
        <v>50.366505759321356</v>
      </c>
      <c r="X246" s="15">
        <v>31.969593394159077</v>
      </c>
      <c r="Y246" s="15">
        <v>129.22666375041533</v>
      </c>
      <c r="Z246" s="15">
        <v>34.578250582074894</v>
      </c>
      <c r="AA246" s="15">
        <v>35.357601264064748</v>
      </c>
      <c r="AB246" s="15">
        <v>39.031696721575926</v>
      </c>
      <c r="AC246" s="15">
        <v>23.89360092519561</v>
      </c>
      <c r="AE246" s="15">
        <v>1.5793076393700294</v>
      </c>
      <c r="AF246" s="17">
        <v>0</v>
      </c>
      <c r="AG246" s="15">
        <v>3.5518410031719228</v>
      </c>
      <c r="AH246" s="17">
        <v>0</v>
      </c>
      <c r="AI246" s="15">
        <v>1.6477677926834242</v>
      </c>
      <c r="AJ246" s="17">
        <v>0</v>
      </c>
      <c r="AK246" s="15">
        <v>2.1823151336196327</v>
      </c>
      <c r="AL246" s="17">
        <v>27</v>
      </c>
      <c r="AM246" s="15">
        <v>2.3145605061278074</v>
      </c>
      <c r="AN246" s="17">
        <v>0</v>
      </c>
      <c r="AO246" s="15">
        <v>3.2351176681386651</v>
      </c>
      <c r="AP246" s="17">
        <v>0</v>
      </c>
      <c r="AQ246" s="15">
        <v>4.4666556051235951</v>
      </c>
      <c r="AR246" s="17">
        <v>0</v>
      </c>
      <c r="AS246" s="15">
        <v>1.8889188891375424</v>
      </c>
      <c r="AT246" s="17">
        <v>0</v>
      </c>
      <c r="AU246" s="15">
        <v>3.2480452435278586</v>
      </c>
      <c r="AV246" s="17">
        <v>0</v>
      </c>
      <c r="AW246" s="15">
        <v>2.2391861927230381</v>
      </c>
      <c r="AX246" s="17">
        <v>27</v>
      </c>
      <c r="AY246" s="15">
        <v>6.8460462973667697</v>
      </c>
      <c r="AZ246" s="17">
        <v>0</v>
      </c>
      <c r="BA246" s="15">
        <v>1.9828805799177922</v>
      </c>
      <c r="BB246" s="17">
        <v>0</v>
      </c>
      <c r="BC246" s="15">
        <v>1.7926539733281504</v>
      </c>
      <c r="BD246" s="17">
        <v>0</v>
      </c>
      <c r="BE246" s="15">
        <v>0.73872449381627903</v>
      </c>
      <c r="BF246" s="17">
        <v>0</v>
      </c>
      <c r="BG246" s="15">
        <v>1.2859789819474847</v>
      </c>
      <c r="BH246" s="17">
        <v>0</v>
      </c>
      <c r="BI246" s="78">
        <f t="shared" si="116"/>
        <v>92.999999999999986</v>
      </c>
      <c r="BJ246" s="78">
        <f t="shared" si="117"/>
        <v>10349.712566041624</v>
      </c>
      <c r="BK246" s="78">
        <f t="shared" si="118"/>
        <v>9470.3027092040338</v>
      </c>
      <c r="BL246" s="79">
        <f t="shared" si="119"/>
        <v>54</v>
      </c>
      <c r="BM246" s="15">
        <f t="shared" si="142"/>
        <v>9420.2781189494726</v>
      </c>
      <c r="BN246" s="16">
        <f t="shared" si="120"/>
        <v>50.02459025456119</v>
      </c>
      <c r="BO246">
        <f t="shared" si="121"/>
        <v>1</v>
      </c>
      <c r="BS246">
        <v>240</v>
      </c>
      <c r="BT246" s="17">
        <v>0</v>
      </c>
      <c r="BU246" s="17">
        <v>0</v>
      </c>
      <c r="BV246" s="17">
        <v>0</v>
      </c>
      <c r="BW246" s="17">
        <v>27</v>
      </c>
      <c r="BX246" s="17">
        <v>0</v>
      </c>
      <c r="BY246" s="17">
        <v>0</v>
      </c>
      <c r="BZ246" s="17">
        <v>0</v>
      </c>
      <c r="CA246" s="17">
        <v>0</v>
      </c>
      <c r="CB246" s="17">
        <v>0</v>
      </c>
      <c r="CC246" s="17">
        <v>27</v>
      </c>
      <c r="CD246" s="17">
        <v>0</v>
      </c>
      <c r="CE246" s="17">
        <v>0</v>
      </c>
      <c r="CF246" s="17">
        <v>0</v>
      </c>
      <c r="CG246" s="17">
        <v>0</v>
      </c>
      <c r="CH246" s="17">
        <v>0</v>
      </c>
      <c r="CI246" s="17">
        <f t="shared" si="122"/>
        <v>54</v>
      </c>
      <c r="CJ246" s="16">
        <f t="shared" si="147"/>
        <v>50.02459025456119</v>
      </c>
      <c r="CK246" s="16">
        <f t="shared" si="123"/>
        <v>104.02459025456119</v>
      </c>
      <c r="CL246" s="16">
        <f t="shared" si="146"/>
        <v>19318.263362004647</v>
      </c>
      <c r="CM246" s="16">
        <f t="shared" si="124"/>
        <v>19318.263362004647</v>
      </c>
      <c r="CN246" s="16">
        <f>CN245+$CN$5</f>
        <v>20354.594594594615</v>
      </c>
      <c r="CO246" s="15">
        <f t="shared" si="125"/>
        <v>1.5793076393700294</v>
      </c>
      <c r="CP246" s="15">
        <f t="shared" si="126"/>
        <v>3.5518410031719228</v>
      </c>
      <c r="CQ246" s="15">
        <f t="shared" si="127"/>
        <v>1.6477677926834242</v>
      </c>
      <c r="CR246" s="15">
        <f t="shared" si="128"/>
        <v>29.182315133619632</v>
      </c>
      <c r="CS246" s="15">
        <f t="shared" si="129"/>
        <v>2.3145605061278074</v>
      </c>
      <c r="CT246" s="15">
        <f t="shared" si="130"/>
        <v>3.2351176681386651</v>
      </c>
      <c r="CU246" s="15">
        <f t="shared" si="131"/>
        <v>4.4666556051235951</v>
      </c>
      <c r="CV246" s="15">
        <f t="shared" si="132"/>
        <v>1.8889188891375424</v>
      </c>
      <c r="CW246" s="15">
        <f t="shared" si="133"/>
        <v>3.2480452435278586</v>
      </c>
      <c r="CX246" s="15">
        <f t="shared" si="134"/>
        <v>29.239186192723039</v>
      </c>
      <c r="CY246" s="15">
        <f t="shared" si="135"/>
        <v>6.8460462973667697</v>
      </c>
      <c r="CZ246" s="15">
        <f t="shared" si="136"/>
        <v>1.9828805799177922</v>
      </c>
      <c r="DA246" s="15">
        <f t="shared" si="137"/>
        <v>1.7926539733281504</v>
      </c>
      <c r="DB246" s="15">
        <f t="shared" si="138"/>
        <v>0.73872449381627903</v>
      </c>
      <c r="DC246" s="15">
        <f t="shared" si="139"/>
        <v>1.2859789819474847</v>
      </c>
    </row>
    <row r="247" spans="3:107" x14ac:dyDescent="0.2">
      <c r="C247">
        <f t="shared" si="140"/>
        <v>241</v>
      </c>
      <c r="D247" s="15">
        <f>VLOOKUP($D$4,'demand split'!$AO$2:$OO$16,C247+1,TRUE)</f>
        <v>9.6058673678491484</v>
      </c>
      <c r="E247" s="17">
        <f t="shared" si="112"/>
        <v>157.96924863658916</v>
      </c>
      <c r="F247" s="17">
        <f t="shared" si="113"/>
        <v>117.49315331276109</v>
      </c>
      <c r="G247" s="16">
        <f t="shared" si="141"/>
        <v>141.49523761756777</v>
      </c>
      <c r="H247">
        <f t="shared" si="143"/>
        <v>0</v>
      </c>
      <c r="I247" s="17" cm="1">
        <f t="array" ref="I247">IF(H247=1,MAX((E247:E253)-G247,27),0)</f>
        <v>0</v>
      </c>
      <c r="J247" s="17">
        <f t="shared" si="114"/>
        <v>0</v>
      </c>
      <c r="K247" s="18">
        <f t="shared" si="145"/>
        <v>4</v>
      </c>
      <c r="L247" s="17">
        <f t="shared" si="144"/>
        <v>9.6058673678491484</v>
      </c>
      <c r="O247" s="15">
        <f t="shared" si="115"/>
        <v>141.49523761756777</v>
      </c>
      <c r="P247" s="15">
        <v>72.089507606718001</v>
      </c>
      <c r="Q247" s="15">
        <v>40.446344629688937</v>
      </c>
      <c r="R247" s="15">
        <v>56.910345548991884</v>
      </c>
      <c r="S247" s="15">
        <v>55.450544772564712</v>
      </c>
      <c r="T247" s="15">
        <v>46.39136330845362</v>
      </c>
      <c r="U247" s="15">
        <v>81.940811396131522</v>
      </c>
      <c r="V247" s="15">
        <v>34.511310275214278</v>
      </c>
      <c r="W247" s="15">
        <v>46.468851467087923</v>
      </c>
      <c r="X247" s="15">
        <v>56.282569962891429</v>
      </c>
      <c r="Y247" s="15">
        <v>121.01140819357521</v>
      </c>
      <c r="Z247" s="15">
        <v>32.19879388617354</v>
      </c>
      <c r="AA247" s="15">
        <v>34.471131871485213</v>
      </c>
      <c r="AB247" s="15">
        <v>36.880511953582143</v>
      </c>
      <c r="AC247" s="15">
        <v>22.350426146858627</v>
      </c>
      <c r="AE247" s="15">
        <v>1.8951691672440349</v>
      </c>
      <c r="AF247" s="17">
        <v>0</v>
      </c>
      <c r="AG247" s="15">
        <v>4.2622092038063073</v>
      </c>
      <c r="AH247" s="17">
        <v>0</v>
      </c>
      <c r="AI247" s="15">
        <v>1.9773213512201089</v>
      </c>
      <c r="AJ247" s="17">
        <v>0</v>
      </c>
      <c r="AK247" s="15">
        <v>2.6187781603435591</v>
      </c>
      <c r="AL247" s="17">
        <v>0</v>
      </c>
      <c r="AM247" s="15">
        <v>2.7774726073533689</v>
      </c>
      <c r="AN247" s="17">
        <v>0</v>
      </c>
      <c r="AO247" s="15">
        <v>3.8821412017663981</v>
      </c>
      <c r="AP247" s="17">
        <v>27</v>
      </c>
      <c r="AQ247" s="15">
        <v>5.3599867261483132</v>
      </c>
      <c r="AR247" s="17">
        <v>0</v>
      </c>
      <c r="AS247" s="15">
        <v>2.2667026669650507</v>
      </c>
      <c r="AT247" s="17">
        <v>0</v>
      </c>
      <c r="AU247" s="15">
        <v>3.8976542922334305</v>
      </c>
      <c r="AV247" s="17">
        <v>27</v>
      </c>
      <c r="AW247" s="15">
        <v>2.6870234312676455</v>
      </c>
      <c r="AX247" s="17">
        <v>0</v>
      </c>
      <c r="AY247" s="15">
        <v>8.2152555568401233</v>
      </c>
      <c r="AZ247" s="17">
        <v>0</v>
      </c>
      <c r="BA247" s="15">
        <v>2.3794566959013506</v>
      </c>
      <c r="BB247" s="17">
        <v>0</v>
      </c>
      <c r="BC247" s="15">
        <v>2.1511847679937803</v>
      </c>
      <c r="BD247" s="17">
        <v>0</v>
      </c>
      <c r="BE247" s="15">
        <v>0.88646939257953472</v>
      </c>
      <c r="BF247" s="17">
        <v>0</v>
      </c>
      <c r="BG247" s="15">
        <v>1.5431747783369814</v>
      </c>
      <c r="BH247" s="17">
        <v>0</v>
      </c>
      <c r="BI247" s="78">
        <f t="shared" si="116"/>
        <v>100.79999999999998</v>
      </c>
      <c r="BJ247" s="78">
        <f t="shared" si="117"/>
        <v>10412.297226884919</v>
      </c>
      <c r="BK247" s="78">
        <f t="shared" si="118"/>
        <v>9533.3980682479341</v>
      </c>
      <c r="BL247" s="79">
        <f t="shared" si="119"/>
        <v>54</v>
      </c>
      <c r="BM247" s="15">
        <f t="shared" si="142"/>
        <v>9416.3027092040338</v>
      </c>
      <c r="BN247" s="16">
        <f t="shared" si="120"/>
        <v>117.09535904390032</v>
      </c>
      <c r="BO247">
        <f t="shared" si="121"/>
        <v>1</v>
      </c>
      <c r="BS247">
        <v>241</v>
      </c>
      <c r="BT247" s="17">
        <v>0</v>
      </c>
      <c r="BU247" s="17">
        <v>0</v>
      </c>
      <c r="BV247" s="17">
        <v>0</v>
      </c>
      <c r="BW247" s="17">
        <v>0</v>
      </c>
      <c r="BX247" s="17">
        <v>0</v>
      </c>
      <c r="BY247" s="17">
        <v>27</v>
      </c>
      <c r="BZ247" s="17">
        <v>0</v>
      </c>
      <c r="CA247" s="17">
        <v>0</v>
      </c>
      <c r="CB247" s="17">
        <v>27</v>
      </c>
      <c r="CC247" s="17">
        <v>0</v>
      </c>
      <c r="CD247" s="17">
        <v>0</v>
      </c>
      <c r="CE247" s="17">
        <v>0</v>
      </c>
      <c r="CF247" s="17">
        <v>0</v>
      </c>
      <c r="CG247" s="17">
        <v>0</v>
      </c>
      <c r="CH247" s="17">
        <v>0</v>
      </c>
      <c r="CI247" s="17">
        <f t="shared" si="122"/>
        <v>54</v>
      </c>
      <c r="CJ247" s="16">
        <f t="shared" si="147"/>
        <v>117.09535904390032</v>
      </c>
      <c r="CK247" s="16">
        <f t="shared" si="123"/>
        <v>171.09535904390032</v>
      </c>
      <c r="CL247" s="16">
        <f t="shared" si="146"/>
        <v>19435.358721048549</v>
      </c>
      <c r="CM247" s="16">
        <f t="shared" si="124"/>
        <v>19435.358721048549</v>
      </c>
      <c r="CN247" s="16">
        <f>CN246+$CN$5</f>
        <v>20414.594594594615</v>
      </c>
      <c r="CO247" s="15">
        <f t="shared" si="125"/>
        <v>1.8951691672440349</v>
      </c>
      <c r="CP247" s="15">
        <f t="shared" si="126"/>
        <v>4.2622092038063073</v>
      </c>
      <c r="CQ247" s="15">
        <f t="shared" si="127"/>
        <v>1.9773213512201089</v>
      </c>
      <c r="CR247" s="15">
        <f t="shared" si="128"/>
        <v>2.6187781603435591</v>
      </c>
      <c r="CS247" s="15">
        <f t="shared" si="129"/>
        <v>2.7774726073533689</v>
      </c>
      <c r="CT247" s="15">
        <f t="shared" si="130"/>
        <v>30.882141201766398</v>
      </c>
      <c r="CU247" s="15">
        <f t="shared" si="131"/>
        <v>5.3599867261483132</v>
      </c>
      <c r="CV247" s="15">
        <f t="shared" si="132"/>
        <v>2.2667026669650507</v>
      </c>
      <c r="CW247" s="15">
        <f t="shared" si="133"/>
        <v>30.89765429223343</v>
      </c>
      <c r="CX247" s="15">
        <f t="shared" si="134"/>
        <v>2.6870234312676455</v>
      </c>
      <c r="CY247" s="15">
        <f t="shared" si="135"/>
        <v>8.2152555568401233</v>
      </c>
      <c r="CZ247" s="15">
        <f t="shared" si="136"/>
        <v>2.3794566959013506</v>
      </c>
      <c r="DA247" s="15">
        <f t="shared" si="137"/>
        <v>2.1511847679937803</v>
      </c>
      <c r="DB247" s="15">
        <f t="shared" si="138"/>
        <v>0.88646939257953472</v>
      </c>
      <c r="DC247" s="15">
        <f t="shared" si="139"/>
        <v>1.5431747783369814</v>
      </c>
    </row>
    <row r="248" spans="3:107" x14ac:dyDescent="0.2">
      <c r="C248">
        <f t="shared" si="140"/>
        <v>242</v>
      </c>
      <c r="D248" s="15">
        <f>VLOOKUP($D$4,'demand split'!$AO$2:$OO$16,C248+1,TRUE)</f>
        <v>13.341482455346041</v>
      </c>
      <c r="E248" s="17">
        <f t="shared" si="112"/>
        <v>150.92225663903963</v>
      </c>
      <c r="F248" s="17">
        <f t="shared" si="113"/>
        <v>112.5001624016807</v>
      </c>
      <c r="G248" s="16">
        <f t="shared" si="141"/>
        <v>128.15375516222173</v>
      </c>
      <c r="H248">
        <f t="shared" si="143"/>
        <v>0</v>
      </c>
      <c r="I248" s="17" cm="1">
        <f t="array" ref="I248">IF(H248=1,MAX((E248:E254)-G248,27),0)</f>
        <v>0</v>
      </c>
      <c r="J248" s="17">
        <f t="shared" si="114"/>
        <v>0</v>
      </c>
      <c r="K248" s="18">
        <f t="shared" si="145"/>
        <v>5</v>
      </c>
      <c r="L248" s="17">
        <f t="shared" si="144"/>
        <v>13.341482455346041</v>
      </c>
      <c r="O248" s="15">
        <f t="shared" si="115"/>
        <v>128.15375516222173</v>
      </c>
      <c r="P248" s="15">
        <v>66.169772601431461</v>
      </c>
      <c r="Q248" s="15">
        <v>37.700064975216563</v>
      </c>
      <c r="R248" s="15">
        <v>53.273153659625827</v>
      </c>
      <c r="S248" s="15">
        <v>51.592943929018368</v>
      </c>
      <c r="T248" s="15">
        <v>67.999500528222512</v>
      </c>
      <c r="U248" s="15">
        <v>74.496385387592198</v>
      </c>
      <c r="V248" s="15">
        <v>31.363112126651707</v>
      </c>
      <c r="W248" s="15">
        <v>68.055442727874834</v>
      </c>
      <c r="X248" s="15">
        <v>52.550592975019697</v>
      </c>
      <c r="Y248" s="15">
        <v>109.60133103129726</v>
      </c>
      <c r="Z248" s="15">
        <v>28.893992919643885</v>
      </c>
      <c r="AA248" s="15">
        <v>33.239924381791411</v>
      </c>
      <c r="AB248" s="15">
        <v>33.892755331368562</v>
      </c>
      <c r="AC248" s="15">
        <v>20.20712784361282</v>
      </c>
      <c r="AE248" s="15">
        <v>2.6321793989500493</v>
      </c>
      <c r="AF248" s="17">
        <v>0</v>
      </c>
      <c r="AG248" s="15">
        <v>5.9197350052865376</v>
      </c>
      <c r="AH248" s="17">
        <v>0</v>
      </c>
      <c r="AI248" s="15">
        <v>2.7462796544723735</v>
      </c>
      <c r="AJ248" s="17">
        <v>0</v>
      </c>
      <c r="AK248" s="15">
        <v>3.6371918893660551</v>
      </c>
      <c r="AL248" s="17">
        <v>0</v>
      </c>
      <c r="AM248" s="15">
        <v>3.8576008435463462</v>
      </c>
      <c r="AN248" s="17">
        <v>0</v>
      </c>
      <c r="AO248" s="15">
        <v>5.3918627802311088</v>
      </c>
      <c r="AP248" s="17">
        <v>0</v>
      </c>
      <c r="AQ248" s="15">
        <v>7.4444260085393257</v>
      </c>
      <c r="AR248" s="17">
        <v>0</v>
      </c>
      <c r="AS248" s="15">
        <v>3.1481981485625714</v>
      </c>
      <c r="AT248" s="17">
        <v>0</v>
      </c>
      <c r="AU248" s="15">
        <v>5.4134087392130983</v>
      </c>
      <c r="AV248" s="17">
        <v>0</v>
      </c>
      <c r="AW248" s="15">
        <v>3.7319769878717306</v>
      </c>
      <c r="AX248" s="17">
        <v>0</v>
      </c>
      <c r="AY248" s="15">
        <v>11.41007716227795</v>
      </c>
      <c r="AZ248" s="17">
        <v>0</v>
      </c>
      <c r="BA248" s="15">
        <v>3.3048009665296543</v>
      </c>
      <c r="BB248" s="17">
        <v>0</v>
      </c>
      <c r="BC248" s="15">
        <v>2.9877566222135838</v>
      </c>
      <c r="BD248" s="17">
        <v>0</v>
      </c>
      <c r="BE248" s="15">
        <v>1.2312074896937986</v>
      </c>
      <c r="BF248" s="17">
        <v>0</v>
      </c>
      <c r="BG248" s="15">
        <v>2.1432983032458077</v>
      </c>
      <c r="BH248" s="17">
        <v>0</v>
      </c>
      <c r="BI248" s="78">
        <f t="shared" si="116"/>
        <v>65</v>
      </c>
      <c r="BJ248" s="78">
        <f t="shared" si="117"/>
        <v>10498.342855192122</v>
      </c>
      <c r="BK248" s="78">
        <f t="shared" si="118"/>
        <v>9641.1529996115332</v>
      </c>
      <c r="BL248" s="79">
        <f t="shared" si="119"/>
        <v>0</v>
      </c>
      <c r="BM248" s="15">
        <f t="shared" si="142"/>
        <v>9533.3980682479341</v>
      </c>
      <c r="BN248" s="16">
        <f t="shared" si="120"/>
        <v>107.7549313635991</v>
      </c>
      <c r="BO248">
        <f t="shared" si="121"/>
        <v>1</v>
      </c>
      <c r="BS248">
        <v>242</v>
      </c>
      <c r="BT248" s="17">
        <v>0</v>
      </c>
      <c r="BU248" s="17">
        <v>0</v>
      </c>
      <c r="BV248" s="17">
        <v>0</v>
      </c>
      <c r="BW248" s="17">
        <v>0</v>
      </c>
      <c r="BX248" s="17">
        <v>0</v>
      </c>
      <c r="BY248" s="17">
        <v>0</v>
      </c>
      <c r="BZ248" s="17">
        <v>0</v>
      </c>
      <c r="CA248" s="17">
        <v>0</v>
      </c>
      <c r="CB248" s="17">
        <v>0</v>
      </c>
      <c r="CC248" s="17">
        <v>0</v>
      </c>
      <c r="CD248" s="17">
        <v>0</v>
      </c>
      <c r="CE248" s="17">
        <v>0</v>
      </c>
      <c r="CF248" s="17">
        <v>0</v>
      </c>
      <c r="CG248" s="17">
        <v>0</v>
      </c>
      <c r="CH248" s="17">
        <v>0</v>
      </c>
      <c r="CI248" s="17">
        <f t="shared" si="122"/>
        <v>0</v>
      </c>
      <c r="CJ248" s="16">
        <f t="shared" si="147"/>
        <v>107.7549313635991</v>
      </c>
      <c r="CK248" s="16">
        <f t="shared" si="123"/>
        <v>107.7549313635991</v>
      </c>
      <c r="CL248" s="16">
        <f t="shared" si="146"/>
        <v>19543.113652412147</v>
      </c>
      <c r="CM248" s="16">
        <f t="shared" si="124"/>
        <v>19543.113652412147</v>
      </c>
      <c r="CN248" s="16">
        <f>CN247+$CN$5</f>
        <v>20474.594594594615</v>
      </c>
      <c r="CO248" s="15">
        <f t="shared" si="125"/>
        <v>2.6321793989500493</v>
      </c>
      <c r="CP248" s="15">
        <f t="shared" si="126"/>
        <v>5.9197350052865376</v>
      </c>
      <c r="CQ248" s="15">
        <f t="shared" si="127"/>
        <v>2.7462796544723735</v>
      </c>
      <c r="CR248" s="15">
        <f t="shared" si="128"/>
        <v>3.6371918893660551</v>
      </c>
      <c r="CS248" s="15">
        <f t="shared" si="129"/>
        <v>3.8576008435463462</v>
      </c>
      <c r="CT248" s="15">
        <f t="shared" si="130"/>
        <v>5.3918627802311088</v>
      </c>
      <c r="CU248" s="15">
        <f t="shared" si="131"/>
        <v>7.4444260085393257</v>
      </c>
      <c r="CV248" s="15">
        <f t="shared" si="132"/>
        <v>3.1481981485625714</v>
      </c>
      <c r="CW248" s="15">
        <f t="shared" si="133"/>
        <v>5.4134087392130983</v>
      </c>
      <c r="CX248" s="15">
        <f t="shared" si="134"/>
        <v>3.7319769878717306</v>
      </c>
      <c r="CY248" s="15">
        <f t="shared" si="135"/>
        <v>11.41007716227795</v>
      </c>
      <c r="CZ248" s="15">
        <f t="shared" si="136"/>
        <v>3.3048009665296543</v>
      </c>
      <c r="DA248" s="15">
        <f t="shared" si="137"/>
        <v>2.9877566222135838</v>
      </c>
      <c r="DB248" s="15">
        <f t="shared" si="138"/>
        <v>1.2312074896937986</v>
      </c>
      <c r="DC248" s="15">
        <f t="shared" si="139"/>
        <v>2.1432983032458077</v>
      </c>
    </row>
    <row r="249" spans="3:107" x14ac:dyDescent="0.2">
      <c r="C249">
        <f t="shared" si="140"/>
        <v>243</v>
      </c>
      <c r="D249" s="15">
        <f>VLOOKUP($D$4,'demand split'!$AO$2:$OO$16,C249+1,TRUE)</f>
        <v>8.0048894732076228</v>
      </c>
      <c r="E249" s="17">
        <f t="shared" si="112"/>
        <v>136.11119863458524</v>
      </c>
      <c r="F249" s="17">
        <f t="shared" si="113"/>
        <v>100.66741702486175</v>
      </c>
      <c r="G249" s="16">
        <f t="shared" si="141"/>
        <v>120.1488656890141</v>
      </c>
      <c r="H249">
        <f t="shared" si="143"/>
        <v>0</v>
      </c>
      <c r="I249" s="17" cm="1">
        <f t="array" ref="I249">IF(H249=1,MAX((E249:E255)-G249,27),0)</f>
        <v>0</v>
      </c>
      <c r="J249" s="17">
        <f t="shared" si="114"/>
        <v>0</v>
      </c>
      <c r="K249" s="18">
        <f t="shared" si="145"/>
        <v>6</v>
      </c>
      <c r="L249" s="17">
        <f t="shared" si="144"/>
        <v>8.0048894732076228</v>
      </c>
      <c r="O249" s="15">
        <f t="shared" si="115"/>
        <v>120.1488656890141</v>
      </c>
      <c r="P249" s="15">
        <v>62.617931598259538</v>
      </c>
      <c r="Q249" s="15">
        <v>36.052297182533138</v>
      </c>
      <c r="R249" s="15">
        <v>51.090838526006195</v>
      </c>
      <c r="S249" s="15">
        <v>49.278383422890563</v>
      </c>
      <c r="T249" s="15">
        <v>64.764382860083842</v>
      </c>
      <c r="U249" s="15">
        <v>70.029729782468607</v>
      </c>
      <c r="V249" s="15">
        <v>29.474193237514164</v>
      </c>
      <c r="W249" s="15">
        <v>64.807397484346978</v>
      </c>
      <c r="X249" s="15">
        <v>50.311406782296658</v>
      </c>
      <c r="Y249" s="15">
        <v>102.75528473393049</v>
      </c>
      <c r="Z249" s="15">
        <v>26.911112339726092</v>
      </c>
      <c r="AA249" s="15">
        <v>32.501199887975133</v>
      </c>
      <c r="AB249" s="15">
        <v>32.100101358040412</v>
      </c>
      <c r="AC249" s="15">
        <v>18.921148861665337</v>
      </c>
      <c r="AE249" s="15">
        <v>1.5793076393700294</v>
      </c>
      <c r="AF249" s="17">
        <v>0</v>
      </c>
      <c r="AG249" s="15">
        <v>3.5518410031719228</v>
      </c>
      <c r="AH249" s="17">
        <v>0</v>
      </c>
      <c r="AI249" s="15">
        <v>1.6477677926834242</v>
      </c>
      <c r="AJ249" s="17">
        <v>0</v>
      </c>
      <c r="AK249" s="15">
        <v>2.1823151336196327</v>
      </c>
      <c r="AL249" s="17">
        <v>0</v>
      </c>
      <c r="AM249" s="15">
        <v>2.3145605061278074</v>
      </c>
      <c r="AN249" s="17">
        <v>0</v>
      </c>
      <c r="AO249" s="15">
        <v>3.2351176681386651</v>
      </c>
      <c r="AP249" s="17">
        <v>0</v>
      </c>
      <c r="AQ249" s="15">
        <v>4.4666556051235951</v>
      </c>
      <c r="AR249" s="17">
        <v>0</v>
      </c>
      <c r="AS249" s="15">
        <v>1.8889188891375424</v>
      </c>
      <c r="AT249" s="17">
        <v>0</v>
      </c>
      <c r="AU249" s="15">
        <v>3.2480452435278586</v>
      </c>
      <c r="AV249" s="17">
        <v>0</v>
      </c>
      <c r="AW249" s="15">
        <v>2.2391861927230381</v>
      </c>
      <c r="AX249" s="17">
        <v>0</v>
      </c>
      <c r="AY249" s="15">
        <v>6.8460462973667697</v>
      </c>
      <c r="AZ249" s="17">
        <v>0</v>
      </c>
      <c r="BA249" s="15">
        <v>1.9828805799177922</v>
      </c>
      <c r="BB249" s="17">
        <v>0</v>
      </c>
      <c r="BC249" s="15">
        <v>1.7926539733281504</v>
      </c>
      <c r="BD249" s="17">
        <v>0</v>
      </c>
      <c r="BE249" s="15">
        <v>0.73872449381627903</v>
      </c>
      <c r="BF249" s="17">
        <v>0</v>
      </c>
      <c r="BG249" s="15">
        <v>1.2859789819474847</v>
      </c>
      <c r="BH249" s="17">
        <v>0</v>
      </c>
      <c r="BI249" s="78">
        <f t="shared" si="116"/>
        <v>38.999999999999993</v>
      </c>
      <c r="BJ249" s="78">
        <f t="shared" si="117"/>
        <v>10692.970995383524</v>
      </c>
      <c r="BK249" s="78">
        <f t="shared" si="118"/>
        <v>9881.2067216367741</v>
      </c>
      <c r="BL249" s="79">
        <f t="shared" si="119"/>
        <v>0</v>
      </c>
      <c r="BM249" s="15">
        <f t="shared" si="142"/>
        <v>9641.1529996115332</v>
      </c>
      <c r="BN249" s="16">
        <f t="shared" si="120"/>
        <v>240.05372202524086</v>
      </c>
      <c r="BO249">
        <f t="shared" si="121"/>
        <v>1</v>
      </c>
      <c r="BS249">
        <v>243</v>
      </c>
      <c r="BT249" s="17">
        <v>0</v>
      </c>
      <c r="BU249" s="17">
        <v>0</v>
      </c>
      <c r="BV249" s="17">
        <v>0</v>
      </c>
      <c r="BW249" s="17">
        <v>0</v>
      </c>
      <c r="BX249" s="17">
        <v>0</v>
      </c>
      <c r="BY249" s="17">
        <v>0</v>
      </c>
      <c r="BZ249" s="17">
        <v>0</v>
      </c>
      <c r="CA249" s="17">
        <v>0</v>
      </c>
      <c r="CB249" s="17">
        <v>0</v>
      </c>
      <c r="CC249" s="17">
        <v>0</v>
      </c>
      <c r="CD249" s="17">
        <v>0</v>
      </c>
      <c r="CE249" s="17">
        <v>0</v>
      </c>
      <c r="CF249" s="17">
        <v>0</v>
      </c>
      <c r="CG249" s="17">
        <v>0</v>
      </c>
      <c r="CH249" s="17">
        <v>0</v>
      </c>
      <c r="CI249" s="17">
        <f t="shared" si="122"/>
        <v>0</v>
      </c>
      <c r="CJ249" s="16">
        <f t="shared" si="147"/>
        <v>240.05372202524086</v>
      </c>
      <c r="CK249" s="16">
        <f t="shared" si="123"/>
        <v>240.05372202524086</v>
      </c>
      <c r="CL249" s="16">
        <f t="shared" si="146"/>
        <v>19783.167374437387</v>
      </c>
      <c r="CM249" s="16">
        <f t="shared" si="124"/>
        <v>19783.167374437387</v>
      </c>
      <c r="CN249" s="16">
        <f>CN248+$CN$5</f>
        <v>20534.594594594615</v>
      </c>
      <c r="CO249" s="15">
        <f t="shared" si="125"/>
        <v>1.5793076393700294</v>
      </c>
      <c r="CP249" s="15">
        <f t="shared" si="126"/>
        <v>3.5518410031719228</v>
      </c>
      <c r="CQ249" s="15">
        <f t="shared" si="127"/>
        <v>1.6477677926834242</v>
      </c>
      <c r="CR249" s="15">
        <f t="shared" si="128"/>
        <v>2.1823151336196327</v>
      </c>
      <c r="CS249" s="15">
        <f t="shared" si="129"/>
        <v>2.3145605061278074</v>
      </c>
      <c r="CT249" s="15">
        <f t="shared" si="130"/>
        <v>3.2351176681386651</v>
      </c>
      <c r="CU249" s="15">
        <f t="shared" si="131"/>
        <v>4.4666556051235951</v>
      </c>
      <c r="CV249" s="15">
        <f t="shared" si="132"/>
        <v>1.8889188891375424</v>
      </c>
      <c r="CW249" s="15">
        <f t="shared" si="133"/>
        <v>3.2480452435278586</v>
      </c>
      <c r="CX249" s="15">
        <f t="shared" si="134"/>
        <v>2.2391861927230381</v>
      </c>
      <c r="CY249" s="15">
        <f t="shared" si="135"/>
        <v>6.8460462973667697</v>
      </c>
      <c r="CZ249" s="15">
        <f t="shared" si="136"/>
        <v>1.9828805799177922</v>
      </c>
      <c r="DA249" s="15">
        <f t="shared" si="137"/>
        <v>1.7926539733281504</v>
      </c>
      <c r="DB249" s="15">
        <f t="shared" si="138"/>
        <v>0.73872449381627903</v>
      </c>
      <c r="DC249" s="15">
        <f t="shared" si="139"/>
        <v>1.2859789819474847</v>
      </c>
    </row>
    <row r="250" spans="3:107" x14ac:dyDescent="0.2">
      <c r="C250">
        <f t="shared" si="140"/>
        <v>244</v>
      </c>
      <c r="D250" s="15">
        <f>VLOOKUP($D$4,'demand split'!$AO$2:$OO$16,C250+1,TRUE)</f>
        <v>5.3365929821384173</v>
      </c>
      <c r="E250" s="17">
        <f t="shared" si="112"/>
        <v>135.5379966954124</v>
      </c>
      <c r="F250" s="17">
        <f t="shared" si="113"/>
        <v>96.773854818152898</v>
      </c>
      <c r="G250" s="16">
        <f t="shared" si="141"/>
        <v>114.81227270687569</v>
      </c>
      <c r="H250">
        <f t="shared" si="143"/>
        <v>0</v>
      </c>
      <c r="I250" s="17" cm="1">
        <f t="array" ref="I250">IF(H250=1,MAX((E250:E256)-G250,27),0)</f>
        <v>0</v>
      </c>
      <c r="J250" s="17">
        <f t="shared" si="114"/>
        <v>0</v>
      </c>
      <c r="K250" s="18">
        <f t="shared" si="145"/>
        <v>7</v>
      </c>
      <c r="L250" s="17">
        <f t="shared" si="144"/>
        <v>5.3365929821384173</v>
      </c>
      <c r="O250" s="15">
        <f t="shared" si="115"/>
        <v>114.81227270687569</v>
      </c>
      <c r="P250" s="15">
        <v>60.250037596144921</v>
      </c>
      <c r="Q250" s="15">
        <v>34.953785320744188</v>
      </c>
      <c r="R250" s="15">
        <v>49.635961770259776</v>
      </c>
      <c r="S250" s="15">
        <v>47.735343085472024</v>
      </c>
      <c r="T250" s="15">
        <v>62.607637747991397</v>
      </c>
      <c r="U250" s="15">
        <v>67.051959379052875</v>
      </c>
      <c r="V250" s="15">
        <v>28.214913978089136</v>
      </c>
      <c r="W250" s="15">
        <v>62.642033988661737</v>
      </c>
      <c r="X250" s="15">
        <v>48.818615987147965</v>
      </c>
      <c r="Y250" s="15">
        <v>98.19125386901932</v>
      </c>
      <c r="Z250" s="15">
        <v>25.589191953114231</v>
      </c>
      <c r="AA250" s="15">
        <v>32.008716892097617</v>
      </c>
      <c r="AB250" s="15">
        <v>30.904998709154977</v>
      </c>
      <c r="AC250" s="15">
        <v>18.063829540367013</v>
      </c>
      <c r="AE250" s="15">
        <v>1.0528717595800197</v>
      </c>
      <c r="AF250" s="17">
        <v>0</v>
      </c>
      <c r="AG250" s="15">
        <v>2.3678940021146158</v>
      </c>
      <c r="AH250" s="17">
        <v>0</v>
      </c>
      <c r="AI250" s="15">
        <v>1.0985118617889498</v>
      </c>
      <c r="AJ250" s="17">
        <v>0</v>
      </c>
      <c r="AK250" s="15">
        <v>1.4548767557464222</v>
      </c>
      <c r="AL250" s="17">
        <v>0</v>
      </c>
      <c r="AM250" s="15">
        <v>1.5430403374185389</v>
      </c>
      <c r="AN250" s="17">
        <v>0</v>
      </c>
      <c r="AO250" s="15">
        <v>2.1567451120924441</v>
      </c>
      <c r="AP250" s="17">
        <v>0</v>
      </c>
      <c r="AQ250" s="15">
        <v>2.9777704034157306</v>
      </c>
      <c r="AR250" s="17">
        <v>0</v>
      </c>
      <c r="AS250" s="15">
        <v>1.2592792594250286</v>
      </c>
      <c r="AT250" s="17">
        <v>0</v>
      </c>
      <c r="AU250" s="15">
        <v>2.1653634956852397</v>
      </c>
      <c r="AV250" s="17">
        <v>0</v>
      </c>
      <c r="AW250" s="15">
        <v>1.4927907951486923</v>
      </c>
      <c r="AX250" s="17">
        <v>0</v>
      </c>
      <c r="AY250" s="15">
        <v>4.5640308649111807</v>
      </c>
      <c r="AZ250" s="17">
        <v>0</v>
      </c>
      <c r="BA250" s="15">
        <v>1.3219203866118616</v>
      </c>
      <c r="BB250" s="17">
        <v>0</v>
      </c>
      <c r="BC250" s="15">
        <v>1.1951026488854337</v>
      </c>
      <c r="BD250" s="17">
        <v>0</v>
      </c>
      <c r="BE250" s="15">
        <v>0.49248299587751948</v>
      </c>
      <c r="BF250" s="17">
        <v>0</v>
      </c>
      <c r="BG250" s="15">
        <v>0.85731932129832322</v>
      </c>
      <c r="BH250" s="17">
        <v>0</v>
      </c>
      <c r="BI250" s="78">
        <f t="shared" si="116"/>
        <v>26.000000000000004</v>
      </c>
      <c r="BJ250" s="78">
        <f t="shared" si="117"/>
        <v>10808.656656515805</v>
      </c>
      <c r="BK250" s="78">
        <f t="shared" si="118"/>
        <v>10027.176103991611</v>
      </c>
      <c r="BL250" s="79">
        <f t="shared" si="119"/>
        <v>0</v>
      </c>
      <c r="BM250" s="15">
        <f t="shared" si="142"/>
        <v>9881.2067216367741</v>
      </c>
      <c r="BN250" s="16">
        <f t="shared" si="120"/>
        <v>145.96938235483685</v>
      </c>
      <c r="BO250">
        <f t="shared" si="121"/>
        <v>1</v>
      </c>
      <c r="BS250">
        <v>244</v>
      </c>
      <c r="BT250" s="17">
        <v>0</v>
      </c>
      <c r="BU250" s="17">
        <v>0</v>
      </c>
      <c r="BV250" s="17">
        <v>0</v>
      </c>
      <c r="BW250" s="17">
        <v>0</v>
      </c>
      <c r="BX250" s="17">
        <v>0</v>
      </c>
      <c r="BY250" s="17">
        <v>0</v>
      </c>
      <c r="BZ250" s="17">
        <v>0</v>
      </c>
      <c r="CA250" s="17">
        <v>0</v>
      </c>
      <c r="CB250" s="17">
        <v>0</v>
      </c>
      <c r="CC250" s="17">
        <v>0</v>
      </c>
      <c r="CD250" s="17">
        <v>0</v>
      </c>
      <c r="CE250" s="17">
        <v>0</v>
      </c>
      <c r="CF250" s="17">
        <v>0</v>
      </c>
      <c r="CG250" s="17">
        <v>0</v>
      </c>
      <c r="CH250" s="17">
        <v>0</v>
      </c>
      <c r="CI250" s="17">
        <f t="shared" si="122"/>
        <v>0</v>
      </c>
      <c r="CJ250" s="16">
        <f t="shared" si="147"/>
        <v>145.96938235483685</v>
      </c>
      <c r="CK250" s="16">
        <f t="shared" si="123"/>
        <v>145.96938235483685</v>
      </c>
      <c r="CL250" s="16">
        <f t="shared" si="146"/>
        <v>19929.136756792224</v>
      </c>
      <c r="CM250" s="16">
        <f t="shared" si="124"/>
        <v>19929.136756792224</v>
      </c>
      <c r="CN250" s="16">
        <f>CN249+$CN$5</f>
        <v>20594.594594594615</v>
      </c>
      <c r="CO250" s="15">
        <f t="shared" si="125"/>
        <v>1.0528717595800197</v>
      </c>
      <c r="CP250" s="15">
        <f t="shared" si="126"/>
        <v>2.3678940021146158</v>
      </c>
      <c r="CQ250" s="15">
        <f t="shared" si="127"/>
        <v>1.0985118617889498</v>
      </c>
      <c r="CR250" s="15">
        <f t="shared" si="128"/>
        <v>1.4548767557464222</v>
      </c>
      <c r="CS250" s="15">
        <f t="shared" si="129"/>
        <v>1.5430403374185389</v>
      </c>
      <c r="CT250" s="15">
        <f t="shared" si="130"/>
        <v>2.1567451120924441</v>
      </c>
      <c r="CU250" s="15">
        <f t="shared" si="131"/>
        <v>2.9777704034157306</v>
      </c>
      <c r="CV250" s="15">
        <f t="shared" si="132"/>
        <v>1.2592792594250286</v>
      </c>
      <c r="CW250" s="15">
        <f t="shared" si="133"/>
        <v>2.1653634956852397</v>
      </c>
      <c r="CX250" s="15">
        <f t="shared" si="134"/>
        <v>1.4927907951486923</v>
      </c>
      <c r="CY250" s="15">
        <f t="shared" si="135"/>
        <v>4.5640308649111807</v>
      </c>
      <c r="CZ250" s="15">
        <f t="shared" si="136"/>
        <v>1.3219203866118616</v>
      </c>
      <c r="DA250" s="15">
        <f t="shared" si="137"/>
        <v>1.1951026488854337</v>
      </c>
      <c r="DB250" s="15">
        <f t="shared" si="138"/>
        <v>0.49248299587751948</v>
      </c>
      <c r="DC250" s="15">
        <f t="shared" si="139"/>
        <v>0.85731932129832322</v>
      </c>
    </row>
    <row r="251" spans="3:107" x14ac:dyDescent="0.2">
      <c r="C251">
        <f t="shared" si="140"/>
        <v>245</v>
      </c>
      <c r="D251" s="15">
        <f>VLOOKUP($D$4,'demand split'!$AO$2:$OO$16,C251+1,TRUE)</f>
        <v>3.7356150874968921</v>
      </c>
      <c r="E251" s="17">
        <f t="shared" si="112"/>
        <v>144.88792496194935</v>
      </c>
      <c r="F251" s="17">
        <f t="shared" si="113"/>
        <v>95.467153316195066</v>
      </c>
      <c r="G251" s="16">
        <f t="shared" si="141"/>
        <v>111.07665761937879</v>
      </c>
      <c r="H251">
        <f t="shared" si="143"/>
        <v>0</v>
      </c>
      <c r="I251" s="17" cm="1">
        <f t="array" ref="I251">IF(H251=1,MAX((E251:E257)-G251,27),0)</f>
        <v>0</v>
      </c>
      <c r="J251" s="17">
        <f t="shared" si="114"/>
        <v>0</v>
      </c>
      <c r="K251" s="18">
        <f t="shared" si="145"/>
        <v>1</v>
      </c>
      <c r="L251" s="17">
        <f t="shared" si="144"/>
        <v>3.7356150874968921</v>
      </c>
      <c r="O251" s="15">
        <f t="shared" si="115"/>
        <v>111.07665761937879</v>
      </c>
      <c r="P251" s="15">
        <v>58.592511794664688</v>
      </c>
      <c r="Q251" s="15">
        <v>34.184827017491926</v>
      </c>
      <c r="R251" s="15">
        <v>48.617548041237278</v>
      </c>
      <c r="S251" s="15">
        <v>46.655214849279048</v>
      </c>
      <c r="T251" s="15">
        <v>61.097916169526684</v>
      </c>
      <c r="U251" s="15">
        <v>64.967520096661858</v>
      </c>
      <c r="V251" s="15">
        <v>27.333418496491618</v>
      </c>
      <c r="W251" s="15">
        <v>61.126279541682067</v>
      </c>
      <c r="X251" s="15">
        <v>47.77366243054388</v>
      </c>
      <c r="Y251" s="15">
        <v>94.996432263581497</v>
      </c>
      <c r="Z251" s="15">
        <v>24.663847682485926</v>
      </c>
      <c r="AA251" s="15">
        <v>31.663978794983354</v>
      </c>
      <c r="AB251" s="15">
        <v>30.068426854935172</v>
      </c>
      <c r="AC251" s="15">
        <v>17.463706015458186</v>
      </c>
      <c r="AE251" s="15">
        <v>0.73701023170601376</v>
      </c>
      <c r="AF251" s="17">
        <v>0</v>
      </c>
      <c r="AG251" s="15">
        <v>1.6575258014802308</v>
      </c>
      <c r="AH251" s="17">
        <v>0</v>
      </c>
      <c r="AI251" s="15">
        <v>0.76895830325226477</v>
      </c>
      <c r="AJ251" s="17">
        <v>0</v>
      </c>
      <c r="AK251" s="15">
        <v>1.0184137290224955</v>
      </c>
      <c r="AL251" s="17">
        <v>0</v>
      </c>
      <c r="AM251" s="15">
        <v>1.0801282361929769</v>
      </c>
      <c r="AN251" s="17">
        <v>0</v>
      </c>
      <c r="AO251" s="15">
        <v>1.5097215784647107</v>
      </c>
      <c r="AP251" s="17">
        <v>0</v>
      </c>
      <c r="AQ251" s="15">
        <v>2.0844392823910112</v>
      </c>
      <c r="AR251" s="17">
        <v>0</v>
      </c>
      <c r="AS251" s="15">
        <v>0.88149548159752</v>
      </c>
      <c r="AT251" s="17">
        <v>0</v>
      </c>
      <c r="AU251" s="15">
        <v>1.5157544469796678</v>
      </c>
      <c r="AV251" s="17">
        <v>0</v>
      </c>
      <c r="AW251" s="15">
        <v>1.0449535566040846</v>
      </c>
      <c r="AX251" s="17">
        <v>0</v>
      </c>
      <c r="AY251" s="15">
        <v>3.1948216054378267</v>
      </c>
      <c r="AZ251" s="17">
        <v>0</v>
      </c>
      <c r="BA251" s="15">
        <v>0.92534427062830316</v>
      </c>
      <c r="BB251" s="17">
        <v>0</v>
      </c>
      <c r="BC251" s="15">
        <v>0.83657185421980373</v>
      </c>
      <c r="BD251" s="17">
        <v>0</v>
      </c>
      <c r="BE251" s="15">
        <v>0.34473809711426356</v>
      </c>
      <c r="BF251" s="17">
        <v>0</v>
      </c>
      <c r="BG251" s="15">
        <v>0.60012352490882626</v>
      </c>
      <c r="BH251" s="17">
        <v>0</v>
      </c>
      <c r="BI251" s="78">
        <f t="shared" si="116"/>
        <v>18.200000000000003</v>
      </c>
      <c r="BJ251" s="78">
        <f t="shared" si="117"/>
        <v>10885.410818346276</v>
      </c>
      <c r="BK251" s="78">
        <f t="shared" si="118"/>
        <v>10125.128870677874</v>
      </c>
      <c r="BL251" s="79">
        <f t="shared" si="119"/>
        <v>0</v>
      </c>
      <c r="BM251" s="15">
        <f t="shared" si="142"/>
        <v>10027.176103991611</v>
      </c>
      <c r="BN251" s="16">
        <f t="shared" si="120"/>
        <v>97.952766686263203</v>
      </c>
      <c r="BO251">
        <f t="shared" si="121"/>
        <v>1</v>
      </c>
      <c r="BS251">
        <v>245</v>
      </c>
      <c r="BT251" s="17">
        <v>0</v>
      </c>
      <c r="BU251" s="17">
        <v>0</v>
      </c>
      <c r="BV251" s="17">
        <v>0</v>
      </c>
      <c r="BW251" s="17">
        <v>0</v>
      </c>
      <c r="BX251" s="17">
        <v>0</v>
      </c>
      <c r="BY251" s="17">
        <v>0</v>
      </c>
      <c r="BZ251" s="17">
        <v>0</v>
      </c>
      <c r="CA251" s="17">
        <v>0</v>
      </c>
      <c r="CB251" s="17">
        <v>0</v>
      </c>
      <c r="CC251" s="17">
        <v>0</v>
      </c>
      <c r="CD251" s="17">
        <v>0</v>
      </c>
      <c r="CE251" s="17">
        <v>0</v>
      </c>
      <c r="CF251" s="17">
        <v>0</v>
      </c>
      <c r="CG251" s="17">
        <v>0</v>
      </c>
      <c r="CH251" s="17">
        <v>0</v>
      </c>
      <c r="CI251" s="17">
        <f t="shared" si="122"/>
        <v>0</v>
      </c>
      <c r="CJ251" s="16">
        <f t="shared" si="147"/>
        <v>97.952766686263203</v>
      </c>
      <c r="CK251" s="16">
        <f t="shared" si="123"/>
        <v>97.952766686263203</v>
      </c>
      <c r="CL251" s="16">
        <f t="shared" si="146"/>
        <v>20027.089523478488</v>
      </c>
      <c r="CM251" s="16">
        <f t="shared" si="124"/>
        <v>20027.089523478488</v>
      </c>
      <c r="CN251" s="16">
        <f>CN250+$CN$5</f>
        <v>20654.594594594615</v>
      </c>
      <c r="CO251" s="15">
        <f t="shared" si="125"/>
        <v>0.73701023170601376</v>
      </c>
      <c r="CP251" s="15">
        <f t="shared" si="126"/>
        <v>1.6575258014802308</v>
      </c>
      <c r="CQ251" s="15">
        <f t="shared" si="127"/>
        <v>0.76895830325226477</v>
      </c>
      <c r="CR251" s="15">
        <f t="shared" si="128"/>
        <v>1.0184137290224955</v>
      </c>
      <c r="CS251" s="15">
        <f t="shared" si="129"/>
        <v>1.0801282361929769</v>
      </c>
      <c r="CT251" s="15">
        <f t="shared" si="130"/>
        <v>1.5097215784647107</v>
      </c>
      <c r="CU251" s="15">
        <f t="shared" si="131"/>
        <v>2.0844392823910112</v>
      </c>
      <c r="CV251" s="15">
        <f t="shared" si="132"/>
        <v>0.88149548159752</v>
      </c>
      <c r="CW251" s="15">
        <f t="shared" si="133"/>
        <v>1.5157544469796678</v>
      </c>
      <c r="CX251" s="15">
        <f t="shared" si="134"/>
        <v>1.0449535566040846</v>
      </c>
      <c r="CY251" s="15">
        <f t="shared" si="135"/>
        <v>3.1948216054378267</v>
      </c>
      <c r="CZ251" s="15">
        <f t="shared" si="136"/>
        <v>0.92534427062830316</v>
      </c>
      <c r="DA251" s="15">
        <f t="shared" si="137"/>
        <v>0.83657185421980373</v>
      </c>
      <c r="DB251" s="15">
        <f t="shared" si="138"/>
        <v>0.34473809711426356</v>
      </c>
      <c r="DC251" s="15">
        <f t="shared" si="139"/>
        <v>0.60012352490882626</v>
      </c>
    </row>
    <row r="252" spans="3:107" x14ac:dyDescent="0.2">
      <c r="C252">
        <f t="shared" si="140"/>
        <v>246</v>
      </c>
      <c r="D252" s="15">
        <f>VLOOKUP($D$4,'demand split'!$AO$2:$OO$16,C252+1,TRUE)</f>
        <v>4.2692743857107329</v>
      </c>
      <c r="E252" s="17">
        <f t="shared" si="112"/>
        <v>147.40791247752873</v>
      </c>
      <c r="F252" s="17">
        <f t="shared" si="113"/>
        <v>95.032979271857258</v>
      </c>
      <c r="G252" s="16">
        <f t="shared" si="141"/>
        <v>106.80738323366806</v>
      </c>
      <c r="H252">
        <f t="shared" si="143"/>
        <v>0</v>
      </c>
      <c r="I252" s="17" cm="1">
        <f t="array" ref="I252">IF(H252=1,MAX((E252:E258)-G252,27),0)</f>
        <v>0</v>
      </c>
      <c r="J252" s="17">
        <f t="shared" si="114"/>
        <v>0</v>
      </c>
      <c r="K252" s="18">
        <f t="shared" si="145"/>
        <v>2</v>
      </c>
      <c r="L252" s="17">
        <f t="shared" si="144"/>
        <v>4.2692743857107329</v>
      </c>
      <c r="O252" s="15">
        <f t="shared" si="115"/>
        <v>106.80738323366806</v>
      </c>
      <c r="P252" s="15">
        <v>56.698196592972998</v>
      </c>
      <c r="Q252" s="15">
        <v>33.306017528060764</v>
      </c>
      <c r="R252" s="15">
        <v>47.453646636640137</v>
      </c>
      <c r="S252" s="15">
        <v>45.42078257934422</v>
      </c>
      <c r="T252" s="15">
        <v>59.372520079852727</v>
      </c>
      <c r="U252" s="15">
        <v>62.585303773929276</v>
      </c>
      <c r="V252" s="15">
        <v>26.325995088951593</v>
      </c>
      <c r="W252" s="15">
        <v>59.393988745133875</v>
      </c>
      <c r="X252" s="15">
        <v>46.579429794424925</v>
      </c>
      <c r="Y252" s="15">
        <v>91.345207571652551</v>
      </c>
      <c r="Z252" s="15">
        <v>23.606311373196437</v>
      </c>
      <c r="AA252" s="15">
        <v>31.269992398281339</v>
      </c>
      <c r="AB252" s="15">
        <v>29.112344735826824</v>
      </c>
      <c r="AC252" s="15">
        <v>16.777850558419527</v>
      </c>
      <c r="AE252" s="15">
        <v>0.84229740766401573</v>
      </c>
      <c r="AF252" s="17">
        <v>0</v>
      </c>
      <c r="AG252" s="15">
        <v>1.894315201691692</v>
      </c>
      <c r="AH252" s="17">
        <v>0</v>
      </c>
      <c r="AI252" s="15">
        <v>0.87880948943115966</v>
      </c>
      <c r="AJ252" s="17">
        <v>0</v>
      </c>
      <c r="AK252" s="15">
        <v>1.1639014045971374</v>
      </c>
      <c r="AL252" s="17">
        <v>0</v>
      </c>
      <c r="AM252" s="15">
        <v>1.2344322699348307</v>
      </c>
      <c r="AN252" s="17">
        <v>0</v>
      </c>
      <c r="AO252" s="15">
        <v>1.7253960896739549</v>
      </c>
      <c r="AP252" s="17">
        <v>0</v>
      </c>
      <c r="AQ252" s="15">
        <v>2.3822163227325843</v>
      </c>
      <c r="AR252" s="17">
        <v>0</v>
      </c>
      <c r="AS252" s="15">
        <v>1.0074234075400226</v>
      </c>
      <c r="AT252" s="17">
        <v>0</v>
      </c>
      <c r="AU252" s="15">
        <v>1.7322907965481913</v>
      </c>
      <c r="AV252" s="17">
        <v>0</v>
      </c>
      <c r="AW252" s="15">
        <v>1.1942326361189537</v>
      </c>
      <c r="AX252" s="17">
        <v>0</v>
      </c>
      <c r="AY252" s="15">
        <v>3.6512246919289439</v>
      </c>
      <c r="AZ252" s="17">
        <v>0</v>
      </c>
      <c r="BA252" s="15">
        <v>1.0575363092894892</v>
      </c>
      <c r="BB252" s="17">
        <v>0</v>
      </c>
      <c r="BC252" s="15">
        <v>0.95608211910834695</v>
      </c>
      <c r="BD252" s="17">
        <v>0</v>
      </c>
      <c r="BE252" s="15">
        <v>0.39398639670201546</v>
      </c>
      <c r="BF252" s="17">
        <v>0</v>
      </c>
      <c r="BG252" s="15">
        <v>0.68585545703865836</v>
      </c>
      <c r="BH252" s="17">
        <v>0</v>
      </c>
      <c r="BI252" s="78">
        <f t="shared" si="116"/>
        <v>20.799999999999997</v>
      </c>
      <c r="BJ252" s="78">
        <f t="shared" si="117"/>
        <v>10938.981469379283</v>
      </c>
      <c r="BK252" s="78">
        <f t="shared" si="118"/>
        <v>10202.926498688928</v>
      </c>
      <c r="BL252" s="79">
        <f t="shared" si="119"/>
        <v>0</v>
      </c>
      <c r="BM252" s="15">
        <f t="shared" si="142"/>
        <v>10125.128870677874</v>
      </c>
      <c r="BN252" s="16">
        <f t="shared" si="120"/>
        <v>77.797628011054258</v>
      </c>
      <c r="BO252">
        <f t="shared" si="121"/>
        <v>1</v>
      </c>
      <c r="BS252">
        <v>246</v>
      </c>
      <c r="BT252" s="17">
        <v>0</v>
      </c>
      <c r="BU252" s="17">
        <v>0</v>
      </c>
      <c r="BV252" s="17">
        <v>0</v>
      </c>
      <c r="BW252" s="17">
        <v>0</v>
      </c>
      <c r="BX252" s="17">
        <v>0</v>
      </c>
      <c r="BY252" s="17">
        <v>0</v>
      </c>
      <c r="BZ252" s="17">
        <v>0</v>
      </c>
      <c r="CA252" s="17">
        <v>0</v>
      </c>
      <c r="CB252" s="17">
        <v>0</v>
      </c>
      <c r="CC252" s="17">
        <v>0</v>
      </c>
      <c r="CD252" s="17">
        <v>0</v>
      </c>
      <c r="CE252" s="17">
        <v>0</v>
      </c>
      <c r="CF252" s="17">
        <v>0</v>
      </c>
      <c r="CG252" s="17">
        <v>0</v>
      </c>
      <c r="CH252" s="17">
        <v>0</v>
      </c>
      <c r="CI252" s="17">
        <f t="shared" si="122"/>
        <v>0</v>
      </c>
      <c r="CJ252" s="16">
        <f t="shared" si="147"/>
        <v>77.797628011054258</v>
      </c>
      <c r="CK252" s="16">
        <f t="shared" si="123"/>
        <v>77.797628011054258</v>
      </c>
      <c r="CL252" s="16">
        <f t="shared" si="146"/>
        <v>20104.887151489544</v>
      </c>
      <c r="CM252" s="16">
        <f t="shared" si="124"/>
        <v>20104.887151489544</v>
      </c>
      <c r="CN252" s="16">
        <f>CN251+$CN$5</f>
        <v>20714.594594594615</v>
      </c>
      <c r="CO252" s="15">
        <f t="shared" si="125"/>
        <v>0.84229740766401573</v>
      </c>
      <c r="CP252" s="15">
        <f t="shared" si="126"/>
        <v>1.894315201691692</v>
      </c>
      <c r="CQ252" s="15">
        <f t="shared" si="127"/>
        <v>0.87880948943115966</v>
      </c>
      <c r="CR252" s="15">
        <f t="shared" si="128"/>
        <v>1.1639014045971374</v>
      </c>
      <c r="CS252" s="15">
        <f t="shared" si="129"/>
        <v>1.2344322699348307</v>
      </c>
      <c r="CT252" s="15">
        <f t="shared" si="130"/>
        <v>1.7253960896739549</v>
      </c>
      <c r="CU252" s="15">
        <f t="shared" si="131"/>
        <v>2.3822163227325843</v>
      </c>
      <c r="CV252" s="15">
        <f t="shared" si="132"/>
        <v>1.0074234075400226</v>
      </c>
      <c r="CW252" s="15">
        <f t="shared" si="133"/>
        <v>1.7322907965481913</v>
      </c>
      <c r="CX252" s="15">
        <f t="shared" si="134"/>
        <v>1.1942326361189537</v>
      </c>
      <c r="CY252" s="15">
        <f t="shared" si="135"/>
        <v>3.6512246919289439</v>
      </c>
      <c r="CZ252" s="15">
        <f t="shared" si="136"/>
        <v>1.0575363092894892</v>
      </c>
      <c r="DA252" s="15">
        <f t="shared" si="137"/>
        <v>0.95608211910834695</v>
      </c>
      <c r="DB252" s="15">
        <f t="shared" si="138"/>
        <v>0.39398639670201546</v>
      </c>
      <c r="DC252" s="15">
        <f t="shared" si="139"/>
        <v>0.68585545703865836</v>
      </c>
    </row>
    <row r="253" spans="3:107" x14ac:dyDescent="0.2">
      <c r="C253">
        <f t="shared" si="140"/>
        <v>247</v>
      </c>
      <c r="D253" s="15">
        <f>VLOOKUP($D$4,'demand split'!$AO$2:$OO$16,C253+1,TRUE)</f>
        <v>6.4039115785660989</v>
      </c>
      <c r="E253" s="17">
        <f t="shared" si="112"/>
        <v>147.40791247752873</v>
      </c>
      <c r="F253" s="17">
        <f t="shared" si="113"/>
        <v>95.032979271857258</v>
      </c>
      <c r="G253" s="16">
        <f t="shared" si="141"/>
        <v>100.40347165510197</v>
      </c>
      <c r="H253">
        <f t="shared" si="143"/>
        <v>0</v>
      </c>
      <c r="I253" s="17" cm="1">
        <f t="array" ref="I253">IF(H253=1,MAX((E253:E259)-G253,27),0)</f>
        <v>0</v>
      </c>
      <c r="J253" s="17">
        <f t="shared" si="114"/>
        <v>0</v>
      </c>
      <c r="K253" s="18">
        <f t="shared" si="145"/>
        <v>3</v>
      </c>
      <c r="L253" s="17">
        <f t="shared" si="144"/>
        <v>6.4039115785660989</v>
      </c>
      <c r="O253" s="15">
        <f t="shared" si="115"/>
        <v>100.40347165510197</v>
      </c>
      <c r="P253" s="15">
        <v>53.85672379043546</v>
      </c>
      <c r="Q253" s="15">
        <v>31.987803293914023</v>
      </c>
      <c r="R253" s="15">
        <v>45.707794529744433</v>
      </c>
      <c r="S253" s="15">
        <v>43.56913417444197</v>
      </c>
      <c r="T253" s="15">
        <v>56.784425945341795</v>
      </c>
      <c r="U253" s="15">
        <v>59.0119792898304</v>
      </c>
      <c r="V253" s="15">
        <v>24.814859977641561</v>
      </c>
      <c r="W253" s="15">
        <v>56.795552550311591</v>
      </c>
      <c r="X253" s="15">
        <v>44.788080840246494</v>
      </c>
      <c r="Y253" s="15">
        <v>85.868370533759133</v>
      </c>
      <c r="Z253" s="15">
        <v>22.020006909262204</v>
      </c>
      <c r="AA253" s="15">
        <v>30.679012803228314</v>
      </c>
      <c r="AB253" s="15">
        <v>27.678221557164303</v>
      </c>
      <c r="AC253" s="15">
        <v>15.749067372861539</v>
      </c>
      <c r="AE253" s="15">
        <v>1.2634461114960236</v>
      </c>
      <c r="AF253" s="17">
        <v>0</v>
      </c>
      <c r="AG253" s="15">
        <v>2.8414728025375382</v>
      </c>
      <c r="AH253" s="17">
        <v>0</v>
      </c>
      <c r="AI253" s="15">
        <v>1.3182142341467393</v>
      </c>
      <c r="AJ253" s="17">
        <v>0</v>
      </c>
      <c r="AK253" s="15">
        <v>1.7458521068957062</v>
      </c>
      <c r="AL253" s="17">
        <v>0</v>
      </c>
      <c r="AM253" s="15">
        <v>1.8516484049022461</v>
      </c>
      <c r="AN253" s="17">
        <v>0</v>
      </c>
      <c r="AO253" s="15">
        <v>2.5880941345109325</v>
      </c>
      <c r="AP253" s="17">
        <v>0</v>
      </c>
      <c r="AQ253" s="15">
        <v>3.573324484098876</v>
      </c>
      <c r="AR253" s="17">
        <v>0</v>
      </c>
      <c r="AS253" s="15">
        <v>1.511135111310034</v>
      </c>
      <c r="AT253" s="17">
        <v>0</v>
      </c>
      <c r="AU253" s="15">
        <v>2.5984361948222872</v>
      </c>
      <c r="AV253" s="17">
        <v>0</v>
      </c>
      <c r="AW253" s="15">
        <v>1.7913489541784304</v>
      </c>
      <c r="AX253" s="17">
        <v>0</v>
      </c>
      <c r="AY253" s="15">
        <v>5.4768370378934161</v>
      </c>
      <c r="AZ253" s="17">
        <v>0</v>
      </c>
      <c r="BA253" s="15">
        <v>1.5863044639342339</v>
      </c>
      <c r="BB253" s="17">
        <v>27</v>
      </c>
      <c r="BC253" s="15">
        <v>1.4341231786625204</v>
      </c>
      <c r="BD253" s="17">
        <v>0</v>
      </c>
      <c r="BE253" s="15">
        <v>0.59097959505302333</v>
      </c>
      <c r="BF253" s="17">
        <v>0</v>
      </c>
      <c r="BG253" s="15">
        <v>1.0287831855579876</v>
      </c>
      <c r="BH253" s="17">
        <v>0</v>
      </c>
      <c r="BI253" s="78">
        <f t="shared" si="116"/>
        <v>58.199999999999996</v>
      </c>
      <c r="BJ253" s="78">
        <f t="shared" si="117"/>
        <v>10959.345904118083</v>
      </c>
      <c r="BK253" s="78">
        <f t="shared" si="118"/>
        <v>10259.631398894799</v>
      </c>
      <c r="BL253" s="79">
        <f t="shared" si="119"/>
        <v>27</v>
      </c>
      <c r="BM253" s="15">
        <f t="shared" si="142"/>
        <v>10175.926498688928</v>
      </c>
      <c r="BN253" s="16">
        <f t="shared" si="120"/>
        <v>83.704900205870217</v>
      </c>
      <c r="BO253">
        <f t="shared" si="121"/>
        <v>1</v>
      </c>
      <c r="BS253">
        <v>247</v>
      </c>
      <c r="BT253" s="17">
        <v>0</v>
      </c>
      <c r="BU253" s="17">
        <v>0</v>
      </c>
      <c r="BV253" s="17">
        <v>0</v>
      </c>
      <c r="BW253" s="17">
        <v>0</v>
      </c>
      <c r="BX253" s="17">
        <v>0</v>
      </c>
      <c r="BY253" s="17">
        <v>0</v>
      </c>
      <c r="BZ253" s="17">
        <v>0</v>
      </c>
      <c r="CA253" s="17">
        <v>0</v>
      </c>
      <c r="CB253" s="17">
        <v>0</v>
      </c>
      <c r="CC253" s="17">
        <v>0</v>
      </c>
      <c r="CD253" s="17">
        <v>0</v>
      </c>
      <c r="CE253" s="17">
        <v>27</v>
      </c>
      <c r="CF253" s="17">
        <v>0</v>
      </c>
      <c r="CG253" s="17">
        <v>0</v>
      </c>
      <c r="CH253" s="17">
        <v>0</v>
      </c>
      <c r="CI253" s="17">
        <f t="shared" si="122"/>
        <v>27</v>
      </c>
      <c r="CJ253" s="16">
        <f t="shared" si="147"/>
        <v>83.704900205870217</v>
      </c>
      <c r="CK253" s="16">
        <f t="shared" si="123"/>
        <v>110.70490020587022</v>
      </c>
      <c r="CL253" s="16">
        <f t="shared" si="146"/>
        <v>20188.592051695414</v>
      </c>
      <c r="CM253" s="16">
        <f t="shared" si="124"/>
        <v>20188.592051695414</v>
      </c>
      <c r="CN253" s="16">
        <f>CN252+$CN$5</f>
        <v>20774.594594594615</v>
      </c>
      <c r="CO253" s="15">
        <f t="shared" si="125"/>
        <v>1.2634461114960236</v>
      </c>
      <c r="CP253" s="15">
        <f t="shared" si="126"/>
        <v>2.8414728025375382</v>
      </c>
      <c r="CQ253" s="15">
        <f t="shared" si="127"/>
        <v>1.3182142341467393</v>
      </c>
      <c r="CR253" s="15">
        <f t="shared" si="128"/>
        <v>1.7458521068957062</v>
      </c>
      <c r="CS253" s="15">
        <f t="shared" si="129"/>
        <v>1.8516484049022461</v>
      </c>
      <c r="CT253" s="15">
        <f t="shared" si="130"/>
        <v>2.5880941345109325</v>
      </c>
      <c r="CU253" s="15">
        <f t="shared" si="131"/>
        <v>3.573324484098876</v>
      </c>
      <c r="CV253" s="15">
        <f t="shared" si="132"/>
        <v>1.511135111310034</v>
      </c>
      <c r="CW253" s="15">
        <f t="shared" si="133"/>
        <v>2.5984361948222872</v>
      </c>
      <c r="CX253" s="15">
        <f t="shared" si="134"/>
        <v>1.7913489541784304</v>
      </c>
      <c r="CY253" s="15">
        <f t="shared" si="135"/>
        <v>5.4768370378934161</v>
      </c>
      <c r="CZ253" s="15">
        <f t="shared" si="136"/>
        <v>28.586304463934233</v>
      </c>
      <c r="DA253" s="15">
        <f t="shared" si="137"/>
        <v>1.4341231786625204</v>
      </c>
      <c r="DB253" s="15">
        <f t="shared" si="138"/>
        <v>0.59097959505302333</v>
      </c>
      <c r="DC253" s="15">
        <f t="shared" si="139"/>
        <v>1.0287831855579876</v>
      </c>
    </row>
    <row r="254" spans="3:107" x14ac:dyDescent="0.2">
      <c r="C254">
        <f t="shared" si="140"/>
        <v>248</v>
      </c>
      <c r="D254" s="15">
        <f>VLOOKUP($D$4,'demand split'!$AO$2:$OO$16,C254+1,TRUE)</f>
        <v>7.6846938942793193</v>
      </c>
      <c r="E254" s="17">
        <f t="shared" si="112"/>
        <v>144.47150277740144</v>
      </c>
      <c r="F254" s="17">
        <f t="shared" si="113"/>
        <v>95.032979271857272</v>
      </c>
      <c r="G254" s="16">
        <f t="shared" si="141"/>
        <v>92.718777760822647</v>
      </c>
      <c r="H254">
        <f t="shared" si="143"/>
        <v>1</v>
      </c>
      <c r="I254" s="17" cm="1">
        <f t="array" ref="I254">IF(H254=1,MAX((E254:E260)-G254,27),0)</f>
        <v>55.312375688343238</v>
      </c>
      <c r="J254" s="17">
        <f t="shared" si="114"/>
        <v>0</v>
      </c>
      <c r="K254" s="18">
        <f t="shared" si="145"/>
        <v>1</v>
      </c>
      <c r="L254" s="17">
        <f t="shared" si="144"/>
        <v>62.997069582622558</v>
      </c>
      <c r="O254" s="15">
        <f t="shared" si="115"/>
        <v>92.718777760822647</v>
      </c>
      <c r="P254" s="15">
        <v>50.446956427390418</v>
      </c>
      <c r="Q254" s="15">
        <v>30.405946212937938</v>
      </c>
      <c r="R254" s="15">
        <v>43.612772001469587</v>
      </c>
      <c r="S254" s="15">
        <v>41.347156088559274</v>
      </c>
      <c r="T254" s="15">
        <v>53.678712983928676</v>
      </c>
      <c r="U254" s="15">
        <v>54.723989908911747</v>
      </c>
      <c r="V254" s="15">
        <v>23.001497844069519</v>
      </c>
      <c r="W254" s="15">
        <v>53.677429116524848</v>
      </c>
      <c r="X254" s="15">
        <v>42.638462095232377</v>
      </c>
      <c r="Y254" s="15">
        <v>79.296166088287038</v>
      </c>
      <c r="Z254" s="15">
        <v>47.116441552541119</v>
      </c>
      <c r="AA254" s="15">
        <v>29.969837289164687</v>
      </c>
      <c r="AB254" s="15">
        <v>25.957273742769278</v>
      </c>
      <c r="AC254" s="15">
        <v>14.514527550191954</v>
      </c>
      <c r="AE254" s="15">
        <v>1.5161353337952281</v>
      </c>
      <c r="AF254" s="17">
        <v>0</v>
      </c>
      <c r="AG254" s="15">
        <v>3.4097673630450451</v>
      </c>
      <c r="AH254" s="17">
        <v>0</v>
      </c>
      <c r="AI254" s="15">
        <v>1.581857080976087</v>
      </c>
      <c r="AJ254" s="17">
        <v>0</v>
      </c>
      <c r="AK254" s="15">
        <v>2.0950225282748476</v>
      </c>
      <c r="AL254" s="17">
        <v>0</v>
      </c>
      <c r="AM254" s="15">
        <v>2.2219780858826952</v>
      </c>
      <c r="AN254" s="17">
        <v>0</v>
      </c>
      <c r="AO254" s="15">
        <v>3.105712961413118</v>
      </c>
      <c r="AP254" s="17">
        <v>0</v>
      </c>
      <c r="AQ254" s="15">
        <v>4.2879893809186509</v>
      </c>
      <c r="AR254" s="17">
        <v>0</v>
      </c>
      <c r="AS254" s="15">
        <v>1.8133621335720409</v>
      </c>
      <c r="AT254" s="17">
        <v>0</v>
      </c>
      <c r="AU254" s="15">
        <v>3.1181234337867441</v>
      </c>
      <c r="AV254" s="17">
        <v>0</v>
      </c>
      <c r="AW254" s="15">
        <v>2.1496187450141164</v>
      </c>
      <c r="AX254" s="17">
        <v>0</v>
      </c>
      <c r="AY254" s="15">
        <v>6.5722044454720994</v>
      </c>
      <c r="AZ254" s="17">
        <v>47.304973547374345</v>
      </c>
      <c r="BA254" s="15">
        <v>1.9035653567210804</v>
      </c>
      <c r="BB254" s="17">
        <v>0</v>
      </c>
      <c r="BC254" s="15">
        <v>1.7209478143950243</v>
      </c>
      <c r="BD254" s="17">
        <v>0</v>
      </c>
      <c r="BE254" s="15">
        <v>0.70917551406362778</v>
      </c>
      <c r="BF254" s="17">
        <v>0</v>
      </c>
      <c r="BG254" s="15">
        <v>1.234539822669585</v>
      </c>
      <c r="BH254" s="17">
        <v>27</v>
      </c>
      <c r="BI254" s="78">
        <f t="shared" si="116"/>
        <v>111.74497354737433</v>
      </c>
      <c r="BJ254" s="78">
        <f t="shared" si="117"/>
        <v>10963.474685093286</v>
      </c>
      <c r="BK254" s="78">
        <f t="shared" si="118"/>
        <v>10280.368738430485</v>
      </c>
      <c r="BL254" s="79">
        <f t="shared" si="119"/>
        <v>74.304973547374345</v>
      </c>
      <c r="BM254" s="15">
        <f t="shared" si="142"/>
        <v>10185.326425347424</v>
      </c>
      <c r="BN254" s="16">
        <f t="shared" si="120"/>
        <v>95.042313083060435</v>
      </c>
      <c r="BO254">
        <f t="shared" si="121"/>
        <v>1</v>
      </c>
      <c r="BS254">
        <v>248</v>
      </c>
      <c r="BT254" s="17">
        <v>0</v>
      </c>
      <c r="BU254" s="17">
        <v>0</v>
      </c>
      <c r="BV254" s="17">
        <v>0</v>
      </c>
      <c r="BW254" s="17">
        <v>0</v>
      </c>
      <c r="BX254" s="17">
        <v>0</v>
      </c>
      <c r="BY254" s="17">
        <v>0</v>
      </c>
      <c r="BZ254" s="17">
        <v>0</v>
      </c>
      <c r="CA254" s="17">
        <v>0</v>
      </c>
      <c r="CB254" s="17">
        <v>0</v>
      </c>
      <c r="CC254" s="17">
        <v>0</v>
      </c>
      <c r="CD254" s="17">
        <v>47.304973547374345</v>
      </c>
      <c r="CE254" s="17">
        <v>0</v>
      </c>
      <c r="CF254" s="17">
        <v>0</v>
      </c>
      <c r="CG254" s="17">
        <v>0</v>
      </c>
      <c r="CH254" s="17">
        <v>27</v>
      </c>
      <c r="CI254" s="17">
        <f t="shared" si="122"/>
        <v>74.304973547374345</v>
      </c>
      <c r="CJ254" s="16">
        <f t="shared" si="147"/>
        <v>95.042313083060435</v>
      </c>
      <c r="CK254" s="16">
        <f t="shared" si="123"/>
        <v>169.34728663043478</v>
      </c>
      <c r="CL254" s="16">
        <f t="shared" si="146"/>
        <v>20283.634364778474</v>
      </c>
      <c r="CM254" s="16">
        <f t="shared" si="124"/>
        <v>20283.634364778474</v>
      </c>
      <c r="CN254" s="16">
        <f>CN253+$CN$5</f>
        <v>20834.594594594615</v>
      </c>
      <c r="CO254" s="15">
        <f t="shared" si="125"/>
        <v>1.5161353337952281</v>
      </c>
      <c r="CP254" s="15">
        <f t="shared" si="126"/>
        <v>3.4097673630450451</v>
      </c>
      <c r="CQ254" s="15">
        <f t="shared" si="127"/>
        <v>1.581857080976087</v>
      </c>
      <c r="CR254" s="15">
        <f t="shared" si="128"/>
        <v>2.0950225282748476</v>
      </c>
      <c r="CS254" s="15">
        <f t="shared" si="129"/>
        <v>2.2219780858826952</v>
      </c>
      <c r="CT254" s="15">
        <f t="shared" si="130"/>
        <v>3.105712961413118</v>
      </c>
      <c r="CU254" s="15">
        <f t="shared" si="131"/>
        <v>4.2879893809186509</v>
      </c>
      <c r="CV254" s="15">
        <f t="shared" si="132"/>
        <v>1.8133621335720409</v>
      </c>
      <c r="CW254" s="15">
        <f t="shared" si="133"/>
        <v>3.1181234337867441</v>
      </c>
      <c r="CX254" s="15">
        <f t="shared" si="134"/>
        <v>2.1496187450141164</v>
      </c>
      <c r="CY254" s="15">
        <f t="shared" si="135"/>
        <v>53.877177992846441</v>
      </c>
      <c r="CZ254" s="15">
        <f t="shared" si="136"/>
        <v>1.9035653567210804</v>
      </c>
      <c r="DA254" s="15">
        <f t="shared" si="137"/>
        <v>1.7209478143950243</v>
      </c>
      <c r="DB254" s="15">
        <f t="shared" si="138"/>
        <v>0.70917551406362778</v>
      </c>
      <c r="DC254" s="15">
        <f t="shared" si="139"/>
        <v>28.234539822669586</v>
      </c>
    </row>
    <row r="255" spans="3:107" x14ac:dyDescent="0.2">
      <c r="C255">
        <f t="shared" si="140"/>
        <v>249</v>
      </c>
      <c r="D255" s="15">
        <f>VLOOKUP($D$4,'demand split'!$AO$2:$OO$16,C255+1,TRUE)</f>
        <v>10.673185964276833</v>
      </c>
      <c r="E255" s="17">
        <f t="shared" si="112"/>
        <v>140.32720808225753</v>
      </c>
      <c r="F255" s="17">
        <f t="shared" si="113"/>
        <v>95.032979271857272</v>
      </c>
      <c r="G255" s="16">
        <f t="shared" si="141"/>
        <v>137.35796748488906</v>
      </c>
      <c r="H255">
        <f t="shared" si="143"/>
        <v>0</v>
      </c>
      <c r="I255" s="17" cm="1">
        <f t="array" ref="I255">IF(H255=1,MAX((E255:E261)-G255,27),0)</f>
        <v>0</v>
      </c>
      <c r="J255" s="17">
        <f t="shared" si="114"/>
        <v>0</v>
      </c>
      <c r="K255" s="18">
        <f t="shared" si="145"/>
        <v>2</v>
      </c>
      <c r="L255" s="17">
        <f t="shared" si="144"/>
        <v>10.673185964276833</v>
      </c>
      <c r="O255" s="15">
        <f t="shared" si="115"/>
        <v>137.35796748488906</v>
      </c>
      <c r="P255" s="15">
        <v>45.71116842316119</v>
      </c>
      <c r="Q255" s="15">
        <v>28.208922489360038</v>
      </c>
      <c r="R255" s="15">
        <v>40.703018489976742</v>
      </c>
      <c r="S255" s="15">
        <v>38.261075413722196</v>
      </c>
      <c r="T255" s="15">
        <v>49.365222759743787</v>
      </c>
      <c r="U255" s="15">
        <v>48.768449102080289</v>
      </c>
      <c r="V255" s="15">
        <v>20.482939325219462</v>
      </c>
      <c r="W255" s="15">
        <v>49.346702125154373</v>
      </c>
      <c r="X255" s="15">
        <v>39.652880504934991</v>
      </c>
      <c r="Y255" s="15">
        <v>117.47307790583902</v>
      </c>
      <c r="Z255" s="15">
        <v>44.472600779317396</v>
      </c>
      <c r="AA255" s="15">
        <v>28.984871297409647</v>
      </c>
      <c r="AB255" s="15">
        <v>23.567068444998412</v>
      </c>
      <c r="AC255" s="15">
        <v>39.799888907595303</v>
      </c>
      <c r="AE255" s="15">
        <v>2.1057435191600393</v>
      </c>
      <c r="AF255" s="17">
        <v>0</v>
      </c>
      <c r="AG255" s="15">
        <v>4.7357880042292297</v>
      </c>
      <c r="AH255" s="17">
        <v>0</v>
      </c>
      <c r="AI255" s="15">
        <v>2.1970237235778987</v>
      </c>
      <c r="AJ255" s="17">
        <v>0</v>
      </c>
      <c r="AK255" s="15">
        <v>2.9097535114928439</v>
      </c>
      <c r="AL255" s="17">
        <v>0</v>
      </c>
      <c r="AM255" s="15">
        <v>3.0860806748370773</v>
      </c>
      <c r="AN255" s="17">
        <v>0</v>
      </c>
      <c r="AO255" s="15">
        <v>4.3134902241848865</v>
      </c>
      <c r="AP255" s="17">
        <v>0</v>
      </c>
      <c r="AQ255" s="15">
        <v>5.9555408068314604</v>
      </c>
      <c r="AR255" s="17">
        <v>33.831589724149502</v>
      </c>
      <c r="AS255" s="15">
        <v>2.5185585188500568</v>
      </c>
      <c r="AT255" s="17">
        <v>27</v>
      </c>
      <c r="AU255" s="15">
        <v>4.3307269913704785</v>
      </c>
      <c r="AV255" s="17">
        <v>0</v>
      </c>
      <c r="AW255" s="15">
        <v>2.9855815902973841</v>
      </c>
      <c r="AX255" s="17">
        <v>0</v>
      </c>
      <c r="AY255" s="15">
        <v>9.1280617298223614</v>
      </c>
      <c r="AZ255" s="17">
        <v>0</v>
      </c>
      <c r="BA255" s="15">
        <v>2.6438407732237228</v>
      </c>
      <c r="BB255" s="17">
        <v>0</v>
      </c>
      <c r="BC255" s="15">
        <v>2.3902052977708674</v>
      </c>
      <c r="BD255" s="17">
        <v>0</v>
      </c>
      <c r="BE255" s="15">
        <v>0.98496599175503885</v>
      </c>
      <c r="BF255" s="17">
        <v>0</v>
      </c>
      <c r="BG255" s="15">
        <v>1.714638642596646</v>
      </c>
      <c r="BH255" s="17">
        <v>0</v>
      </c>
      <c r="BI255" s="78">
        <f t="shared" si="116"/>
        <v>112.8315897241495</v>
      </c>
      <c r="BJ255" s="78">
        <f t="shared" si="117"/>
        <v>10927.065012903517</v>
      </c>
      <c r="BK255" s="78">
        <f t="shared" si="118"/>
        <v>10174.909159450115</v>
      </c>
      <c r="BL255" s="79">
        <f t="shared" si="119"/>
        <v>60.831589724149502</v>
      </c>
      <c r="BM255" s="15">
        <f t="shared" si="142"/>
        <v>10219.537148706335</v>
      </c>
      <c r="BN255" s="16">
        <f t="shared" si="120"/>
        <v>0</v>
      </c>
      <c r="BO255">
        <f t="shared" si="121"/>
        <v>0</v>
      </c>
      <c r="BS255">
        <v>249</v>
      </c>
      <c r="BT255" s="17">
        <v>0</v>
      </c>
      <c r="BU255" s="17">
        <v>0</v>
      </c>
      <c r="BV255" s="17">
        <v>0</v>
      </c>
      <c r="BW255" s="17">
        <v>0</v>
      </c>
      <c r="BX255" s="17">
        <v>0</v>
      </c>
      <c r="BY255" s="17">
        <v>0</v>
      </c>
      <c r="BZ255" s="17">
        <v>33.831589724149502</v>
      </c>
      <c r="CA255" s="17">
        <v>27</v>
      </c>
      <c r="CB255" s="17">
        <v>0</v>
      </c>
      <c r="CC255" s="17">
        <v>0</v>
      </c>
      <c r="CD255" s="17">
        <v>0</v>
      </c>
      <c r="CE255" s="17">
        <v>0</v>
      </c>
      <c r="CF255" s="17">
        <v>0</v>
      </c>
      <c r="CG255" s="17">
        <v>0</v>
      </c>
      <c r="CH255" s="17">
        <v>0</v>
      </c>
      <c r="CI255" s="17">
        <f t="shared" si="122"/>
        <v>60.831589724149502</v>
      </c>
      <c r="CJ255" s="16">
        <f t="shared" si="147"/>
        <v>0</v>
      </c>
      <c r="CK255" s="16">
        <f t="shared" si="123"/>
        <v>60.831589724149502</v>
      </c>
      <c r="CL255" s="16">
        <f t="shared" si="146"/>
        <v>20283.634364778474</v>
      </c>
      <c r="CM255" s="16">
        <f t="shared" si="124"/>
        <v>20283.634364778474</v>
      </c>
      <c r="CN255" s="81">
        <f>CN254+$CN$5</f>
        <v>20894.594594594615</v>
      </c>
      <c r="CO255" s="15">
        <f t="shared" si="125"/>
        <v>2.1057435191600393</v>
      </c>
      <c r="CP255" s="15">
        <f t="shared" si="126"/>
        <v>4.7357880042292297</v>
      </c>
      <c r="CQ255" s="15">
        <f t="shared" si="127"/>
        <v>2.1970237235778987</v>
      </c>
      <c r="CR255" s="15">
        <f t="shared" si="128"/>
        <v>2.9097535114928439</v>
      </c>
      <c r="CS255" s="15">
        <f t="shared" si="129"/>
        <v>3.0860806748370773</v>
      </c>
      <c r="CT255" s="15">
        <f t="shared" si="130"/>
        <v>4.3134902241848865</v>
      </c>
      <c r="CU255" s="15">
        <f t="shared" si="131"/>
        <v>39.78713053098096</v>
      </c>
      <c r="CV255" s="15">
        <f t="shared" si="132"/>
        <v>29.518558518850057</v>
      </c>
      <c r="CW255" s="15">
        <f t="shared" si="133"/>
        <v>4.3307269913704785</v>
      </c>
      <c r="CX255" s="15">
        <f t="shared" si="134"/>
        <v>2.9855815902973841</v>
      </c>
      <c r="CY255" s="15">
        <f t="shared" si="135"/>
        <v>9.1280617298223614</v>
      </c>
      <c r="CZ255" s="15">
        <f t="shared" si="136"/>
        <v>2.6438407732237228</v>
      </c>
      <c r="DA255" s="15">
        <f t="shared" si="137"/>
        <v>2.3902052977708674</v>
      </c>
      <c r="DB255" s="15">
        <f t="shared" si="138"/>
        <v>0.98496599175503885</v>
      </c>
      <c r="DC255" s="15">
        <f t="shared" si="139"/>
        <v>1.714638642596646</v>
      </c>
    </row>
    <row r="256" spans="3:107" x14ac:dyDescent="0.2">
      <c r="C256">
        <f t="shared" si="140"/>
        <v>250</v>
      </c>
      <c r="D256" s="15">
        <f>VLOOKUP($D$4,'demand split'!$AO$2:$OO$16,C256+1,TRUE)</f>
        <v>6.4039115785660989</v>
      </c>
      <c r="E256" s="17">
        <f t="shared" si="112"/>
        <v>132.04052523904645</v>
      </c>
      <c r="F256" s="17">
        <f t="shared" si="113"/>
        <v>95.032979271857272</v>
      </c>
      <c r="G256" s="16">
        <f t="shared" si="141"/>
        <v>130.95405590632296</v>
      </c>
      <c r="H256">
        <f t="shared" si="143"/>
        <v>0</v>
      </c>
      <c r="I256" s="17" cm="1">
        <f t="array" ref="I256">IF(H256=1,MAX((E256:E262)-G256,27),0)</f>
        <v>0</v>
      </c>
      <c r="J256" s="17">
        <f t="shared" si="114"/>
        <v>0</v>
      </c>
      <c r="K256" s="18">
        <f t="shared" si="145"/>
        <v>3</v>
      </c>
      <c r="L256" s="17">
        <f t="shared" si="144"/>
        <v>6.4039115785660989</v>
      </c>
      <c r="O256" s="15">
        <f t="shared" si="115"/>
        <v>130.95405590632296</v>
      </c>
      <c r="P256" s="15">
        <v>42.869695620623652</v>
      </c>
      <c r="Q256" s="15">
        <v>26.890708255213298</v>
      </c>
      <c r="R256" s="15">
        <v>38.957166383081038</v>
      </c>
      <c r="S256" s="15">
        <v>36.409427008819947</v>
      </c>
      <c r="T256" s="15">
        <v>46.777128625232855</v>
      </c>
      <c r="U256" s="15">
        <v>79.026714342130916</v>
      </c>
      <c r="V256" s="15">
        <v>45.971804213909429</v>
      </c>
      <c r="W256" s="15">
        <v>46.748265930332089</v>
      </c>
      <c r="X256" s="15">
        <v>37.86153155075656</v>
      </c>
      <c r="Y256" s="15">
        <v>111.9962408679456</v>
      </c>
      <c r="Z256" s="15">
        <v>42.886296315383163</v>
      </c>
      <c r="AA256" s="15">
        <v>28.393891702356623</v>
      </c>
      <c r="AB256" s="15">
        <v>22.132945266335891</v>
      </c>
      <c r="AC256" s="15">
        <v>38.771105722037312</v>
      </c>
      <c r="AE256" s="15">
        <v>1.2634461114960236</v>
      </c>
      <c r="AF256" s="17">
        <v>0</v>
      </c>
      <c r="AG256" s="15">
        <v>2.8414728025375382</v>
      </c>
      <c r="AH256" s="17">
        <v>27</v>
      </c>
      <c r="AI256" s="15">
        <v>1.3182142341467393</v>
      </c>
      <c r="AJ256" s="17">
        <v>0</v>
      </c>
      <c r="AK256" s="15">
        <v>1.7458521068957062</v>
      </c>
      <c r="AL256" s="17">
        <v>0</v>
      </c>
      <c r="AM256" s="15">
        <v>1.8516484049022461</v>
      </c>
      <c r="AN256" s="17">
        <v>0</v>
      </c>
      <c r="AO256" s="15">
        <v>2.5880941345109325</v>
      </c>
      <c r="AP256" s="17">
        <v>0</v>
      </c>
      <c r="AQ256" s="15">
        <v>3.573324484098876</v>
      </c>
      <c r="AR256" s="17">
        <v>0</v>
      </c>
      <c r="AS256" s="15">
        <v>1.511135111310034</v>
      </c>
      <c r="AT256" s="17">
        <v>0</v>
      </c>
      <c r="AU256" s="15">
        <v>2.5984361948222872</v>
      </c>
      <c r="AV256" s="17">
        <v>0</v>
      </c>
      <c r="AW256" s="15">
        <v>1.7913489541784304</v>
      </c>
      <c r="AX256" s="17">
        <v>0</v>
      </c>
      <c r="AY256" s="15">
        <v>5.4768370378934161</v>
      </c>
      <c r="AZ256" s="17">
        <v>0</v>
      </c>
      <c r="BA256" s="15">
        <v>1.5863044639342339</v>
      </c>
      <c r="BB256" s="17">
        <v>0</v>
      </c>
      <c r="BC256" s="15">
        <v>1.4341231786625204</v>
      </c>
      <c r="BD256" s="17">
        <v>27</v>
      </c>
      <c r="BE256" s="15">
        <v>0.59097959505302333</v>
      </c>
      <c r="BF256" s="17">
        <v>0</v>
      </c>
      <c r="BG256" s="15">
        <v>1.0287831855579876</v>
      </c>
      <c r="BH256" s="17">
        <v>0</v>
      </c>
      <c r="BI256" s="78">
        <f t="shared" si="116"/>
        <v>85.199999999999989</v>
      </c>
      <c r="BJ256" s="78">
        <f t="shared" si="117"/>
        <v>10918.323534755509</v>
      </c>
      <c r="BK256" s="78">
        <f t="shared" si="118"/>
        <v>10141.676557045028</v>
      </c>
      <c r="BL256" s="79">
        <f t="shared" si="119"/>
        <v>54</v>
      </c>
      <c r="BM256" s="15">
        <f t="shared" si="142"/>
        <v>10165.537148706335</v>
      </c>
      <c r="BN256" s="16">
        <f t="shared" si="120"/>
        <v>0</v>
      </c>
      <c r="BO256">
        <f t="shared" si="121"/>
        <v>0</v>
      </c>
      <c r="BS256">
        <v>250</v>
      </c>
      <c r="BT256" s="17">
        <v>0</v>
      </c>
      <c r="BU256" s="17">
        <v>27</v>
      </c>
      <c r="BV256" s="17">
        <v>0</v>
      </c>
      <c r="BW256" s="17">
        <v>0</v>
      </c>
      <c r="BX256" s="17">
        <v>0</v>
      </c>
      <c r="BY256" s="17">
        <v>0</v>
      </c>
      <c r="BZ256" s="17">
        <v>0</v>
      </c>
      <c r="CA256" s="17">
        <v>0</v>
      </c>
      <c r="CB256" s="17">
        <v>0</v>
      </c>
      <c r="CC256" s="17">
        <v>0</v>
      </c>
      <c r="CD256" s="17">
        <v>0</v>
      </c>
      <c r="CE256" s="17">
        <v>0</v>
      </c>
      <c r="CF256" s="17">
        <v>27</v>
      </c>
      <c r="CG256" s="17">
        <v>0</v>
      </c>
      <c r="CH256" s="17">
        <v>0</v>
      </c>
      <c r="CI256" s="17">
        <f t="shared" si="122"/>
        <v>54</v>
      </c>
      <c r="CJ256" s="16">
        <f t="shared" si="147"/>
        <v>0</v>
      </c>
      <c r="CK256" s="16">
        <f t="shared" si="123"/>
        <v>54</v>
      </c>
      <c r="CL256" s="16">
        <f t="shared" si="146"/>
        <v>20283.634364778474</v>
      </c>
      <c r="CM256" s="16">
        <f t="shared" si="124"/>
        <v>20283.634364778474</v>
      </c>
      <c r="CN256" s="81">
        <f>CN255+$CN$5</f>
        <v>20954.594594594615</v>
      </c>
      <c r="CO256" s="15">
        <f t="shared" si="125"/>
        <v>1.2634461114960236</v>
      </c>
      <c r="CP256" s="15">
        <f t="shared" si="126"/>
        <v>29.841472802537538</v>
      </c>
      <c r="CQ256" s="15">
        <f t="shared" si="127"/>
        <v>1.3182142341467393</v>
      </c>
      <c r="CR256" s="15">
        <f t="shared" si="128"/>
        <v>1.7458521068957062</v>
      </c>
      <c r="CS256" s="15">
        <f t="shared" si="129"/>
        <v>1.8516484049022461</v>
      </c>
      <c r="CT256" s="15">
        <f t="shared" si="130"/>
        <v>2.5880941345109325</v>
      </c>
      <c r="CU256" s="15">
        <f t="shared" si="131"/>
        <v>3.573324484098876</v>
      </c>
      <c r="CV256" s="15">
        <f t="shared" si="132"/>
        <v>1.511135111310034</v>
      </c>
      <c r="CW256" s="15">
        <f t="shared" si="133"/>
        <v>2.5984361948222872</v>
      </c>
      <c r="CX256" s="15">
        <f t="shared" si="134"/>
        <v>1.7913489541784304</v>
      </c>
      <c r="CY256" s="15">
        <f t="shared" si="135"/>
        <v>5.4768370378934161</v>
      </c>
      <c r="CZ256" s="15">
        <f t="shared" si="136"/>
        <v>1.5863044639342339</v>
      </c>
      <c r="DA256" s="15">
        <f t="shared" si="137"/>
        <v>28.434123178662521</v>
      </c>
      <c r="DB256" s="15">
        <f t="shared" si="138"/>
        <v>0.59097959505302333</v>
      </c>
      <c r="DC256" s="15">
        <f t="shared" si="139"/>
        <v>1.0287831855579876</v>
      </c>
    </row>
    <row r="257" spans="3:107" x14ac:dyDescent="0.2">
      <c r="C257">
        <f t="shared" si="140"/>
        <v>251</v>
      </c>
      <c r="D257" s="15">
        <f>VLOOKUP($D$4,'demand split'!$AO$2:$OO$16,C257+1,TRUE)</f>
        <v>4.2692743857107329</v>
      </c>
      <c r="E257" s="17">
        <f t="shared" si="112"/>
        <v>134.09329758392963</v>
      </c>
      <c r="F257" s="17">
        <f t="shared" si="113"/>
        <v>95.032979271857272</v>
      </c>
      <c r="G257" s="16">
        <f t="shared" si="141"/>
        <v>126.68478152061223</v>
      </c>
      <c r="H257">
        <f t="shared" si="143"/>
        <v>0</v>
      </c>
      <c r="I257" s="17" cm="1">
        <f t="array" ref="I257">IF(H257=1,MAX((E257:E263)-G257,27),0)</f>
        <v>0</v>
      </c>
      <c r="J257" s="17">
        <f t="shared" si="114"/>
        <v>0</v>
      </c>
      <c r="K257" s="18">
        <f t="shared" si="145"/>
        <v>4</v>
      </c>
      <c r="L257" s="17">
        <f t="shared" si="144"/>
        <v>4.2692743857107329</v>
      </c>
      <c r="O257" s="15">
        <f t="shared" si="115"/>
        <v>126.68478152061223</v>
      </c>
      <c r="P257" s="15">
        <v>67.975380418931962</v>
      </c>
      <c r="Q257" s="15">
        <v>26.011898765782139</v>
      </c>
      <c r="R257" s="15">
        <v>37.793264978483897</v>
      </c>
      <c r="S257" s="15">
        <v>35.174994738885118</v>
      </c>
      <c r="T257" s="15">
        <v>45.051732535558898</v>
      </c>
      <c r="U257" s="15">
        <v>76.644498019398327</v>
      </c>
      <c r="V257" s="15">
        <v>44.964380806369405</v>
      </c>
      <c r="W257" s="15">
        <v>45.015975133783897</v>
      </c>
      <c r="X257" s="15">
        <v>36.667298914637605</v>
      </c>
      <c r="Y257" s="15">
        <v>108.34501617601666</v>
      </c>
      <c r="Z257" s="15">
        <v>41.828760006093674</v>
      </c>
      <c r="AA257" s="15">
        <v>27.999905305654607</v>
      </c>
      <c r="AB257" s="15">
        <v>48.176863147227543</v>
      </c>
      <c r="AC257" s="15">
        <v>38.085250264998656</v>
      </c>
      <c r="AE257" s="15">
        <v>0.84229740766401573</v>
      </c>
      <c r="AF257" s="17">
        <v>0</v>
      </c>
      <c r="AG257" s="15">
        <v>1.894315201691692</v>
      </c>
      <c r="AH257" s="17">
        <v>0</v>
      </c>
      <c r="AI257" s="15">
        <v>0.87880948943115966</v>
      </c>
      <c r="AJ257" s="17">
        <v>0</v>
      </c>
      <c r="AK257" s="15">
        <v>1.1639014045971374</v>
      </c>
      <c r="AL257" s="17">
        <v>0</v>
      </c>
      <c r="AM257" s="15">
        <v>1.2344322699348307</v>
      </c>
      <c r="AN257" s="17">
        <v>0</v>
      </c>
      <c r="AO257" s="15">
        <v>1.7253960896739549</v>
      </c>
      <c r="AP257" s="17">
        <v>0</v>
      </c>
      <c r="AQ257" s="15">
        <v>2.3822163227325843</v>
      </c>
      <c r="AR257" s="17">
        <v>0</v>
      </c>
      <c r="AS257" s="15">
        <v>1.0074234075400226</v>
      </c>
      <c r="AT257" s="17">
        <v>0</v>
      </c>
      <c r="AU257" s="15">
        <v>1.7322907965481913</v>
      </c>
      <c r="AV257" s="17">
        <v>0</v>
      </c>
      <c r="AW257" s="15">
        <v>1.1942326361189537</v>
      </c>
      <c r="AX257" s="17">
        <v>0</v>
      </c>
      <c r="AY257" s="15">
        <v>3.6512246919289439</v>
      </c>
      <c r="AZ257" s="17">
        <v>0</v>
      </c>
      <c r="BA257" s="15">
        <v>1.0575363092894892</v>
      </c>
      <c r="BB257" s="17">
        <v>0</v>
      </c>
      <c r="BC257" s="15">
        <v>0.95608211910834695</v>
      </c>
      <c r="BD257" s="17">
        <v>0</v>
      </c>
      <c r="BE257" s="15">
        <v>0.39398639670201546</v>
      </c>
      <c r="BF257" s="17">
        <v>0</v>
      </c>
      <c r="BG257" s="15">
        <v>0.68585545703865836</v>
      </c>
      <c r="BH257" s="17">
        <v>0</v>
      </c>
      <c r="BI257" s="78">
        <f t="shared" si="116"/>
        <v>20.799999999999997</v>
      </c>
      <c r="BJ257" s="78">
        <f t="shared" si="117"/>
        <v>10895.864191034832</v>
      </c>
      <c r="BK257" s="78">
        <f t="shared" si="118"/>
        <v>10089.444190302398</v>
      </c>
      <c r="BL257" s="79">
        <f t="shared" si="119"/>
        <v>0</v>
      </c>
      <c r="BM257" s="15">
        <f t="shared" si="142"/>
        <v>10165.537148706335</v>
      </c>
      <c r="BN257" s="16">
        <f t="shared" si="120"/>
        <v>0</v>
      </c>
      <c r="BO257">
        <f t="shared" si="121"/>
        <v>0</v>
      </c>
      <c r="BS257">
        <v>251</v>
      </c>
      <c r="BT257" s="17">
        <v>0</v>
      </c>
      <c r="BU257" s="17">
        <v>0</v>
      </c>
      <c r="BV257" s="17">
        <v>0</v>
      </c>
      <c r="BW257" s="17">
        <v>0</v>
      </c>
      <c r="BX257" s="17">
        <v>0</v>
      </c>
      <c r="BY257" s="17">
        <v>0</v>
      </c>
      <c r="BZ257" s="17">
        <v>0</v>
      </c>
      <c r="CA257" s="17">
        <v>0</v>
      </c>
      <c r="CB257" s="17">
        <v>0</v>
      </c>
      <c r="CC257" s="17">
        <v>0</v>
      </c>
      <c r="CD257" s="17">
        <v>0</v>
      </c>
      <c r="CE257" s="17">
        <v>0</v>
      </c>
      <c r="CF257" s="17">
        <v>0</v>
      </c>
      <c r="CG257" s="17">
        <v>0</v>
      </c>
      <c r="CH257" s="17">
        <v>0</v>
      </c>
      <c r="CI257" s="17">
        <f t="shared" si="122"/>
        <v>0</v>
      </c>
      <c r="CJ257" s="16">
        <f t="shared" si="147"/>
        <v>0</v>
      </c>
      <c r="CK257" s="16">
        <f t="shared" si="123"/>
        <v>0</v>
      </c>
      <c r="CL257" s="16">
        <f t="shared" si="146"/>
        <v>20283.634364778474</v>
      </c>
      <c r="CM257" s="16">
        <f t="shared" si="124"/>
        <v>20283.634364778474</v>
      </c>
      <c r="CN257" s="81">
        <f>CN256+$CN$5</f>
        <v>21014.594594594615</v>
      </c>
      <c r="CO257" s="15">
        <f t="shared" si="125"/>
        <v>0.84229740766401573</v>
      </c>
      <c r="CP257" s="15">
        <f t="shared" si="126"/>
        <v>1.894315201691692</v>
      </c>
      <c r="CQ257" s="15">
        <f t="shared" si="127"/>
        <v>0.87880948943115966</v>
      </c>
      <c r="CR257" s="15">
        <f t="shared" si="128"/>
        <v>1.1639014045971374</v>
      </c>
      <c r="CS257" s="15">
        <f t="shared" si="129"/>
        <v>1.2344322699348307</v>
      </c>
      <c r="CT257" s="15">
        <f t="shared" si="130"/>
        <v>1.7253960896739549</v>
      </c>
      <c r="CU257" s="15">
        <f t="shared" si="131"/>
        <v>2.3822163227325843</v>
      </c>
      <c r="CV257" s="15">
        <f t="shared" si="132"/>
        <v>1.0074234075400226</v>
      </c>
      <c r="CW257" s="15">
        <f t="shared" si="133"/>
        <v>1.7322907965481913</v>
      </c>
      <c r="CX257" s="15">
        <f t="shared" si="134"/>
        <v>1.1942326361189537</v>
      </c>
      <c r="CY257" s="15">
        <f t="shared" si="135"/>
        <v>3.6512246919289439</v>
      </c>
      <c r="CZ257" s="15">
        <f t="shared" si="136"/>
        <v>1.0575363092894892</v>
      </c>
      <c r="DA257" s="15">
        <f t="shared" si="137"/>
        <v>0.95608211910834695</v>
      </c>
      <c r="DB257" s="15">
        <f t="shared" si="138"/>
        <v>0.39398639670201546</v>
      </c>
      <c r="DC257" s="15">
        <f t="shared" si="139"/>
        <v>0.68585545703865836</v>
      </c>
    </row>
    <row r="258" spans="3:107" x14ac:dyDescent="0.2">
      <c r="C258">
        <f t="shared" si="140"/>
        <v>252</v>
      </c>
      <c r="D258" s="15">
        <f>VLOOKUP($D$4,'demand split'!$AO$2:$OO$16,C258+1,TRUE)</f>
        <v>2.9884920699975135</v>
      </c>
      <c r="E258" s="17">
        <f t="shared" si="112"/>
        <v>144.47150277740141</v>
      </c>
      <c r="F258" s="17">
        <f t="shared" si="113"/>
        <v>95.032979271857272</v>
      </c>
      <c r="G258" s="16">
        <f t="shared" si="141"/>
        <v>123.69628945061471</v>
      </c>
      <c r="H258">
        <f t="shared" si="143"/>
        <v>0</v>
      </c>
      <c r="I258" s="17" cm="1">
        <f t="array" ref="I258">IF(H258=1,MAX((E258:E264)-G258,27),0)</f>
        <v>0</v>
      </c>
      <c r="J258" s="17">
        <f t="shared" si="114"/>
        <v>0</v>
      </c>
      <c r="K258" s="18">
        <f t="shared" si="145"/>
        <v>5</v>
      </c>
      <c r="L258" s="17">
        <f t="shared" si="144"/>
        <v>2.9884920699975135</v>
      </c>
      <c r="O258" s="15">
        <f t="shared" si="115"/>
        <v>123.69628945061471</v>
      </c>
      <c r="P258" s="15">
        <v>66.649359777747776</v>
      </c>
      <c r="Q258" s="15">
        <v>25.396732123180328</v>
      </c>
      <c r="R258" s="15">
        <v>36.978533995265899</v>
      </c>
      <c r="S258" s="15">
        <v>34.310892149930737</v>
      </c>
      <c r="T258" s="15">
        <v>43.843955272787127</v>
      </c>
      <c r="U258" s="15">
        <v>74.976946593485522</v>
      </c>
      <c r="V258" s="15">
        <v>44.259184421091391</v>
      </c>
      <c r="W258" s="15">
        <v>43.803371576200163</v>
      </c>
      <c r="X258" s="15">
        <v>35.831336069354336</v>
      </c>
      <c r="Y258" s="15">
        <v>105.78915889166639</v>
      </c>
      <c r="Z258" s="15">
        <v>41.088484589591033</v>
      </c>
      <c r="AA258" s="15">
        <v>27.724114827963195</v>
      </c>
      <c r="AB258" s="15">
        <v>47.507605663851699</v>
      </c>
      <c r="AC258" s="15">
        <v>37.605151445071598</v>
      </c>
      <c r="AE258" s="15">
        <v>0.58960818536481108</v>
      </c>
      <c r="AF258" s="17">
        <v>0</v>
      </c>
      <c r="AG258" s="15">
        <v>1.3260206411841846</v>
      </c>
      <c r="AH258" s="17">
        <v>0</v>
      </c>
      <c r="AI258" s="15">
        <v>0.61516664260181175</v>
      </c>
      <c r="AJ258" s="17">
        <v>0</v>
      </c>
      <c r="AK258" s="15">
        <v>0.81473098321799631</v>
      </c>
      <c r="AL258" s="17">
        <v>0</v>
      </c>
      <c r="AM258" s="15">
        <v>0.86410258895438163</v>
      </c>
      <c r="AN258" s="17">
        <v>0</v>
      </c>
      <c r="AO258" s="15">
        <v>1.2077772627717684</v>
      </c>
      <c r="AP258" s="17">
        <v>0</v>
      </c>
      <c r="AQ258" s="15">
        <v>1.667551425912809</v>
      </c>
      <c r="AR258" s="17">
        <v>0</v>
      </c>
      <c r="AS258" s="15">
        <v>0.70519638527801598</v>
      </c>
      <c r="AT258" s="17">
        <v>0</v>
      </c>
      <c r="AU258" s="15">
        <v>1.2126035575837342</v>
      </c>
      <c r="AV258" s="17">
        <v>0</v>
      </c>
      <c r="AW258" s="15">
        <v>0.83596284528326759</v>
      </c>
      <c r="AX258" s="17">
        <v>0</v>
      </c>
      <c r="AY258" s="15">
        <v>2.5558572843502612</v>
      </c>
      <c r="AZ258" s="17">
        <v>0</v>
      </c>
      <c r="BA258" s="15">
        <v>0.7402754165026425</v>
      </c>
      <c r="BB258" s="17">
        <v>0</v>
      </c>
      <c r="BC258" s="15">
        <v>0.66925748337584301</v>
      </c>
      <c r="BD258" s="17">
        <v>0</v>
      </c>
      <c r="BE258" s="15">
        <v>0.27579047769141091</v>
      </c>
      <c r="BF258" s="17">
        <v>0</v>
      </c>
      <c r="BG258" s="15">
        <v>0.48009881992706094</v>
      </c>
      <c r="BH258" s="17">
        <v>0</v>
      </c>
      <c r="BI258" s="78">
        <f t="shared" si="116"/>
        <v>14.559999999999997</v>
      </c>
      <c r="BJ258" s="78">
        <f t="shared" si="117"/>
        <v>10916.23108861816</v>
      </c>
      <c r="BK258" s="78">
        <f t="shared" si="118"/>
        <v>10126.769971770358</v>
      </c>
      <c r="BL258" s="79">
        <f t="shared" si="119"/>
        <v>0</v>
      </c>
      <c r="BM258" s="15">
        <f t="shared" si="142"/>
        <v>10165.537148706335</v>
      </c>
      <c r="BN258" s="16">
        <f t="shared" si="120"/>
        <v>0</v>
      </c>
      <c r="BO258">
        <f t="shared" si="121"/>
        <v>0</v>
      </c>
      <c r="BS258">
        <v>252</v>
      </c>
      <c r="BT258" s="17">
        <v>0</v>
      </c>
      <c r="BU258" s="17">
        <v>0</v>
      </c>
      <c r="BV258" s="17">
        <v>0</v>
      </c>
      <c r="BW258" s="17">
        <v>0</v>
      </c>
      <c r="BX258" s="17">
        <v>0</v>
      </c>
      <c r="BY258" s="17">
        <v>0</v>
      </c>
      <c r="BZ258" s="17">
        <v>0</v>
      </c>
      <c r="CA258" s="17">
        <v>0</v>
      </c>
      <c r="CB258" s="17">
        <v>0</v>
      </c>
      <c r="CC258" s="17">
        <v>0</v>
      </c>
      <c r="CD258" s="17">
        <v>0</v>
      </c>
      <c r="CE258" s="17">
        <v>0</v>
      </c>
      <c r="CF258" s="17">
        <v>0</v>
      </c>
      <c r="CG258" s="17">
        <v>0</v>
      </c>
      <c r="CH258" s="17">
        <v>0</v>
      </c>
      <c r="CI258" s="17">
        <f t="shared" si="122"/>
        <v>0</v>
      </c>
      <c r="CJ258" s="16">
        <f t="shared" si="147"/>
        <v>0</v>
      </c>
      <c r="CK258" s="16">
        <f t="shared" si="123"/>
        <v>0</v>
      </c>
      <c r="CL258" s="16">
        <f t="shared" si="146"/>
        <v>20283.634364778474</v>
      </c>
      <c r="CM258" s="16">
        <f t="shared" si="124"/>
        <v>20283.634364778474</v>
      </c>
      <c r="CN258" s="81">
        <f>CN257+$CN$5</f>
        <v>21074.594594594615</v>
      </c>
      <c r="CO258" s="15">
        <f t="shared" si="125"/>
        <v>0.58960818536481108</v>
      </c>
      <c r="CP258" s="15">
        <f t="shared" si="126"/>
        <v>1.3260206411841846</v>
      </c>
      <c r="CQ258" s="15">
        <f t="shared" si="127"/>
        <v>0.61516664260181175</v>
      </c>
      <c r="CR258" s="15">
        <f t="shared" si="128"/>
        <v>0.81473098321799631</v>
      </c>
      <c r="CS258" s="15">
        <f t="shared" si="129"/>
        <v>0.86410258895438163</v>
      </c>
      <c r="CT258" s="15">
        <f t="shared" si="130"/>
        <v>1.2077772627717684</v>
      </c>
      <c r="CU258" s="15">
        <f t="shared" si="131"/>
        <v>1.667551425912809</v>
      </c>
      <c r="CV258" s="15">
        <f t="shared" si="132"/>
        <v>0.70519638527801598</v>
      </c>
      <c r="CW258" s="15">
        <f t="shared" si="133"/>
        <v>1.2126035575837342</v>
      </c>
      <c r="CX258" s="15">
        <f t="shared" si="134"/>
        <v>0.83596284528326759</v>
      </c>
      <c r="CY258" s="15">
        <f t="shared" si="135"/>
        <v>2.5558572843502612</v>
      </c>
      <c r="CZ258" s="15">
        <f t="shared" si="136"/>
        <v>0.7402754165026425</v>
      </c>
      <c r="DA258" s="15">
        <f t="shared" si="137"/>
        <v>0.66925748337584301</v>
      </c>
      <c r="DB258" s="15">
        <f t="shared" si="138"/>
        <v>0.27579047769141091</v>
      </c>
      <c r="DC258" s="15">
        <f t="shared" si="139"/>
        <v>0.48009881992706094</v>
      </c>
    </row>
    <row r="259" spans="3:107" x14ac:dyDescent="0.2">
      <c r="C259">
        <f t="shared" si="140"/>
        <v>253</v>
      </c>
      <c r="D259" s="15">
        <f>VLOOKUP($D$4,'demand split'!$AO$2:$OO$16,C259+1,TRUE)</f>
        <v>3.2019557892830495</v>
      </c>
      <c r="E259" s="17">
        <f t="shared" si="112"/>
        <v>147.40791247752875</v>
      </c>
      <c r="F259" s="17">
        <f t="shared" si="113"/>
        <v>95.032979271857243</v>
      </c>
      <c r="G259" s="16">
        <f t="shared" si="141"/>
        <v>120.49433366133167</v>
      </c>
      <c r="H259">
        <f t="shared" si="143"/>
        <v>0</v>
      </c>
      <c r="I259" s="17" cm="1">
        <f t="array" ref="I259">IF(H259=1,MAX((E259:E265)-G259,27),0)</f>
        <v>0</v>
      </c>
      <c r="J259" s="17">
        <f t="shared" si="114"/>
        <v>0</v>
      </c>
      <c r="K259" s="18">
        <f t="shared" si="145"/>
        <v>6</v>
      </c>
      <c r="L259" s="17">
        <f t="shared" si="144"/>
        <v>3.2019557892830495</v>
      </c>
      <c r="O259" s="15">
        <f t="shared" si="115"/>
        <v>120.49433366133167</v>
      </c>
      <c r="P259" s="15">
        <v>65.228623376479007</v>
      </c>
      <c r="Q259" s="15">
        <v>24.73762500610696</v>
      </c>
      <c r="R259" s="15">
        <v>36.105607941818043</v>
      </c>
      <c r="S259" s="15">
        <v>33.385067947479612</v>
      </c>
      <c r="T259" s="15">
        <v>42.549908205531658</v>
      </c>
      <c r="U259" s="15">
        <v>73.190284351436077</v>
      </c>
      <c r="V259" s="15">
        <v>43.503616865436371</v>
      </c>
      <c r="W259" s="15">
        <v>42.504153478789021</v>
      </c>
      <c r="X259" s="15">
        <v>34.93566159226512</v>
      </c>
      <c r="Y259" s="15">
        <v>103.05074037271969</v>
      </c>
      <c r="Z259" s="15">
        <v>40.295332357623913</v>
      </c>
      <c r="AA259" s="15">
        <v>27.428625030436685</v>
      </c>
      <c r="AB259" s="15">
        <v>46.79054407452044</v>
      </c>
      <c r="AC259" s="15">
        <v>37.090759852292607</v>
      </c>
      <c r="AE259" s="15">
        <v>0.6317230557480118</v>
      </c>
      <c r="AF259" s="17">
        <v>0</v>
      </c>
      <c r="AG259" s="15">
        <v>1.4207364012687691</v>
      </c>
      <c r="AH259" s="17">
        <v>0</v>
      </c>
      <c r="AI259" s="15">
        <v>0.65910711707336966</v>
      </c>
      <c r="AJ259" s="17">
        <v>0</v>
      </c>
      <c r="AK259" s="15">
        <v>0.87292605344785312</v>
      </c>
      <c r="AL259" s="17">
        <v>0</v>
      </c>
      <c r="AM259" s="15">
        <v>0.92582420245112307</v>
      </c>
      <c r="AN259" s="17">
        <v>0</v>
      </c>
      <c r="AO259" s="15">
        <v>1.2940470672554663</v>
      </c>
      <c r="AP259" s="17">
        <v>31.219485301557519</v>
      </c>
      <c r="AQ259" s="15">
        <v>1.786662242049438</v>
      </c>
      <c r="AR259" s="17">
        <v>0</v>
      </c>
      <c r="AS259" s="15">
        <v>0.75556755565501699</v>
      </c>
      <c r="AT259" s="17">
        <v>0</v>
      </c>
      <c r="AU259" s="15">
        <v>1.2992180974111436</v>
      </c>
      <c r="AV259" s="17">
        <v>31.560023555146842</v>
      </c>
      <c r="AW259" s="15">
        <v>0.89567447708921522</v>
      </c>
      <c r="AX259" s="17">
        <v>0</v>
      </c>
      <c r="AY259" s="15">
        <v>2.7384185189467081</v>
      </c>
      <c r="AZ259" s="17">
        <v>0</v>
      </c>
      <c r="BA259" s="15">
        <v>0.79315223196711693</v>
      </c>
      <c r="BB259" s="17">
        <v>0</v>
      </c>
      <c r="BC259" s="15">
        <v>0.71706158933126019</v>
      </c>
      <c r="BD259" s="17">
        <v>0</v>
      </c>
      <c r="BE259" s="15">
        <v>0.29548979752651167</v>
      </c>
      <c r="BF259" s="17">
        <v>0</v>
      </c>
      <c r="BG259" s="15">
        <v>0.51439159277899382</v>
      </c>
      <c r="BH259" s="17">
        <v>0</v>
      </c>
      <c r="BI259" s="78">
        <f t="shared" si="116"/>
        <v>78.379508856704362</v>
      </c>
      <c r="BJ259" s="78">
        <f t="shared" si="117"/>
        <v>10930.468292242931</v>
      </c>
      <c r="BK259" s="78">
        <f t="shared" si="118"/>
        <v>10159.177408128664</v>
      </c>
      <c r="BL259" s="79">
        <f t="shared" si="119"/>
        <v>62.779508856704361</v>
      </c>
      <c r="BM259" s="15">
        <f t="shared" si="142"/>
        <v>10102.757639849631</v>
      </c>
      <c r="BN259" s="16">
        <f t="shared" si="120"/>
        <v>56.419768279032724</v>
      </c>
      <c r="BO259">
        <f t="shared" si="121"/>
        <v>1</v>
      </c>
      <c r="BS259">
        <v>253</v>
      </c>
      <c r="BT259" s="17">
        <v>0</v>
      </c>
      <c r="BU259" s="17">
        <v>0</v>
      </c>
      <c r="BV259" s="17">
        <v>0</v>
      </c>
      <c r="BW259" s="17">
        <v>0</v>
      </c>
      <c r="BX259" s="17">
        <v>0</v>
      </c>
      <c r="BY259" s="17">
        <v>31.219485301557519</v>
      </c>
      <c r="BZ259" s="17">
        <v>0</v>
      </c>
      <c r="CA259" s="17">
        <v>0</v>
      </c>
      <c r="CB259" s="17">
        <v>31.560023555146842</v>
      </c>
      <c r="CC259" s="17">
        <v>0</v>
      </c>
      <c r="CD259" s="17">
        <v>0</v>
      </c>
      <c r="CE259" s="17">
        <v>0</v>
      </c>
      <c r="CF259" s="17">
        <v>0</v>
      </c>
      <c r="CG259" s="17">
        <v>0</v>
      </c>
      <c r="CH259" s="17">
        <v>0</v>
      </c>
      <c r="CI259" s="17">
        <f t="shared" si="122"/>
        <v>62.779508856704361</v>
      </c>
      <c r="CJ259" s="16">
        <f t="shared" si="147"/>
        <v>56.419768279032724</v>
      </c>
      <c r="CK259" s="16">
        <f t="shared" si="123"/>
        <v>119.19927713573708</v>
      </c>
      <c r="CL259" s="16">
        <f t="shared" si="146"/>
        <v>20340.054133057507</v>
      </c>
      <c r="CM259" s="16">
        <f t="shared" si="124"/>
        <v>20340.054133057507</v>
      </c>
      <c r="CN259" s="81">
        <f>CN258+$CN$5</f>
        <v>21134.594594594615</v>
      </c>
      <c r="CO259" s="15">
        <f t="shared" si="125"/>
        <v>0.6317230557480118</v>
      </c>
      <c r="CP259" s="15">
        <f t="shared" si="126"/>
        <v>1.4207364012687691</v>
      </c>
      <c r="CQ259" s="15">
        <f t="shared" si="127"/>
        <v>0.65910711707336966</v>
      </c>
      <c r="CR259" s="15">
        <f t="shared" si="128"/>
        <v>0.87292605344785312</v>
      </c>
      <c r="CS259" s="15">
        <f t="shared" si="129"/>
        <v>0.92582420245112307</v>
      </c>
      <c r="CT259" s="15">
        <f t="shared" si="130"/>
        <v>32.513532368812989</v>
      </c>
      <c r="CU259" s="15">
        <f t="shared" si="131"/>
        <v>1.786662242049438</v>
      </c>
      <c r="CV259" s="15">
        <f t="shared" si="132"/>
        <v>0.75556755565501699</v>
      </c>
      <c r="CW259" s="15">
        <f t="shared" si="133"/>
        <v>32.859241652557984</v>
      </c>
      <c r="CX259" s="15">
        <f t="shared" si="134"/>
        <v>0.89567447708921522</v>
      </c>
      <c r="CY259" s="15">
        <f t="shared" si="135"/>
        <v>2.7384185189467081</v>
      </c>
      <c r="CZ259" s="15">
        <f t="shared" si="136"/>
        <v>0.79315223196711693</v>
      </c>
      <c r="DA259" s="15">
        <f t="shared" si="137"/>
        <v>0.71706158933126019</v>
      </c>
      <c r="DB259" s="15">
        <f t="shared" si="138"/>
        <v>0.29548979752651167</v>
      </c>
      <c r="DC259" s="15">
        <f t="shared" si="139"/>
        <v>0.51439159277899382</v>
      </c>
    </row>
    <row r="260" spans="3:107" x14ac:dyDescent="0.2">
      <c r="C260">
        <f t="shared" si="140"/>
        <v>254</v>
      </c>
      <c r="D260" s="15">
        <f>VLOOKUP($D$4,'demand split'!$AO$2:$OO$16,C260+1,TRUE)</f>
        <v>4.8029336839245742</v>
      </c>
      <c r="E260" s="17">
        <f t="shared" si="112"/>
        <v>148.03115344916588</v>
      </c>
      <c r="F260" s="17">
        <f t="shared" si="113"/>
        <v>95.590570058455356</v>
      </c>
      <c r="G260" s="16">
        <f t="shared" si="141"/>
        <v>115.69139997740709</v>
      </c>
      <c r="H260">
        <f t="shared" si="143"/>
        <v>0</v>
      </c>
      <c r="I260" s="17" cm="1">
        <f t="array" ref="I260">IF(H260=1,MAX((E260:E266)-G260,27),0)</f>
        <v>0</v>
      </c>
      <c r="J260" s="17">
        <f t="shared" si="114"/>
        <v>0</v>
      </c>
      <c r="K260" s="18">
        <f t="shared" si="145"/>
        <v>7</v>
      </c>
      <c r="L260" s="17">
        <f t="shared" si="144"/>
        <v>4.8029336839245742</v>
      </c>
      <c r="O260" s="15">
        <f t="shared" si="115"/>
        <v>115.69139997740709</v>
      </c>
      <c r="P260" s="15">
        <v>63.097518774575853</v>
      </c>
      <c r="Q260" s="15">
        <v>23.748964330496904</v>
      </c>
      <c r="R260" s="15">
        <v>34.796218861646267</v>
      </c>
      <c r="S260" s="15">
        <v>31.996331643802929</v>
      </c>
      <c r="T260" s="15">
        <v>71.828322906205983</v>
      </c>
      <c r="U260" s="15">
        <v>70.510290988361916</v>
      </c>
      <c r="V260" s="15">
        <v>42.370265531953848</v>
      </c>
      <c r="W260" s="15">
        <v>72.11534988781915</v>
      </c>
      <c r="X260" s="15">
        <v>33.592149876631296</v>
      </c>
      <c r="Y260" s="15">
        <v>98.94311259429962</v>
      </c>
      <c r="Z260" s="15">
        <v>39.105604009673236</v>
      </c>
      <c r="AA260" s="15">
        <v>26.985390334146917</v>
      </c>
      <c r="AB260" s="15">
        <v>45.714951690523549</v>
      </c>
      <c r="AC260" s="15">
        <v>36.319172463124119</v>
      </c>
      <c r="AE260" s="15">
        <v>0.94758458362201747</v>
      </c>
      <c r="AF260" s="17">
        <v>0</v>
      </c>
      <c r="AG260" s="15">
        <v>2.1311046019031537</v>
      </c>
      <c r="AH260" s="17">
        <v>0</v>
      </c>
      <c r="AI260" s="15">
        <v>0.98866067561005444</v>
      </c>
      <c r="AJ260" s="17">
        <v>0</v>
      </c>
      <c r="AK260" s="15">
        <v>1.3093890801717796</v>
      </c>
      <c r="AL260" s="17">
        <v>0</v>
      </c>
      <c r="AM260" s="15">
        <v>1.3887363036766844</v>
      </c>
      <c r="AN260" s="17">
        <v>0</v>
      </c>
      <c r="AO260" s="15">
        <v>1.941070600883199</v>
      </c>
      <c r="AP260" s="17">
        <v>0</v>
      </c>
      <c r="AQ260" s="15">
        <v>2.6799933630741566</v>
      </c>
      <c r="AR260" s="17">
        <v>0</v>
      </c>
      <c r="AS260" s="15">
        <v>1.1333513334825254</v>
      </c>
      <c r="AT260" s="17">
        <v>0</v>
      </c>
      <c r="AU260" s="15">
        <v>1.9488271461167153</v>
      </c>
      <c r="AV260" s="17">
        <v>0</v>
      </c>
      <c r="AW260" s="15">
        <v>1.3435117156338228</v>
      </c>
      <c r="AX260" s="17">
        <v>0</v>
      </c>
      <c r="AY260" s="15">
        <v>4.1076277784200617</v>
      </c>
      <c r="AZ260" s="17">
        <v>0</v>
      </c>
      <c r="BA260" s="15">
        <v>1.1897283479506753</v>
      </c>
      <c r="BB260" s="17">
        <v>0</v>
      </c>
      <c r="BC260" s="15">
        <v>1.0755923839968902</v>
      </c>
      <c r="BD260" s="17">
        <v>0</v>
      </c>
      <c r="BE260" s="15">
        <v>0.44323469628976736</v>
      </c>
      <c r="BF260" s="17">
        <v>0</v>
      </c>
      <c r="BG260" s="15">
        <v>0.77158738916849068</v>
      </c>
      <c r="BH260" s="17">
        <v>0</v>
      </c>
      <c r="BI260" s="78">
        <f t="shared" si="116"/>
        <v>23.4</v>
      </c>
      <c r="BJ260" s="78">
        <f t="shared" si="117"/>
        <v>10889.211659806953</v>
      </c>
      <c r="BK260" s="78">
        <f t="shared" si="118"/>
        <v>10082.396615936284</v>
      </c>
      <c r="BL260" s="79">
        <f t="shared" si="119"/>
        <v>0</v>
      </c>
      <c r="BM260" s="15">
        <f t="shared" si="142"/>
        <v>10159.177408128664</v>
      </c>
      <c r="BN260" s="16">
        <f t="shared" si="120"/>
        <v>0</v>
      </c>
      <c r="BO260">
        <f t="shared" si="121"/>
        <v>0</v>
      </c>
      <c r="BS260">
        <v>254</v>
      </c>
      <c r="BT260" s="17">
        <v>0</v>
      </c>
      <c r="BU260" s="17">
        <v>0</v>
      </c>
      <c r="BV260" s="17">
        <v>0</v>
      </c>
      <c r="BW260" s="17">
        <v>0</v>
      </c>
      <c r="BX260" s="17">
        <v>0</v>
      </c>
      <c r="BY260" s="17">
        <v>0</v>
      </c>
      <c r="BZ260" s="17">
        <v>0</v>
      </c>
      <c r="CA260" s="17">
        <v>0</v>
      </c>
      <c r="CB260" s="17">
        <v>0</v>
      </c>
      <c r="CC260" s="17">
        <v>0</v>
      </c>
      <c r="CD260" s="17">
        <v>0</v>
      </c>
      <c r="CE260" s="17">
        <v>0</v>
      </c>
      <c r="CF260" s="17">
        <v>0</v>
      </c>
      <c r="CG260" s="17">
        <v>0</v>
      </c>
      <c r="CH260" s="17">
        <v>0</v>
      </c>
      <c r="CI260" s="17">
        <f t="shared" si="122"/>
        <v>0</v>
      </c>
      <c r="CJ260" s="16">
        <f t="shared" si="147"/>
        <v>0</v>
      </c>
      <c r="CK260" s="16">
        <f t="shared" si="123"/>
        <v>0</v>
      </c>
      <c r="CL260" s="16">
        <f t="shared" si="146"/>
        <v>20340.054133057507</v>
      </c>
      <c r="CM260" s="16">
        <f t="shared" si="124"/>
        <v>20340.054133057507</v>
      </c>
      <c r="CN260" s="81">
        <f>CN259+$CN$5</f>
        <v>21194.594594594615</v>
      </c>
      <c r="CO260" s="15">
        <f t="shared" si="125"/>
        <v>0.94758458362201747</v>
      </c>
      <c r="CP260" s="15">
        <f t="shared" si="126"/>
        <v>2.1311046019031537</v>
      </c>
      <c r="CQ260" s="15">
        <f t="shared" si="127"/>
        <v>0.98866067561005444</v>
      </c>
      <c r="CR260" s="15">
        <f t="shared" si="128"/>
        <v>1.3093890801717796</v>
      </c>
      <c r="CS260" s="15">
        <f t="shared" si="129"/>
        <v>1.3887363036766844</v>
      </c>
      <c r="CT260" s="15">
        <f t="shared" si="130"/>
        <v>1.941070600883199</v>
      </c>
      <c r="CU260" s="15">
        <f t="shared" si="131"/>
        <v>2.6799933630741566</v>
      </c>
      <c r="CV260" s="15">
        <f t="shared" si="132"/>
        <v>1.1333513334825254</v>
      </c>
      <c r="CW260" s="15">
        <f t="shared" si="133"/>
        <v>1.9488271461167153</v>
      </c>
      <c r="CX260" s="15">
        <f t="shared" si="134"/>
        <v>1.3435117156338228</v>
      </c>
      <c r="CY260" s="15">
        <f t="shared" si="135"/>
        <v>4.1076277784200617</v>
      </c>
      <c r="CZ260" s="15">
        <f t="shared" si="136"/>
        <v>1.1897283479506753</v>
      </c>
      <c r="DA260" s="15">
        <f t="shared" si="137"/>
        <v>1.0755923839968902</v>
      </c>
      <c r="DB260" s="15">
        <f t="shared" si="138"/>
        <v>0.44323469628976736</v>
      </c>
      <c r="DC260" s="15">
        <f t="shared" si="139"/>
        <v>0.77158738916849068</v>
      </c>
    </row>
    <row r="261" spans="3:107" x14ac:dyDescent="0.2">
      <c r="C261">
        <f t="shared" si="140"/>
        <v>255</v>
      </c>
      <c r="D261" s="15">
        <f>VLOOKUP($D$4,'demand split'!$AO$2:$OO$16,C261+1,TRUE)</f>
        <v>5.7635204207094892</v>
      </c>
      <c r="E261" s="17">
        <f t="shared" si="112"/>
        <v>146.88514528786968</v>
      </c>
      <c r="F261" s="17">
        <f t="shared" si="113"/>
        <v>97.254482828207784</v>
      </c>
      <c r="G261" s="16">
        <f t="shared" si="141"/>
        <v>109.9278795566976</v>
      </c>
      <c r="H261">
        <f t="shared" si="143"/>
        <v>0</v>
      </c>
      <c r="I261" s="17" cm="1">
        <f t="array" ref="I261">IF(H261=1,MAX((E261:E267)-G261,27),0)</f>
        <v>0</v>
      </c>
      <c r="J261" s="17">
        <f t="shared" si="114"/>
        <v>0</v>
      </c>
      <c r="K261" s="18">
        <f t="shared" si="145"/>
        <v>1</v>
      </c>
      <c r="L261" s="17">
        <f t="shared" si="144"/>
        <v>5.7635204207094892</v>
      </c>
      <c r="O261" s="15">
        <f t="shared" si="115"/>
        <v>109.9278795566976</v>
      </c>
      <c r="P261" s="15">
        <v>60.54019325229207</v>
      </c>
      <c r="Q261" s="15">
        <v>22.562571519764838</v>
      </c>
      <c r="R261" s="15">
        <v>33.224951965440134</v>
      </c>
      <c r="S261" s="15">
        <v>30.329848079390906</v>
      </c>
      <c r="T261" s="15">
        <v>69.499038185146148</v>
      </c>
      <c r="U261" s="15">
        <v>67.294298952672932</v>
      </c>
      <c r="V261" s="15">
        <v>41.010243931774816</v>
      </c>
      <c r="W261" s="15">
        <v>69.776757312479091</v>
      </c>
      <c r="X261" s="15">
        <v>31.979935817870711</v>
      </c>
      <c r="Y261" s="15">
        <v>94.013959260195548</v>
      </c>
      <c r="Z261" s="15">
        <v>37.677929992132427</v>
      </c>
      <c r="AA261" s="15">
        <v>26.453508698599197</v>
      </c>
      <c r="AB261" s="15">
        <v>44.424240829727282</v>
      </c>
      <c r="AC261" s="15">
        <v>35.39326759612193</v>
      </c>
      <c r="AE261" s="15">
        <v>1.1371015003464211</v>
      </c>
      <c r="AF261" s="17">
        <v>0</v>
      </c>
      <c r="AG261" s="15">
        <v>2.5573255222837838</v>
      </c>
      <c r="AH261" s="17">
        <v>0</v>
      </c>
      <c r="AI261" s="15">
        <v>1.1863928107320652</v>
      </c>
      <c r="AJ261" s="17">
        <v>0</v>
      </c>
      <c r="AK261" s="15">
        <v>1.5712668962061354</v>
      </c>
      <c r="AL261" s="17">
        <v>0</v>
      </c>
      <c r="AM261" s="15">
        <v>1.6664835644120213</v>
      </c>
      <c r="AN261" s="17">
        <v>27</v>
      </c>
      <c r="AO261" s="15">
        <v>2.3292847210598389</v>
      </c>
      <c r="AP261" s="17">
        <v>0</v>
      </c>
      <c r="AQ261" s="15">
        <v>3.2159920356889882</v>
      </c>
      <c r="AR261" s="17">
        <v>0</v>
      </c>
      <c r="AS261" s="15">
        <v>1.3600216001790304</v>
      </c>
      <c r="AT261" s="17">
        <v>0</v>
      </c>
      <c r="AU261" s="15">
        <v>2.338592575340058</v>
      </c>
      <c r="AV261" s="17">
        <v>0</v>
      </c>
      <c r="AW261" s="15">
        <v>1.6122140587605873</v>
      </c>
      <c r="AX261" s="17">
        <v>0</v>
      </c>
      <c r="AY261" s="15">
        <v>4.9291533341040745</v>
      </c>
      <c r="AZ261" s="17">
        <v>0</v>
      </c>
      <c r="BA261" s="15">
        <v>1.4276740175408102</v>
      </c>
      <c r="BB261" s="17">
        <v>0</v>
      </c>
      <c r="BC261" s="15">
        <v>1.2907108607962681</v>
      </c>
      <c r="BD261" s="17">
        <v>0</v>
      </c>
      <c r="BE261" s="15">
        <v>0.53188163554772083</v>
      </c>
      <c r="BF261" s="17">
        <v>0</v>
      </c>
      <c r="BG261" s="15">
        <v>0.92590486700218888</v>
      </c>
      <c r="BH261" s="17">
        <v>0</v>
      </c>
      <c r="BI261" s="78">
        <f t="shared" si="116"/>
        <v>55.079999999999984</v>
      </c>
      <c r="BJ261" s="78">
        <f t="shared" si="117"/>
        <v>10919.79561386678</v>
      </c>
      <c r="BK261" s="78">
        <f t="shared" si="118"/>
        <v>10145.686988916474</v>
      </c>
      <c r="BL261" s="79">
        <f t="shared" si="119"/>
        <v>27</v>
      </c>
      <c r="BM261" s="15">
        <f t="shared" si="142"/>
        <v>10132.177408128664</v>
      </c>
      <c r="BN261" s="16">
        <f t="shared" si="120"/>
        <v>13.509580787809682</v>
      </c>
      <c r="BO261">
        <f t="shared" si="121"/>
        <v>1</v>
      </c>
      <c r="BS261">
        <v>255</v>
      </c>
      <c r="BT261" s="17">
        <v>0</v>
      </c>
      <c r="BU261" s="17">
        <v>0</v>
      </c>
      <c r="BV261" s="17">
        <v>0</v>
      </c>
      <c r="BW261" s="17">
        <v>0</v>
      </c>
      <c r="BX261" s="17">
        <v>27</v>
      </c>
      <c r="BY261" s="17">
        <v>0</v>
      </c>
      <c r="BZ261" s="17">
        <v>0</v>
      </c>
      <c r="CA261" s="17">
        <v>0</v>
      </c>
      <c r="CB261" s="17">
        <v>0</v>
      </c>
      <c r="CC261" s="17">
        <v>0</v>
      </c>
      <c r="CD261" s="17">
        <v>0</v>
      </c>
      <c r="CE261" s="17">
        <v>0</v>
      </c>
      <c r="CF261" s="17">
        <v>0</v>
      </c>
      <c r="CG261" s="17">
        <v>0</v>
      </c>
      <c r="CH261" s="17">
        <v>0</v>
      </c>
      <c r="CI261" s="17">
        <f t="shared" si="122"/>
        <v>27</v>
      </c>
      <c r="CJ261" s="16">
        <f t="shared" si="147"/>
        <v>13.509580787809682</v>
      </c>
      <c r="CK261" s="16">
        <f t="shared" si="123"/>
        <v>40.509580787809682</v>
      </c>
      <c r="CL261" s="16">
        <f t="shared" si="146"/>
        <v>20353.563713845317</v>
      </c>
      <c r="CM261" s="16">
        <f t="shared" si="124"/>
        <v>20353.563713845317</v>
      </c>
      <c r="CN261" s="81">
        <f>CN260+$CN$5</f>
        <v>21254.594594594615</v>
      </c>
      <c r="CO261" s="15">
        <f t="shared" si="125"/>
        <v>1.1371015003464211</v>
      </c>
      <c r="CP261" s="15">
        <f t="shared" si="126"/>
        <v>2.5573255222837838</v>
      </c>
      <c r="CQ261" s="15">
        <f t="shared" si="127"/>
        <v>1.1863928107320652</v>
      </c>
      <c r="CR261" s="15">
        <f t="shared" si="128"/>
        <v>1.5712668962061354</v>
      </c>
      <c r="CS261" s="15">
        <f t="shared" si="129"/>
        <v>28.666483564412022</v>
      </c>
      <c r="CT261" s="15">
        <f t="shared" si="130"/>
        <v>2.3292847210598389</v>
      </c>
      <c r="CU261" s="15">
        <f t="shared" si="131"/>
        <v>3.2159920356889882</v>
      </c>
      <c r="CV261" s="15">
        <f t="shared" si="132"/>
        <v>1.3600216001790304</v>
      </c>
      <c r="CW261" s="15">
        <f t="shared" si="133"/>
        <v>2.338592575340058</v>
      </c>
      <c r="CX261" s="15">
        <f t="shared" si="134"/>
        <v>1.6122140587605873</v>
      </c>
      <c r="CY261" s="15">
        <f t="shared" si="135"/>
        <v>4.9291533341040745</v>
      </c>
      <c r="CZ261" s="15">
        <f t="shared" si="136"/>
        <v>1.4276740175408102</v>
      </c>
      <c r="DA261" s="15">
        <f t="shared" si="137"/>
        <v>1.2907108607962681</v>
      </c>
      <c r="DB261" s="15">
        <f t="shared" si="138"/>
        <v>0.53188163554772083</v>
      </c>
      <c r="DC261" s="15">
        <f t="shared" si="139"/>
        <v>0.92590486700218888</v>
      </c>
    </row>
    <row r="262" spans="3:107" x14ac:dyDescent="0.2">
      <c r="C262">
        <f t="shared" si="140"/>
        <v>256</v>
      </c>
      <c r="D262" s="15">
        <f>VLOOKUP($D$4,'demand split'!$AO$2:$OO$16,C262+1,TRUE)</f>
        <v>8.0048894732076228</v>
      </c>
      <c r="E262" s="17">
        <f t="shared" si="112"/>
        <v>147.64115701384253</v>
      </c>
      <c r="F262" s="17">
        <f t="shared" si="113"/>
        <v>99.803429100265873</v>
      </c>
      <c r="G262" s="16">
        <f t="shared" si="141"/>
        <v>101.92299008348998</v>
      </c>
      <c r="H262">
        <f t="shared" si="143"/>
        <v>1</v>
      </c>
      <c r="I262" s="17" cm="1">
        <f t="array" ref="I262">IF(H262=1,MAX((E262:E268)-G262,27),0)</f>
        <v>88.859298156807299</v>
      </c>
      <c r="J262" s="17">
        <f t="shared" si="114"/>
        <v>0</v>
      </c>
      <c r="K262" s="18">
        <f t="shared" si="145"/>
        <v>1</v>
      </c>
      <c r="L262" s="17">
        <f t="shared" si="144"/>
        <v>96.864187630014925</v>
      </c>
      <c r="O262" s="15">
        <f t="shared" si="115"/>
        <v>101.92299008348998</v>
      </c>
      <c r="P262" s="15">
        <v>56.988352249120148</v>
      </c>
      <c r="Q262" s="15">
        <v>20.914803727081413</v>
      </c>
      <c r="R262" s="15">
        <v>31.042636831820502</v>
      </c>
      <c r="S262" s="15">
        <v>55.015287573263095</v>
      </c>
      <c r="T262" s="15">
        <v>66.263920517007477</v>
      </c>
      <c r="U262" s="15">
        <v>62.827643347549341</v>
      </c>
      <c r="V262" s="15">
        <v>39.121325042637274</v>
      </c>
      <c r="W262" s="15">
        <v>66.528712068951236</v>
      </c>
      <c r="X262" s="15">
        <v>29.740749625147672</v>
      </c>
      <c r="Y262" s="15">
        <v>87.16791296282878</v>
      </c>
      <c r="Z262" s="15">
        <v>35.695049412214637</v>
      </c>
      <c r="AA262" s="15">
        <v>25.714784204782919</v>
      </c>
      <c r="AB262" s="15">
        <v>42.631586856399132</v>
      </c>
      <c r="AC262" s="15">
        <v>34.107288614174443</v>
      </c>
      <c r="AE262" s="15">
        <v>1.5793076393700294</v>
      </c>
      <c r="AF262" s="17">
        <v>0</v>
      </c>
      <c r="AG262" s="15">
        <v>3.5518410031719228</v>
      </c>
      <c r="AH262" s="17">
        <v>0</v>
      </c>
      <c r="AI262" s="15">
        <v>1.6477677926834242</v>
      </c>
      <c r="AJ262" s="17">
        <v>27</v>
      </c>
      <c r="AK262" s="15">
        <v>2.1823151336196327</v>
      </c>
      <c r="AL262" s="17">
        <v>0</v>
      </c>
      <c r="AM262" s="15">
        <v>2.3145605061278074</v>
      </c>
      <c r="AN262" s="17">
        <v>0</v>
      </c>
      <c r="AO262" s="15">
        <v>3.2351176681386651</v>
      </c>
      <c r="AP262" s="17">
        <v>0</v>
      </c>
      <c r="AQ262" s="15">
        <v>4.4666556051235951</v>
      </c>
      <c r="AR262" s="17">
        <v>43.627140316735549</v>
      </c>
      <c r="AS262" s="15">
        <v>1.8889188891375424</v>
      </c>
      <c r="AT262" s="17">
        <v>0</v>
      </c>
      <c r="AU262" s="15">
        <v>3.2480452435278586</v>
      </c>
      <c r="AV262" s="17">
        <v>0</v>
      </c>
      <c r="AW262" s="15">
        <v>2.2391861927230381</v>
      </c>
      <c r="AX262" s="17">
        <v>27</v>
      </c>
      <c r="AY262" s="15">
        <v>6.8460462973667697</v>
      </c>
      <c r="AZ262" s="17">
        <v>75.99541145060374</v>
      </c>
      <c r="BA262" s="15">
        <v>1.9828805799177922</v>
      </c>
      <c r="BB262" s="17">
        <v>0</v>
      </c>
      <c r="BC262" s="15">
        <v>1.7926539733281504</v>
      </c>
      <c r="BD262" s="17">
        <v>0</v>
      </c>
      <c r="BE262" s="15">
        <v>0.73872449381627903</v>
      </c>
      <c r="BF262" s="17">
        <v>0</v>
      </c>
      <c r="BG262" s="15">
        <v>1.2859789819474847</v>
      </c>
      <c r="BH262" s="17">
        <v>0</v>
      </c>
      <c r="BI262" s="78">
        <f t="shared" si="116"/>
        <v>212.6225517673393</v>
      </c>
      <c r="BJ262" s="78">
        <f t="shared" si="117"/>
        <v>11346.067322002211</v>
      </c>
      <c r="BK262" s="78">
        <f t="shared" si="118"/>
        <v>10590.384278885744</v>
      </c>
      <c r="BL262" s="79">
        <f t="shared" si="119"/>
        <v>173.6225517673393</v>
      </c>
      <c r="BM262" s="15">
        <f t="shared" si="142"/>
        <v>9972.0644371491344</v>
      </c>
      <c r="BN262" s="16">
        <f t="shared" si="120"/>
        <v>618.31984173660931</v>
      </c>
      <c r="BO262">
        <f t="shared" si="121"/>
        <v>1</v>
      </c>
      <c r="BS262">
        <v>256</v>
      </c>
      <c r="BT262" s="17">
        <v>0</v>
      </c>
      <c r="BU262" s="17">
        <v>0</v>
      </c>
      <c r="BV262" s="17">
        <v>27</v>
      </c>
      <c r="BW262" s="17">
        <v>0</v>
      </c>
      <c r="BX262" s="17">
        <v>0</v>
      </c>
      <c r="BY262" s="17">
        <v>0</v>
      </c>
      <c r="BZ262" s="17">
        <v>43.627140316735549</v>
      </c>
      <c r="CA262" s="17">
        <v>0</v>
      </c>
      <c r="CB262" s="17">
        <v>0</v>
      </c>
      <c r="CC262" s="17">
        <v>27</v>
      </c>
      <c r="CD262" s="17">
        <v>75.99541145060374</v>
      </c>
      <c r="CE262" s="17">
        <v>0</v>
      </c>
      <c r="CF262" s="17">
        <v>0</v>
      </c>
      <c r="CG262" s="17">
        <v>0</v>
      </c>
      <c r="CH262" s="17">
        <v>0</v>
      </c>
      <c r="CI262" s="17">
        <f t="shared" si="122"/>
        <v>173.6225517673393</v>
      </c>
      <c r="CJ262" s="16">
        <f t="shared" si="147"/>
        <v>618.31984173660931</v>
      </c>
      <c r="CK262" s="16">
        <f t="shared" si="123"/>
        <v>791.94239350394855</v>
      </c>
      <c r="CL262" s="16">
        <f t="shared" si="146"/>
        <v>20971.883555581924</v>
      </c>
      <c r="CM262" s="16">
        <f t="shared" si="124"/>
        <v>20971.883555581924</v>
      </c>
      <c r="CN262" s="81">
        <f>CN261+$CN$5</f>
        <v>21314.594594594615</v>
      </c>
      <c r="CO262" s="15">
        <f t="shared" si="125"/>
        <v>1.5793076393700294</v>
      </c>
      <c r="CP262" s="15">
        <f t="shared" si="126"/>
        <v>3.5518410031719228</v>
      </c>
      <c r="CQ262" s="15">
        <f t="shared" si="127"/>
        <v>28.647767792683425</v>
      </c>
      <c r="CR262" s="15">
        <f t="shared" si="128"/>
        <v>2.1823151336196327</v>
      </c>
      <c r="CS262" s="15">
        <f t="shared" si="129"/>
        <v>2.3145605061278074</v>
      </c>
      <c r="CT262" s="15">
        <f t="shared" si="130"/>
        <v>3.2351176681386651</v>
      </c>
      <c r="CU262" s="15">
        <f t="shared" si="131"/>
        <v>48.09379592185914</v>
      </c>
      <c r="CV262" s="15">
        <f t="shared" si="132"/>
        <v>1.8889188891375424</v>
      </c>
      <c r="CW262" s="15">
        <f t="shared" si="133"/>
        <v>3.2480452435278586</v>
      </c>
      <c r="CX262" s="15">
        <f t="shared" si="134"/>
        <v>29.239186192723039</v>
      </c>
      <c r="CY262" s="15">
        <f t="shared" si="135"/>
        <v>82.841457747970509</v>
      </c>
      <c r="CZ262" s="15">
        <f t="shared" si="136"/>
        <v>1.9828805799177922</v>
      </c>
      <c r="DA262" s="15">
        <f t="shared" si="137"/>
        <v>1.7926539733281504</v>
      </c>
      <c r="DB262" s="15">
        <f t="shared" si="138"/>
        <v>0.73872449381627903</v>
      </c>
      <c r="DC262" s="15">
        <f t="shared" si="139"/>
        <v>1.2859789819474847</v>
      </c>
    </row>
    <row r="263" spans="3:107" x14ac:dyDescent="0.2">
      <c r="C263">
        <f t="shared" si="140"/>
        <v>257</v>
      </c>
      <c r="D263" s="15">
        <f>VLOOKUP($D$4,'demand split'!$AO$2:$OO$16,C263+1,TRUE)</f>
        <v>4.8029336839245742</v>
      </c>
      <c r="E263" s="17">
        <f t="shared" si="112"/>
        <v>150.54414843497008</v>
      </c>
      <c r="F263" s="17">
        <f t="shared" si="113"/>
        <v>105.0350757068788</v>
      </c>
      <c r="G263" s="16">
        <f t="shared" si="141"/>
        <v>185.9793545563727</v>
      </c>
      <c r="H263">
        <f t="shared" si="143"/>
        <v>0</v>
      </c>
      <c r="I263" s="17" cm="1">
        <f t="array" ref="I263">IF(H263=1,MAX((E263:E269)-G263,27),0)</f>
        <v>0</v>
      </c>
      <c r="J263" s="17">
        <f t="shared" si="114"/>
        <v>0</v>
      </c>
      <c r="K263" s="18">
        <f t="shared" si="145"/>
        <v>2</v>
      </c>
      <c r="L263" s="17">
        <f t="shared" si="144"/>
        <v>4.8029336839245742</v>
      </c>
      <c r="O263" s="15">
        <f t="shared" si="115"/>
        <v>185.9793545563727</v>
      </c>
      <c r="P263" s="15">
        <v>54.857247647216994</v>
      </c>
      <c r="Q263" s="15">
        <v>46.926143051471357</v>
      </c>
      <c r="R263" s="15">
        <v>29.733247751648722</v>
      </c>
      <c r="S263" s="15">
        <v>53.626551269586407</v>
      </c>
      <c r="T263" s="15">
        <v>64.322849916124284</v>
      </c>
      <c r="U263" s="15">
        <v>103.77479030121074</v>
      </c>
      <c r="V263" s="15">
        <v>37.987973709154751</v>
      </c>
      <c r="W263" s="15">
        <v>64.579884922834523</v>
      </c>
      <c r="X263" s="15">
        <v>55.397237909513848</v>
      </c>
      <c r="Y263" s="15">
        <v>159.05569663501245</v>
      </c>
      <c r="Z263" s="15">
        <v>34.50532106426396</v>
      </c>
      <c r="AA263" s="15">
        <v>25.271549508493152</v>
      </c>
      <c r="AB263" s="15">
        <v>41.55599447240224</v>
      </c>
      <c r="AC263" s="15">
        <v>33.335701225005955</v>
      </c>
      <c r="AE263" s="15">
        <v>0.94758458362201747</v>
      </c>
      <c r="AF263" s="17">
        <v>27</v>
      </c>
      <c r="AG263" s="15">
        <v>2.1311046019031537</v>
      </c>
      <c r="AH263" s="17">
        <v>0</v>
      </c>
      <c r="AI263" s="15">
        <v>0.98866067561005444</v>
      </c>
      <c r="AJ263" s="17">
        <v>0</v>
      </c>
      <c r="AK263" s="15">
        <v>1.3093890801717796</v>
      </c>
      <c r="AL263" s="17">
        <v>29.764902926406943</v>
      </c>
      <c r="AM263" s="15">
        <v>1.3887363036766844</v>
      </c>
      <c r="AN263" s="17">
        <v>0</v>
      </c>
      <c r="AO263" s="15">
        <v>1.941070600883199</v>
      </c>
      <c r="AP263" s="17">
        <v>0</v>
      </c>
      <c r="AQ263" s="15">
        <v>2.6799933630741566</v>
      </c>
      <c r="AR263" s="17">
        <v>0</v>
      </c>
      <c r="AS263" s="15">
        <v>1.1333513334825254</v>
      </c>
      <c r="AT263" s="17">
        <v>0</v>
      </c>
      <c r="AU263" s="15">
        <v>1.9488271461167153</v>
      </c>
      <c r="AV263" s="17">
        <v>0</v>
      </c>
      <c r="AW263" s="15">
        <v>1.3435117156338228</v>
      </c>
      <c r="AX263" s="17">
        <v>0</v>
      </c>
      <c r="AY263" s="15">
        <v>4.1076277784200617</v>
      </c>
      <c r="AZ263" s="17">
        <v>0</v>
      </c>
      <c r="BA263" s="15">
        <v>1.1897283479506753</v>
      </c>
      <c r="BB263" s="17">
        <v>0</v>
      </c>
      <c r="BC263" s="15">
        <v>1.0755923839968902</v>
      </c>
      <c r="BD263" s="17">
        <v>0</v>
      </c>
      <c r="BE263" s="15">
        <v>0.44323469628976736</v>
      </c>
      <c r="BF263" s="17">
        <v>0</v>
      </c>
      <c r="BG263" s="15">
        <v>0.77158738916849068</v>
      </c>
      <c r="BH263" s="17">
        <v>0</v>
      </c>
      <c r="BI263" s="78">
        <f t="shared" si="116"/>
        <v>80.164902926406938</v>
      </c>
      <c r="BJ263" s="78">
        <f t="shared" si="117"/>
        <v>11225.060142854043</v>
      </c>
      <c r="BK263" s="78">
        <f t="shared" si="118"/>
        <v>10234.150598913731</v>
      </c>
      <c r="BL263" s="79">
        <f t="shared" si="119"/>
        <v>56.764902926406947</v>
      </c>
      <c r="BM263" s="15">
        <f t="shared" si="142"/>
        <v>10533.619375959337</v>
      </c>
      <c r="BN263" s="16">
        <f t="shared" si="120"/>
        <v>0</v>
      </c>
      <c r="BO263">
        <f t="shared" si="121"/>
        <v>0</v>
      </c>
      <c r="BS263">
        <v>257</v>
      </c>
      <c r="BT263" s="17">
        <v>27</v>
      </c>
      <c r="BU263" s="17">
        <v>0</v>
      </c>
      <c r="BV263" s="17">
        <v>0</v>
      </c>
      <c r="BW263" s="17">
        <v>29.764902926406943</v>
      </c>
      <c r="BX263" s="17">
        <v>0</v>
      </c>
      <c r="BY263" s="17">
        <v>0</v>
      </c>
      <c r="BZ263" s="17">
        <v>0</v>
      </c>
      <c r="CA263" s="17">
        <v>0</v>
      </c>
      <c r="CB263" s="17">
        <v>0</v>
      </c>
      <c r="CC263" s="17">
        <v>0</v>
      </c>
      <c r="CD263" s="17">
        <v>0</v>
      </c>
      <c r="CE263" s="17">
        <v>0</v>
      </c>
      <c r="CF263" s="17">
        <v>0</v>
      </c>
      <c r="CG263" s="17">
        <v>0</v>
      </c>
      <c r="CH263" s="17">
        <v>0</v>
      </c>
      <c r="CI263" s="17">
        <f t="shared" si="122"/>
        <v>56.764902926406947</v>
      </c>
      <c r="CJ263" s="16">
        <f t="shared" si="147"/>
        <v>0</v>
      </c>
      <c r="CK263" s="16">
        <f t="shared" si="123"/>
        <v>56.764902926406947</v>
      </c>
      <c r="CL263" s="16">
        <f t="shared" si="146"/>
        <v>20971.883555581924</v>
      </c>
      <c r="CM263" s="16">
        <f t="shared" si="124"/>
        <v>20971.883555581924</v>
      </c>
      <c r="CN263" s="81">
        <f>CN262+$CN$5</f>
        <v>21374.594594594615</v>
      </c>
      <c r="CO263" s="15">
        <f t="shared" si="125"/>
        <v>27.947584583622017</v>
      </c>
      <c r="CP263" s="15">
        <f t="shared" si="126"/>
        <v>2.1311046019031537</v>
      </c>
      <c r="CQ263" s="15">
        <f t="shared" si="127"/>
        <v>0.98866067561005444</v>
      </c>
      <c r="CR263" s="15">
        <f t="shared" si="128"/>
        <v>31.074292006578723</v>
      </c>
      <c r="CS263" s="15">
        <f t="shared" si="129"/>
        <v>1.3887363036766844</v>
      </c>
      <c r="CT263" s="15">
        <f t="shared" si="130"/>
        <v>1.941070600883199</v>
      </c>
      <c r="CU263" s="15">
        <f t="shared" si="131"/>
        <v>2.6799933630741566</v>
      </c>
      <c r="CV263" s="15">
        <f t="shared" si="132"/>
        <v>1.1333513334825254</v>
      </c>
      <c r="CW263" s="15">
        <f t="shared" si="133"/>
        <v>1.9488271461167153</v>
      </c>
      <c r="CX263" s="15">
        <f t="shared" si="134"/>
        <v>1.3435117156338228</v>
      </c>
      <c r="CY263" s="15">
        <f t="shared" si="135"/>
        <v>4.1076277784200617</v>
      </c>
      <c r="CZ263" s="15">
        <f t="shared" si="136"/>
        <v>1.1897283479506753</v>
      </c>
      <c r="DA263" s="15">
        <f t="shared" si="137"/>
        <v>1.0755923839968902</v>
      </c>
      <c r="DB263" s="15">
        <f t="shared" si="138"/>
        <v>0.44323469628976736</v>
      </c>
      <c r="DC263" s="15">
        <f t="shared" si="139"/>
        <v>0.77158738916849068</v>
      </c>
    </row>
    <row r="264" spans="3:107" x14ac:dyDescent="0.2">
      <c r="C264">
        <f t="shared" si="140"/>
        <v>258</v>
      </c>
      <c r="D264" s="15">
        <f>VLOOKUP($D$4,'demand split'!$AO$2:$OO$16,C264+1,TRUE)</f>
        <v>3.2019557892830495</v>
      </c>
      <c r="E264" s="17">
        <f t="shared" ref="E264:E327" si="148">IF(C264&lt;=343,AVERAGE($D264:$D282)*21+STDEV($D264:$D282)*SQRT(21)*2.33,"")</f>
        <v>161.10848389473219</v>
      </c>
      <c r="F264" s="17">
        <f t="shared" ref="F264:F327" si="149">IF(C264&lt;=350,AVERAGE($D264:$D277)*$F$2+$F$3*STDEV($D264:$D277)*SQRT(14),"")</f>
        <v>106.51041190220305</v>
      </c>
      <c r="G264" s="16">
        <f t="shared" si="141"/>
        <v>182.77739876708964</v>
      </c>
      <c r="H264">
        <f t="shared" si="143"/>
        <v>0</v>
      </c>
      <c r="I264" s="17" cm="1">
        <f t="array" ref="I264">IF(H264=1,MAX((E264:E270)-G264,27),0)</f>
        <v>0</v>
      </c>
      <c r="J264" s="17">
        <f t="shared" ref="J264:J327" si="150">IF(I264=27,1,0)</f>
        <v>0</v>
      </c>
      <c r="K264" s="18">
        <f t="shared" si="145"/>
        <v>3</v>
      </c>
      <c r="L264" s="17">
        <f t="shared" si="144"/>
        <v>3.2019557892830495</v>
      </c>
      <c r="O264" s="15">
        <f t="shared" ref="O264:O327" si="151">G264</f>
        <v>182.77739876708964</v>
      </c>
      <c r="P264" s="15">
        <v>53.436511245948225</v>
      </c>
      <c r="Q264" s="15">
        <v>46.267035934397988</v>
      </c>
      <c r="R264" s="15">
        <v>58.62522462460781</v>
      </c>
      <c r="S264" s="15">
        <v>52.700727067135283</v>
      </c>
      <c r="T264" s="15">
        <v>63.028802848868814</v>
      </c>
      <c r="U264" s="15">
        <v>101.98812805916131</v>
      </c>
      <c r="V264" s="15">
        <v>37.232406153499731</v>
      </c>
      <c r="W264" s="15">
        <v>63.280666825423381</v>
      </c>
      <c r="X264" s="15">
        <v>54.501563432424632</v>
      </c>
      <c r="Y264" s="15">
        <v>156.31727811606575</v>
      </c>
      <c r="Z264" s="15">
        <v>33.71216883229684</v>
      </c>
      <c r="AA264" s="15">
        <v>24.976059710966641</v>
      </c>
      <c r="AB264" s="15">
        <v>40.838932883070981</v>
      </c>
      <c r="AC264" s="15">
        <v>32.821309632226964</v>
      </c>
      <c r="AE264" s="15">
        <v>0.6317230557480118</v>
      </c>
      <c r="AF264" s="17">
        <v>0</v>
      </c>
      <c r="AG264" s="15">
        <v>1.4207364012687691</v>
      </c>
      <c r="AH264" s="17">
        <v>65.945857831443348</v>
      </c>
      <c r="AI264" s="15">
        <v>0.65910711707336966</v>
      </c>
      <c r="AJ264" s="17">
        <v>0</v>
      </c>
      <c r="AK264" s="15">
        <v>0.87292605344785312</v>
      </c>
      <c r="AL264" s="17">
        <v>0</v>
      </c>
      <c r="AM264" s="15">
        <v>0.92582420245112307</v>
      </c>
      <c r="AN264" s="17">
        <v>0</v>
      </c>
      <c r="AO264" s="15">
        <v>1.2940470672554663</v>
      </c>
      <c r="AP264" s="17">
        <v>0</v>
      </c>
      <c r="AQ264" s="15">
        <v>1.786662242049438</v>
      </c>
      <c r="AR264" s="17">
        <v>0</v>
      </c>
      <c r="AS264" s="15">
        <v>0.75556755565501699</v>
      </c>
      <c r="AT264" s="17">
        <v>0</v>
      </c>
      <c r="AU264" s="15">
        <v>1.2992180974111436</v>
      </c>
      <c r="AV264" s="17">
        <v>0</v>
      </c>
      <c r="AW264" s="15">
        <v>0.89567447708921522</v>
      </c>
      <c r="AX264" s="17">
        <v>0</v>
      </c>
      <c r="AY264" s="15">
        <v>2.7384185189467081</v>
      </c>
      <c r="AZ264" s="17">
        <v>0</v>
      </c>
      <c r="BA264" s="15">
        <v>0.79315223196711693</v>
      </c>
      <c r="BB264" s="17">
        <v>0</v>
      </c>
      <c r="BC264" s="15">
        <v>0.71706158933126019</v>
      </c>
      <c r="BD264" s="17">
        <v>0</v>
      </c>
      <c r="BE264" s="15">
        <v>0.29548979752651167</v>
      </c>
      <c r="BF264" s="17">
        <v>0</v>
      </c>
      <c r="BG264" s="15">
        <v>0.51439159277899382</v>
      </c>
      <c r="BH264" s="17">
        <v>0</v>
      </c>
      <c r="BI264" s="78">
        <f t="shared" ref="BI264:BI327" si="152">SUM(AE264:BH264)</f>
        <v>81.545857831443357</v>
      </c>
      <c r="BJ264" s="78">
        <f t="shared" ref="BJ264:BJ295" si="153">SUM(BI264:BI319)+2.33*STDEV(BI264:BI319)</f>
        <v>11260.223438095842</v>
      </c>
      <c r="BK264" s="78">
        <f t="shared" ref="BK264:BK327" si="154">BJ264-SUM(O264:AC264)</f>
        <v>10257.719223962658</v>
      </c>
      <c r="BL264" s="79">
        <f t="shared" ref="BL264:BL327" si="155">BB264+AZ264+AX264+AV264+AT264+AR264+AP264+AN264+AL264+AJ264+AH264+AF264+BD264+BF264+BH264</f>
        <v>65.945857831443348</v>
      </c>
      <c r="BM264" s="15">
        <f t="shared" si="142"/>
        <v>10467.673518127895</v>
      </c>
      <c r="BN264" s="16">
        <f t="shared" ref="BN264:BN327" si="156">IF(BO264=1,BK264-BM264,0)</f>
        <v>0</v>
      </c>
      <c r="BO264">
        <f t="shared" ref="BO264:BO327" si="157">IF(BM264&lt;BK264,1,0)</f>
        <v>0</v>
      </c>
      <c r="BS264">
        <v>258</v>
      </c>
      <c r="BT264" s="17">
        <v>0</v>
      </c>
      <c r="BU264" s="17">
        <v>65.945857831443348</v>
      </c>
      <c r="BV264" s="17">
        <v>0</v>
      </c>
      <c r="BW264" s="17">
        <v>0</v>
      </c>
      <c r="BX264" s="17">
        <v>0</v>
      </c>
      <c r="BY264" s="17">
        <v>0</v>
      </c>
      <c r="BZ264" s="17">
        <v>0</v>
      </c>
      <c r="CA264" s="17">
        <v>0</v>
      </c>
      <c r="CB264" s="17">
        <v>0</v>
      </c>
      <c r="CC264" s="17">
        <v>0</v>
      </c>
      <c r="CD264" s="17">
        <v>0</v>
      </c>
      <c r="CE264" s="17">
        <v>0</v>
      </c>
      <c r="CF264" s="17">
        <v>0</v>
      </c>
      <c r="CG264" s="17">
        <v>0</v>
      </c>
      <c r="CH264" s="17">
        <v>0</v>
      </c>
      <c r="CI264" s="17">
        <f t="shared" ref="CI264:CI327" si="158">SUM(BT264:CH264)</f>
        <v>65.945857831443348</v>
      </c>
      <c r="CJ264" s="16">
        <f t="shared" si="147"/>
        <v>0</v>
      </c>
      <c r="CK264" s="16">
        <f t="shared" ref="CK264:CK327" si="159">SUM(CI264:CJ264)</f>
        <v>65.945857831443348</v>
      </c>
      <c r="CL264" s="16">
        <f t="shared" si="146"/>
        <v>20971.883555581924</v>
      </c>
      <c r="CM264" s="16">
        <f t="shared" ref="CM264:CM327" si="160">CL264</f>
        <v>20971.883555581924</v>
      </c>
      <c r="CN264" s="81">
        <f>CN263+$CN$5</f>
        <v>21434.594594594615</v>
      </c>
      <c r="CO264" s="15">
        <f t="shared" ref="CO264:CO327" si="161">AE264+AF264</f>
        <v>0.6317230557480118</v>
      </c>
      <c r="CP264" s="15">
        <f t="shared" ref="CP264:CP327" si="162">AG264+AH264</f>
        <v>67.366594232712117</v>
      </c>
      <c r="CQ264" s="15">
        <f t="shared" ref="CQ264:CQ327" si="163">AI264+AJ264</f>
        <v>0.65910711707336966</v>
      </c>
      <c r="CR264" s="15">
        <f t="shared" ref="CR264:CR327" si="164">AK264+AL264</f>
        <v>0.87292605344785312</v>
      </c>
      <c r="CS264" s="15">
        <f t="shared" ref="CS264:CS327" si="165">AM264+AN264</f>
        <v>0.92582420245112307</v>
      </c>
      <c r="CT264" s="15">
        <f t="shared" ref="CT264:CT327" si="166">AO264+AP264</f>
        <v>1.2940470672554663</v>
      </c>
      <c r="CU264" s="15">
        <f t="shared" ref="CU264:CU327" si="167">AQ264+AR264</f>
        <v>1.786662242049438</v>
      </c>
      <c r="CV264" s="15">
        <f t="shared" ref="CV264:CV327" si="168">AS264+AT264</f>
        <v>0.75556755565501699</v>
      </c>
      <c r="CW264" s="15">
        <f t="shared" ref="CW264:CW327" si="169">AU264+AV264</f>
        <v>1.2992180974111436</v>
      </c>
      <c r="CX264" s="15">
        <f t="shared" ref="CX264:CX327" si="170">AW264+AX264</f>
        <v>0.89567447708921522</v>
      </c>
      <c r="CY264" s="15">
        <f t="shared" ref="CY264:CY327" si="171">AY264+AZ264</f>
        <v>2.7384185189467081</v>
      </c>
      <c r="CZ264" s="15">
        <f t="shared" ref="CZ264:CZ327" si="172">BA264+BB264</f>
        <v>0.79315223196711693</v>
      </c>
      <c r="DA264" s="15">
        <f t="shared" ref="DA264:DA327" si="173">BC264+BD264</f>
        <v>0.71706158933126019</v>
      </c>
      <c r="DB264" s="15">
        <f t="shared" ref="DB264:DB327" si="174">BE264+BF264</f>
        <v>0.29548979752651167</v>
      </c>
      <c r="DC264" s="15">
        <f t="shared" ref="DC264:DC327" si="175">BG264+BH264</f>
        <v>0.51439159277899382</v>
      </c>
    </row>
    <row r="265" spans="3:107" x14ac:dyDescent="0.2">
      <c r="C265">
        <f t="shared" ref="C265:C328" si="176">IF(C264&lt;=364,C264+1,"")</f>
        <v>259</v>
      </c>
      <c r="D265" s="15">
        <f>VLOOKUP($D$4,'demand split'!$AO$2:$OO$16,C265+1,TRUE)</f>
        <v>2.2413690524981353</v>
      </c>
      <c r="E265" s="17">
        <f t="shared" si="148"/>
        <v>182.53303344900095</v>
      </c>
      <c r="F265" s="17">
        <f t="shared" si="149"/>
        <v>106.95116931191663</v>
      </c>
      <c r="G265" s="16">
        <f t="shared" ref="G265:G328" si="177">G264-D265+I264</f>
        <v>180.53602971459151</v>
      </c>
      <c r="H265">
        <f t="shared" si="143"/>
        <v>0</v>
      </c>
      <c r="I265" s="17" cm="1">
        <f t="array" ref="I265">IF(H265=1,MAX((E265:E271)-G265,27),0)</f>
        <v>0</v>
      </c>
      <c r="J265" s="17">
        <f t="shared" si="150"/>
        <v>0</v>
      </c>
      <c r="K265" s="18">
        <f t="shared" si="145"/>
        <v>4</v>
      </c>
      <c r="L265" s="17">
        <f t="shared" si="144"/>
        <v>2.2413690524981353</v>
      </c>
      <c r="O265" s="15">
        <f t="shared" si="151"/>
        <v>180.53602971459151</v>
      </c>
      <c r="P265" s="15">
        <v>118.38785359650343</v>
      </c>
      <c r="Q265" s="15">
        <v>45.80566095244663</v>
      </c>
      <c r="R265" s="15">
        <v>58.014176387194311</v>
      </c>
      <c r="S265" s="15">
        <v>52.052650125419497</v>
      </c>
      <c r="T265" s="15">
        <v>62.122969901789986</v>
      </c>
      <c r="U265" s="15">
        <v>100.7374644897267</v>
      </c>
      <c r="V265" s="15">
        <v>36.70350886454122</v>
      </c>
      <c r="W265" s="15">
        <v>62.371214157235578</v>
      </c>
      <c r="X265" s="15">
        <v>53.874591298462178</v>
      </c>
      <c r="Y265" s="15">
        <v>154.40038515280307</v>
      </c>
      <c r="Z265" s="15">
        <v>33.156962269919859</v>
      </c>
      <c r="AA265" s="15">
        <v>24.769216852698083</v>
      </c>
      <c r="AB265" s="15">
        <v>40.336989770539098</v>
      </c>
      <c r="AC265" s="15">
        <v>32.461235517281665</v>
      </c>
      <c r="AE265" s="15">
        <v>0.44220613902360834</v>
      </c>
      <c r="AF265" s="17">
        <v>0</v>
      </c>
      <c r="AG265" s="15">
        <v>0.99451548088813846</v>
      </c>
      <c r="AH265" s="17">
        <v>0</v>
      </c>
      <c r="AI265" s="15">
        <v>0.46137498195135884</v>
      </c>
      <c r="AJ265" s="17">
        <v>0</v>
      </c>
      <c r="AK265" s="15">
        <v>0.61104823741349723</v>
      </c>
      <c r="AL265" s="17">
        <v>0</v>
      </c>
      <c r="AM265" s="15">
        <v>0.64807694171578623</v>
      </c>
      <c r="AN265" s="17">
        <v>0</v>
      </c>
      <c r="AO265" s="15">
        <v>0.90583294707882644</v>
      </c>
      <c r="AP265" s="17">
        <v>0</v>
      </c>
      <c r="AQ265" s="15">
        <v>1.2506635694346067</v>
      </c>
      <c r="AR265" s="17">
        <v>0</v>
      </c>
      <c r="AS265" s="15">
        <v>0.52889728895851196</v>
      </c>
      <c r="AT265" s="17">
        <v>0</v>
      </c>
      <c r="AU265" s="15">
        <v>0.90945266818780057</v>
      </c>
      <c r="AV265" s="17">
        <v>0</v>
      </c>
      <c r="AW265" s="15">
        <v>0.62697213396245077</v>
      </c>
      <c r="AX265" s="17">
        <v>0</v>
      </c>
      <c r="AY265" s="15">
        <v>1.9168929632626961</v>
      </c>
      <c r="AZ265" s="17">
        <v>0</v>
      </c>
      <c r="BA265" s="15">
        <v>0.55520656237698196</v>
      </c>
      <c r="BB265" s="17">
        <v>49.126180009145656</v>
      </c>
      <c r="BC265" s="15">
        <v>0.50194311253188217</v>
      </c>
      <c r="BD265" s="17">
        <v>0</v>
      </c>
      <c r="BE265" s="15">
        <v>0.20684285826855819</v>
      </c>
      <c r="BF265" s="17">
        <v>0</v>
      </c>
      <c r="BG265" s="15">
        <v>0.36007411494529573</v>
      </c>
      <c r="BH265" s="17">
        <v>0</v>
      </c>
      <c r="BI265" s="78">
        <f t="shared" si="152"/>
        <v>60.046180009145658</v>
      </c>
      <c r="BJ265" s="78">
        <f t="shared" si="153"/>
        <v>11215.875564717671</v>
      </c>
      <c r="BK265" s="78">
        <f t="shared" si="154"/>
        <v>10160.144655666518</v>
      </c>
      <c r="BL265" s="79">
        <f t="shared" si="155"/>
        <v>49.126180009145656</v>
      </c>
      <c r="BM265" s="15">
        <f t="shared" ref="BM265:BM328" si="178">BM264-BL265+BN264</f>
        <v>10418.547338118749</v>
      </c>
      <c r="BN265" s="16">
        <f t="shared" si="156"/>
        <v>0</v>
      </c>
      <c r="BO265">
        <f t="shared" si="157"/>
        <v>0</v>
      </c>
      <c r="BS265">
        <v>259</v>
      </c>
      <c r="BT265" s="17">
        <v>0</v>
      </c>
      <c r="BU265" s="17">
        <v>0</v>
      </c>
      <c r="BV265" s="17">
        <v>0</v>
      </c>
      <c r="BW265" s="17">
        <v>0</v>
      </c>
      <c r="BX265" s="17">
        <v>0</v>
      </c>
      <c r="BY265" s="17">
        <v>0</v>
      </c>
      <c r="BZ265" s="17">
        <v>0</v>
      </c>
      <c r="CA265" s="17">
        <v>0</v>
      </c>
      <c r="CB265" s="17">
        <v>0</v>
      </c>
      <c r="CC265" s="17">
        <v>0</v>
      </c>
      <c r="CD265" s="17">
        <v>0</v>
      </c>
      <c r="CE265" s="17">
        <v>49.126180009145656</v>
      </c>
      <c r="CF265" s="17">
        <v>0</v>
      </c>
      <c r="CG265" s="17">
        <v>0</v>
      </c>
      <c r="CH265" s="17">
        <v>0</v>
      </c>
      <c r="CI265" s="17">
        <f t="shared" si="158"/>
        <v>49.126180009145656</v>
      </c>
      <c r="CJ265" s="16">
        <f t="shared" si="147"/>
        <v>0</v>
      </c>
      <c r="CK265" s="16">
        <f t="shared" si="159"/>
        <v>49.126180009145656</v>
      </c>
      <c r="CL265" s="16">
        <f t="shared" si="146"/>
        <v>20971.883555581924</v>
      </c>
      <c r="CM265" s="16">
        <f t="shared" si="160"/>
        <v>20971.883555581924</v>
      </c>
      <c r="CN265" s="81">
        <f>CN264+$CN$5</f>
        <v>21494.594594594615</v>
      </c>
      <c r="CO265" s="15">
        <f t="shared" si="161"/>
        <v>0.44220613902360834</v>
      </c>
      <c r="CP265" s="15">
        <f t="shared" si="162"/>
        <v>0.99451548088813846</v>
      </c>
      <c r="CQ265" s="15">
        <f t="shared" si="163"/>
        <v>0.46137498195135884</v>
      </c>
      <c r="CR265" s="15">
        <f t="shared" si="164"/>
        <v>0.61104823741349723</v>
      </c>
      <c r="CS265" s="15">
        <f t="shared" si="165"/>
        <v>0.64807694171578623</v>
      </c>
      <c r="CT265" s="15">
        <f t="shared" si="166"/>
        <v>0.90583294707882644</v>
      </c>
      <c r="CU265" s="15">
        <f t="shared" si="167"/>
        <v>1.2506635694346067</v>
      </c>
      <c r="CV265" s="15">
        <f t="shared" si="168"/>
        <v>0.52889728895851196</v>
      </c>
      <c r="CW265" s="15">
        <f t="shared" si="169"/>
        <v>0.90945266818780057</v>
      </c>
      <c r="CX265" s="15">
        <f t="shared" si="170"/>
        <v>0.62697213396245077</v>
      </c>
      <c r="CY265" s="15">
        <f t="shared" si="171"/>
        <v>1.9168929632626961</v>
      </c>
      <c r="CZ265" s="15">
        <f t="shared" si="172"/>
        <v>49.681386571522637</v>
      </c>
      <c r="DA265" s="15">
        <f t="shared" si="173"/>
        <v>0.50194311253188217</v>
      </c>
      <c r="DB265" s="15">
        <f t="shared" si="174"/>
        <v>0.20684285826855819</v>
      </c>
      <c r="DC265" s="15">
        <f t="shared" si="175"/>
        <v>0.36007411494529573</v>
      </c>
    </row>
    <row r="266" spans="3:107" x14ac:dyDescent="0.2">
      <c r="C266">
        <f t="shared" si="176"/>
        <v>260</v>
      </c>
      <c r="D266" s="15">
        <f>VLOOKUP($D$4,'demand split'!$AO$2:$OO$16,C266+1,TRUE)</f>
        <v>4.2692743857107329</v>
      </c>
      <c r="E266" s="17">
        <f t="shared" si="148"/>
        <v>189.18493363297125</v>
      </c>
      <c r="F266" s="17">
        <f t="shared" si="149"/>
        <v>107.01087610616364</v>
      </c>
      <c r="G266" s="16">
        <f t="shared" si="177"/>
        <v>176.26675532888078</v>
      </c>
      <c r="H266">
        <f t="shared" ref="H266:H329" si="179">IF(G266&lt;MAX(F266:F272),1,0)</f>
        <v>0</v>
      </c>
      <c r="I266" s="17" cm="1">
        <f t="array" ref="I266">IF(H266=1,MAX((E266:E272)-G266,27),0)</f>
        <v>0</v>
      </c>
      <c r="J266" s="17">
        <f t="shared" si="150"/>
        <v>0</v>
      </c>
      <c r="K266" s="18">
        <f t="shared" si="145"/>
        <v>5</v>
      </c>
      <c r="L266" s="17">
        <f t="shared" si="144"/>
        <v>4.2692743857107329</v>
      </c>
      <c r="O266" s="15">
        <f t="shared" si="151"/>
        <v>176.26675532888078</v>
      </c>
      <c r="P266" s="15">
        <v>116.49353839481174</v>
      </c>
      <c r="Q266" s="15">
        <v>44.926851463015467</v>
      </c>
      <c r="R266" s="15">
        <v>56.85027498259717</v>
      </c>
      <c r="S266" s="15">
        <v>50.818217855484669</v>
      </c>
      <c r="T266" s="15">
        <v>60.397573812116029</v>
      </c>
      <c r="U266" s="15">
        <v>98.355248166994116</v>
      </c>
      <c r="V266" s="15">
        <v>35.696085457001196</v>
      </c>
      <c r="W266" s="15">
        <v>60.638923360687386</v>
      </c>
      <c r="X266" s="15">
        <v>52.680358662343224</v>
      </c>
      <c r="Y266" s="15">
        <v>150.74916046087412</v>
      </c>
      <c r="Z266" s="15">
        <v>81.225605969776026</v>
      </c>
      <c r="AA266" s="15">
        <v>24.375230455996068</v>
      </c>
      <c r="AB266" s="15">
        <v>39.380907651430753</v>
      </c>
      <c r="AC266" s="15">
        <v>31.775380060243005</v>
      </c>
      <c r="AE266" s="15">
        <v>0.84229740766401573</v>
      </c>
      <c r="AF266" s="17">
        <v>0</v>
      </c>
      <c r="AG266" s="15">
        <v>1.894315201691692</v>
      </c>
      <c r="AH266" s="17">
        <v>0</v>
      </c>
      <c r="AI266" s="15">
        <v>0.87880948943115966</v>
      </c>
      <c r="AJ266" s="17">
        <v>0</v>
      </c>
      <c r="AK266" s="15">
        <v>1.1639014045971374</v>
      </c>
      <c r="AL266" s="17">
        <v>0</v>
      </c>
      <c r="AM266" s="15">
        <v>1.2344322699348307</v>
      </c>
      <c r="AN266" s="17">
        <v>0</v>
      </c>
      <c r="AO266" s="15">
        <v>1.7253960896739549</v>
      </c>
      <c r="AP266" s="17">
        <v>0</v>
      </c>
      <c r="AQ266" s="15">
        <v>2.3822163227325843</v>
      </c>
      <c r="AR266" s="17">
        <v>0</v>
      </c>
      <c r="AS266" s="15">
        <v>1.0074234075400226</v>
      </c>
      <c r="AT266" s="17">
        <v>0</v>
      </c>
      <c r="AU266" s="15">
        <v>1.7322907965481913</v>
      </c>
      <c r="AV266" s="17">
        <v>0</v>
      </c>
      <c r="AW266" s="15">
        <v>1.1942326361189537</v>
      </c>
      <c r="AX266" s="17">
        <v>0</v>
      </c>
      <c r="AY266" s="15">
        <v>3.6512246919289439</v>
      </c>
      <c r="AZ266" s="17">
        <v>0</v>
      </c>
      <c r="BA266" s="15">
        <v>1.0575363092894892</v>
      </c>
      <c r="BB266" s="17">
        <v>0</v>
      </c>
      <c r="BC266" s="15">
        <v>0.95608211910834695</v>
      </c>
      <c r="BD266" s="17">
        <v>0</v>
      </c>
      <c r="BE266" s="15">
        <v>0.39398639670201546</v>
      </c>
      <c r="BF266" s="17">
        <v>0</v>
      </c>
      <c r="BG266" s="15">
        <v>0.68585545703865836</v>
      </c>
      <c r="BH266" s="17">
        <v>0</v>
      </c>
      <c r="BI266" s="78">
        <f t="shared" si="152"/>
        <v>20.799999999999997</v>
      </c>
      <c r="BJ266" s="78">
        <f t="shared" si="153"/>
        <v>11181.993147140516</v>
      </c>
      <c r="BK266" s="78">
        <f t="shared" si="154"/>
        <v>10101.363035058264</v>
      </c>
      <c r="BL266" s="79">
        <f t="shared" si="155"/>
        <v>0</v>
      </c>
      <c r="BM266" s="15">
        <f t="shared" si="178"/>
        <v>10418.547338118749</v>
      </c>
      <c r="BN266" s="16">
        <f t="shared" si="156"/>
        <v>0</v>
      </c>
      <c r="BO266">
        <f t="shared" si="157"/>
        <v>0</v>
      </c>
      <c r="BS266">
        <v>260</v>
      </c>
      <c r="BT266" s="17">
        <v>0</v>
      </c>
      <c r="BU266" s="17">
        <v>0</v>
      </c>
      <c r="BV266" s="17">
        <v>0</v>
      </c>
      <c r="BW266" s="17">
        <v>0</v>
      </c>
      <c r="BX266" s="17">
        <v>0</v>
      </c>
      <c r="BY266" s="17">
        <v>0</v>
      </c>
      <c r="BZ266" s="17">
        <v>0</v>
      </c>
      <c r="CA266" s="17">
        <v>0</v>
      </c>
      <c r="CB266" s="17">
        <v>0</v>
      </c>
      <c r="CC266" s="17">
        <v>0</v>
      </c>
      <c r="CD266" s="17">
        <v>0</v>
      </c>
      <c r="CE266" s="17">
        <v>0</v>
      </c>
      <c r="CF266" s="17">
        <v>0</v>
      </c>
      <c r="CG266" s="17">
        <v>0</v>
      </c>
      <c r="CH266" s="17">
        <v>0</v>
      </c>
      <c r="CI266" s="17">
        <f t="shared" si="158"/>
        <v>0</v>
      </c>
      <c r="CJ266" s="16">
        <f t="shared" si="147"/>
        <v>0</v>
      </c>
      <c r="CK266" s="16">
        <f t="shared" si="159"/>
        <v>0</v>
      </c>
      <c r="CL266" s="16">
        <f t="shared" si="146"/>
        <v>20971.883555581924</v>
      </c>
      <c r="CM266" s="16">
        <f t="shared" si="160"/>
        <v>20971.883555581924</v>
      </c>
      <c r="CN266" s="81">
        <f>CN265+$CN$5</f>
        <v>21554.594594594615</v>
      </c>
      <c r="CO266" s="15">
        <f t="shared" si="161"/>
        <v>0.84229740766401573</v>
      </c>
      <c r="CP266" s="15">
        <f t="shared" si="162"/>
        <v>1.894315201691692</v>
      </c>
      <c r="CQ266" s="15">
        <f t="shared" si="163"/>
        <v>0.87880948943115966</v>
      </c>
      <c r="CR266" s="15">
        <f t="shared" si="164"/>
        <v>1.1639014045971374</v>
      </c>
      <c r="CS266" s="15">
        <f t="shared" si="165"/>
        <v>1.2344322699348307</v>
      </c>
      <c r="CT266" s="15">
        <f t="shared" si="166"/>
        <v>1.7253960896739549</v>
      </c>
      <c r="CU266" s="15">
        <f t="shared" si="167"/>
        <v>2.3822163227325843</v>
      </c>
      <c r="CV266" s="15">
        <f t="shared" si="168"/>
        <v>1.0074234075400226</v>
      </c>
      <c r="CW266" s="15">
        <f t="shared" si="169"/>
        <v>1.7322907965481913</v>
      </c>
      <c r="CX266" s="15">
        <f t="shared" si="170"/>
        <v>1.1942326361189537</v>
      </c>
      <c r="CY266" s="15">
        <f t="shared" si="171"/>
        <v>3.6512246919289439</v>
      </c>
      <c r="CZ266" s="15">
        <f t="shared" si="172"/>
        <v>1.0575363092894892</v>
      </c>
      <c r="DA266" s="15">
        <f t="shared" si="173"/>
        <v>0.95608211910834695</v>
      </c>
      <c r="DB266" s="15">
        <f t="shared" si="174"/>
        <v>0.39398639670201546</v>
      </c>
      <c r="DC266" s="15">
        <f t="shared" si="175"/>
        <v>0.68585545703865836</v>
      </c>
    </row>
    <row r="267" spans="3:107" x14ac:dyDescent="0.2">
      <c r="C267">
        <f t="shared" si="176"/>
        <v>261</v>
      </c>
      <c r="D267" s="15">
        <f>VLOOKUP($D$4,'demand split'!$AO$2:$OO$16,C267+1,TRUE)</f>
        <v>6.4039115785660989</v>
      </c>
      <c r="E267" s="17">
        <f t="shared" si="148"/>
        <v>190.78228824029728</v>
      </c>
      <c r="F267" s="17">
        <f t="shared" si="149"/>
        <v>108.65600650487059</v>
      </c>
      <c r="G267" s="16">
        <f t="shared" si="177"/>
        <v>169.86284375031468</v>
      </c>
      <c r="H267">
        <f t="shared" si="179"/>
        <v>0</v>
      </c>
      <c r="I267" s="17" cm="1">
        <f t="array" ref="I267">IF(H267=1,MAX((E267:E273)-G267,27),0)</f>
        <v>0</v>
      </c>
      <c r="J267" s="17">
        <f t="shared" si="150"/>
        <v>0</v>
      </c>
      <c r="K267" s="18">
        <f t="shared" si="145"/>
        <v>6</v>
      </c>
      <c r="L267" s="17">
        <f t="shared" si="144"/>
        <v>6.4039115785660989</v>
      </c>
      <c r="O267" s="15">
        <f t="shared" si="151"/>
        <v>169.86284375031468</v>
      </c>
      <c r="P267" s="15">
        <v>113.6520655922742</v>
      </c>
      <c r="Q267" s="15">
        <v>43.60863722886873</v>
      </c>
      <c r="R267" s="15">
        <v>55.104422875701466</v>
      </c>
      <c r="S267" s="15">
        <v>48.966569450582419</v>
      </c>
      <c r="T267" s="15">
        <v>57.809479677605097</v>
      </c>
      <c r="U267" s="15">
        <v>94.78192368289524</v>
      </c>
      <c r="V267" s="15">
        <v>34.184950345691163</v>
      </c>
      <c r="W267" s="15">
        <v>58.040487165865102</v>
      </c>
      <c r="X267" s="15">
        <v>50.889009708164792</v>
      </c>
      <c r="Y267" s="15">
        <v>145.27232342298072</v>
      </c>
      <c r="Z267" s="15">
        <v>79.639301505841786</v>
      </c>
      <c r="AA267" s="15">
        <v>23.784250860943043</v>
      </c>
      <c r="AB267" s="15">
        <v>37.946784472768236</v>
      </c>
      <c r="AC267" s="15">
        <v>30.746596874685018</v>
      </c>
      <c r="AE267" s="15">
        <v>1.2634461114960236</v>
      </c>
      <c r="AF267" s="17">
        <v>0</v>
      </c>
      <c r="AG267" s="15">
        <v>2.8414728025375382</v>
      </c>
      <c r="AH267" s="17">
        <v>0</v>
      </c>
      <c r="AI267" s="15">
        <v>1.3182142341467393</v>
      </c>
      <c r="AJ267" s="17">
        <v>0</v>
      </c>
      <c r="AK267" s="15">
        <v>1.7458521068957062</v>
      </c>
      <c r="AL267" s="17">
        <v>0</v>
      </c>
      <c r="AM267" s="15">
        <v>1.8516484049022461</v>
      </c>
      <c r="AN267" s="17">
        <v>0</v>
      </c>
      <c r="AO267" s="15">
        <v>2.5880941345109325</v>
      </c>
      <c r="AP267" s="17">
        <v>0</v>
      </c>
      <c r="AQ267" s="15">
        <v>3.573324484098876</v>
      </c>
      <c r="AR267" s="17">
        <v>0</v>
      </c>
      <c r="AS267" s="15">
        <v>1.511135111310034</v>
      </c>
      <c r="AT267" s="17">
        <v>0</v>
      </c>
      <c r="AU267" s="15">
        <v>2.5984361948222872</v>
      </c>
      <c r="AV267" s="17">
        <v>0</v>
      </c>
      <c r="AW267" s="15">
        <v>1.7913489541784304</v>
      </c>
      <c r="AX267" s="17">
        <v>0</v>
      </c>
      <c r="AY267" s="15">
        <v>5.4768370378934161</v>
      </c>
      <c r="AZ267" s="17">
        <v>0</v>
      </c>
      <c r="BA267" s="15">
        <v>1.5863044639342339</v>
      </c>
      <c r="BB267" s="17">
        <v>0</v>
      </c>
      <c r="BC267" s="15">
        <v>1.4341231786625204</v>
      </c>
      <c r="BD267" s="17">
        <v>0</v>
      </c>
      <c r="BE267" s="15">
        <v>0.59097959505302333</v>
      </c>
      <c r="BF267" s="17">
        <v>0</v>
      </c>
      <c r="BG267" s="15">
        <v>1.0287831855579876</v>
      </c>
      <c r="BH267" s="17">
        <v>0</v>
      </c>
      <c r="BI267" s="78">
        <f t="shared" si="152"/>
        <v>31.2</v>
      </c>
      <c r="BJ267" s="78">
        <f t="shared" si="153"/>
        <v>11223.746080082436</v>
      </c>
      <c r="BK267" s="78">
        <f t="shared" si="154"/>
        <v>10179.456433467254</v>
      </c>
      <c r="BL267" s="79">
        <f t="shared" si="155"/>
        <v>0</v>
      </c>
      <c r="BM267" s="15">
        <f t="shared" si="178"/>
        <v>10418.547338118749</v>
      </c>
      <c r="BN267" s="16">
        <f t="shared" si="156"/>
        <v>0</v>
      </c>
      <c r="BO267">
        <f t="shared" si="157"/>
        <v>0</v>
      </c>
      <c r="BS267">
        <v>261</v>
      </c>
      <c r="BT267" s="17">
        <v>0</v>
      </c>
      <c r="BU267" s="17">
        <v>0</v>
      </c>
      <c r="BV267" s="17">
        <v>0</v>
      </c>
      <c r="BW267" s="17">
        <v>0</v>
      </c>
      <c r="BX267" s="17">
        <v>0</v>
      </c>
      <c r="BY267" s="17">
        <v>0</v>
      </c>
      <c r="BZ267" s="17">
        <v>0</v>
      </c>
      <c r="CA267" s="17">
        <v>0</v>
      </c>
      <c r="CB267" s="17">
        <v>0</v>
      </c>
      <c r="CC267" s="17">
        <v>0</v>
      </c>
      <c r="CD267" s="17">
        <v>0</v>
      </c>
      <c r="CE267" s="17">
        <v>0</v>
      </c>
      <c r="CF267" s="17">
        <v>0</v>
      </c>
      <c r="CG267" s="17">
        <v>0</v>
      </c>
      <c r="CH267" s="17">
        <v>0</v>
      </c>
      <c r="CI267" s="17">
        <f t="shared" si="158"/>
        <v>0</v>
      </c>
      <c r="CJ267" s="16">
        <f t="shared" si="147"/>
        <v>0</v>
      </c>
      <c r="CK267" s="16">
        <f t="shared" si="159"/>
        <v>0</v>
      </c>
      <c r="CL267" s="16">
        <f t="shared" si="146"/>
        <v>20971.883555581924</v>
      </c>
      <c r="CM267" s="16">
        <f t="shared" si="160"/>
        <v>20971.883555581924</v>
      </c>
      <c r="CN267" s="81">
        <f>CN266+$CN$5</f>
        <v>21614.594594594615</v>
      </c>
      <c r="CO267" s="15">
        <f t="shared" si="161"/>
        <v>1.2634461114960236</v>
      </c>
      <c r="CP267" s="15">
        <f t="shared" si="162"/>
        <v>2.8414728025375382</v>
      </c>
      <c r="CQ267" s="15">
        <f t="shared" si="163"/>
        <v>1.3182142341467393</v>
      </c>
      <c r="CR267" s="15">
        <f t="shared" si="164"/>
        <v>1.7458521068957062</v>
      </c>
      <c r="CS267" s="15">
        <f t="shared" si="165"/>
        <v>1.8516484049022461</v>
      </c>
      <c r="CT267" s="15">
        <f t="shared" si="166"/>
        <v>2.5880941345109325</v>
      </c>
      <c r="CU267" s="15">
        <f t="shared" si="167"/>
        <v>3.573324484098876</v>
      </c>
      <c r="CV267" s="15">
        <f t="shared" si="168"/>
        <v>1.511135111310034</v>
      </c>
      <c r="CW267" s="15">
        <f t="shared" si="169"/>
        <v>2.5984361948222872</v>
      </c>
      <c r="CX267" s="15">
        <f t="shared" si="170"/>
        <v>1.7913489541784304</v>
      </c>
      <c r="CY267" s="15">
        <f t="shared" si="171"/>
        <v>5.4768370378934161</v>
      </c>
      <c r="CZ267" s="15">
        <f t="shared" si="172"/>
        <v>1.5863044639342339</v>
      </c>
      <c r="DA267" s="15">
        <f t="shared" si="173"/>
        <v>1.4341231786625204</v>
      </c>
      <c r="DB267" s="15">
        <f t="shared" si="174"/>
        <v>0.59097959505302333</v>
      </c>
      <c r="DC267" s="15">
        <f t="shared" si="175"/>
        <v>1.0287831855579876</v>
      </c>
    </row>
    <row r="268" spans="3:107" x14ac:dyDescent="0.2">
      <c r="C268">
        <f t="shared" si="176"/>
        <v>262</v>
      </c>
      <c r="D268" s="15">
        <f>VLOOKUP($D$4,'demand split'!$AO$2:$OO$16,C268+1,TRUE)</f>
        <v>7.6846938942793193</v>
      </c>
      <c r="E268" s="17">
        <f t="shared" si="148"/>
        <v>189.31119084935079</v>
      </c>
      <c r="F268" s="17">
        <f t="shared" si="149"/>
        <v>113.26302367309894</v>
      </c>
      <c r="G268" s="16">
        <f t="shared" si="177"/>
        <v>162.17814985603536</v>
      </c>
      <c r="H268">
        <f t="shared" si="179"/>
        <v>1</v>
      </c>
      <c r="I268" s="17" cm="1">
        <f t="array" ref="I268">IF(H268=1,MAX((E268:E274)-G268,27),0)</f>
        <v>318.86948167507057</v>
      </c>
      <c r="J268" s="17">
        <f t="shared" si="150"/>
        <v>0</v>
      </c>
      <c r="K268" s="18">
        <f t="shared" si="145"/>
        <v>1</v>
      </c>
      <c r="L268" s="17">
        <f t="shared" si="144"/>
        <v>326.55417556934987</v>
      </c>
      <c r="O268" s="15">
        <f t="shared" si="151"/>
        <v>162.17814985603536</v>
      </c>
      <c r="P268" s="15">
        <v>110.24229822922915</v>
      </c>
      <c r="Q268" s="15">
        <v>42.026780147892644</v>
      </c>
      <c r="R268" s="15">
        <v>53.00940034742662</v>
      </c>
      <c r="S268" s="15">
        <v>46.744591364699723</v>
      </c>
      <c r="T268" s="15">
        <v>54.703766716191979</v>
      </c>
      <c r="U268" s="15">
        <v>90.493934301976594</v>
      </c>
      <c r="V268" s="15">
        <v>32.371588212119121</v>
      </c>
      <c r="W268" s="15">
        <v>54.92236373207836</v>
      </c>
      <c r="X268" s="15">
        <v>48.739390963150676</v>
      </c>
      <c r="Y268" s="15">
        <v>138.70011897750862</v>
      </c>
      <c r="Z268" s="15">
        <v>77.735736149120712</v>
      </c>
      <c r="AA268" s="15">
        <v>23.075075346879416</v>
      </c>
      <c r="AB268" s="15">
        <v>36.225836658373211</v>
      </c>
      <c r="AC268" s="15">
        <v>29.512057052015432</v>
      </c>
      <c r="AE268" s="15">
        <v>1.5161353337952281</v>
      </c>
      <c r="AF268" s="17">
        <v>0</v>
      </c>
      <c r="AG268" s="15">
        <v>3.4097673630450451</v>
      </c>
      <c r="AH268" s="17">
        <v>0</v>
      </c>
      <c r="AI268" s="15">
        <v>1.581857080976087</v>
      </c>
      <c r="AJ268" s="17">
        <v>0</v>
      </c>
      <c r="AK268" s="15">
        <v>2.0950225282748476</v>
      </c>
      <c r="AL268" s="17">
        <v>0</v>
      </c>
      <c r="AM268" s="15">
        <v>2.2219780858826952</v>
      </c>
      <c r="AN268" s="17">
        <v>92.347129168708932</v>
      </c>
      <c r="AO268" s="15">
        <v>3.105712961413118</v>
      </c>
      <c r="AP268" s="17">
        <v>139.70812331568112</v>
      </c>
      <c r="AQ268" s="15">
        <v>4.2879893809186509</v>
      </c>
      <c r="AR268" s="17">
        <v>177.92627398465368</v>
      </c>
      <c r="AS268" s="15">
        <v>1.8133621335720409</v>
      </c>
      <c r="AT268" s="17">
        <v>81.141529091407506</v>
      </c>
      <c r="AU268" s="15">
        <v>3.1181234337867441</v>
      </c>
      <c r="AV268" s="17">
        <v>140.2663989278586</v>
      </c>
      <c r="AW268" s="15">
        <v>2.1496187450141164</v>
      </c>
      <c r="AX268" s="17">
        <v>0</v>
      </c>
      <c r="AY268" s="15">
        <v>6.5722044454720994</v>
      </c>
      <c r="AZ268" s="17">
        <v>272.70772965340325</v>
      </c>
      <c r="BA268" s="15">
        <v>1.9035653567210804</v>
      </c>
      <c r="BB268" s="17">
        <v>0</v>
      </c>
      <c r="BC268" s="15">
        <v>1.7209478143950243</v>
      </c>
      <c r="BD268" s="17">
        <v>71.50231510569877</v>
      </c>
      <c r="BE268" s="15">
        <v>0.70917551406362778</v>
      </c>
      <c r="BF268" s="17">
        <v>0</v>
      </c>
      <c r="BG268" s="15">
        <v>1.234539822669585</v>
      </c>
      <c r="BH268" s="17">
        <v>0</v>
      </c>
      <c r="BI268" s="78">
        <f t="shared" si="152"/>
        <v>1013.0394992474119</v>
      </c>
      <c r="BJ268" s="78">
        <f t="shared" si="153"/>
        <v>11246.681041875276</v>
      </c>
      <c r="BK268" s="78">
        <f t="shared" si="154"/>
        <v>10245.999953820578</v>
      </c>
      <c r="BL268" s="79">
        <f t="shared" si="155"/>
        <v>975.59949924741193</v>
      </c>
      <c r="BM268" s="15">
        <f t="shared" si="178"/>
        <v>9442.9478388713378</v>
      </c>
      <c r="BN268" s="16">
        <f t="shared" si="156"/>
        <v>803.05211494923969</v>
      </c>
      <c r="BO268">
        <f t="shared" si="157"/>
        <v>1</v>
      </c>
      <c r="BS268">
        <v>262</v>
      </c>
      <c r="BT268" s="17">
        <v>0</v>
      </c>
      <c r="BU268" s="17">
        <v>0</v>
      </c>
      <c r="BV268" s="17">
        <v>0</v>
      </c>
      <c r="BW268" s="17">
        <v>0</v>
      </c>
      <c r="BX268" s="17">
        <v>92.347129168708932</v>
      </c>
      <c r="BY268" s="17">
        <v>139.70812331568112</v>
      </c>
      <c r="BZ268" s="17">
        <v>177.92627398465368</v>
      </c>
      <c r="CA268" s="17">
        <v>81.141529091407506</v>
      </c>
      <c r="CB268" s="17">
        <v>140.2663989278586</v>
      </c>
      <c r="CC268" s="17">
        <v>0</v>
      </c>
      <c r="CD268" s="17">
        <v>272.70772965340325</v>
      </c>
      <c r="CE268" s="17">
        <v>0</v>
      </c>
      <c r="CF268" s="17">
        <v>71.50231510569877</v>
      </c>
      <c r="CG268" s="17">
        <v>0</v>
      </c>
      <c r="CH268" s="17">
        <v>0</v>
      </c>
      <c r="CI268" s="17">
        <f t="shared" si="158"/>
        <v>975.59949924741193</v>
      </c>
      <c r="CJ268" s="16">
        <f t="shared" si="147"/>
        <v>803.05211494923969</v>
      </c>
      <c r="CK268" s="16">
        <f t="shared" si="159"/>
        <v>1778.6516141966517</v>
      </c>
      <c r="CL268" s="16">
        <f t="shared" si="146"/>
        <v>21774.935670531166</v>
      </c>
      <c r="CM268" s="16">
        <f t="shared" si="160"/>
        <v>21774.935670531166</v>
      </c>
      <c r="CN268" s="81">
        <f>CN267+$CN$5</f>
        <v>21674.594594594615</v>
      </c>
      <c r="CO268" s="15">
        <f t="shared" si="161"/>
        <v>1.5161353337952281</v>
      </c>
      <c r="CP268" s="15">
        <f t="shared" si="162"/>
        <v>3.4097673630450451</v>
      </c>
      <c r="CQ268" s="15">
        <f t="shared" si="163"/>
        <v>1.581857080976087</v>
      </c>
      <c r="CR268" s="15">
        <f t="shared" si="164"/>
        <v>2.0950225282748476</v>
      </c>
      <c r="CS268" s="15">
        <f t="shared" si="165"/>
        <v>94.569107254591628</v>
      </c>
      <c r="CT268" s="15">
        <f t="shared" si="166"/>
        <v>142.81383627709423</v>
      </c>
      <c r="CU268" s="15">
        <f t="shared" si="167"/>
        <v>182.21426336557232</v>
      </c>
      <c r="CV268" s="15">
        <f t="shared" si="168"/>
        <v>82.954891224979548</v>
      </c>
      <c r="CW268" s="15">
        <f t="shared" si="169"/>
        <v>143.38452236164534</v>
      </c>
      <c r="CX268" s="15">
        <f t="shared" si="170"/>
        <v>2.1496187450141164</v>
      </c>
      <c r="CY268" s="15">
        <f t="shared" si="171"/>
        <v>279.27993409887534</v>
      </c>
      <c r="CZ268" s="15">
        <f t="shared" si="172"/>
        <v>1.9035653567210804</v>
      </c>
      <c r="DA268" s="15">
        <f t="shared" si="173"/>
        <v>73.223262920093788</v>
      </c>
      <c r="DB268" s="15">
        <f t="shared" si="174"/>
        <v>0.70917551406362778</v>
      </c>
      <c r="DC268" s="15">
        <f t="shared" si="175"/>
        <v>1.234539822669585</v>
      </c>
    </row>
    <row r="269" spans="3:107" x14ac:dyDescent="0.2">
      <c r="C269">
        <f t="shared" si="176"/>
        <v>263</v>
      </c>
      <c r="D269" s="15">
        <f>VLOOKUP($D$4,'demand split'!$AO$2:$OO$16,C269+1,TRUE)</f>
        <v>10.673185964276833</v>
      </c>
      <c r="E269" s="17">
        <f t="shared" si="148"/>
        <v>218.24351245190115</v>
      </c>
      <c r="F269" s="17">
        <f t="shared" si="149"/>
        <v>119.90930761444581</v>
      </c>
      <c r="G269" s="16">
        <f t="shared" si="177"/>
        <v>470.37444556682908</v>
      </c>
      <c r="H269">
        <f t="shared" si="179"/>
        <v>0</v>
      </c>
      <c r="I269" s="17" cm="1">
        <f t="array" ref="I269">IF(H269=1,MAX((E269:E275)-G269,27),0)</f>
        <v>0</v>
      </c>
      <c r="J269" s="17">
        <f t="shared" si="150"/>
        <v>0</v>
      </c>
      <c r="K269" s="18">
        <f t="shared" si="145"/>
        <v>2</v>
      </c>
      <c r="L269" s="17">
        <f t="shared" ref="L269:L332" si="180">I269+D269</f>
        <v>10.673185964276833</v>
      </c>
      <c r="O269" s="15">
        <f t="shared" si="151"/>
        <v>470.37444556682908</v>
      </c>
      <c r="P269" s="15">
        <v>105.50651022499991</v>
      </c>
      <c r="Q269" s="15">
        <v>39.829756424314745</v>
      </c>
      <c r="R269" s="15">
        <v>50.099646835933775</v>
      </c>
      <c r="S269" s="15">
        <v>136.00563985857158</v>
      </c>
      <c r="T269" s="15">
        <v>190.09839980768822</v>
      </c>
      <c r="U269" s="15">
        <v>262.46466747979878</v>
      </c>
      <c r="V269" s="15">
        <v>110.99455878467657</v>
      </c>
      <c r="W269" s="15">
        <v>190.85803566856649</v>
      </c>
      <c r="X269" s="15">
        <v>45.75380937285329</v>
      </c>
      <c r="Y269" s="15">
        <v>402.27978690108955</v>
      </c>
      <c r="Z269" s="15">
        <v>75.091895375896982</v>
      </c>
      <c r="AA269" s="15">
        <v>22.090109355124376</v>
      </c>
      <c r="AB269" s="15">
        <v>105.3379464663011</v>
      </c>
      <c r="AC269" s="15">
        <v>27.797418409418786</v>
      </c>
      <c r="AE269" s="15">
        <v>2.1057435191600393</v>
      </c>
      <c r="AF269" s="17">
        <v>53.716765801280054</v>
      </c>
      <c r="AG269" s="15">
        <v>4.7357880042292297</v>
      </c>
      <c r="AH269" s="17">
        <v>0</v>
      </c>
      <c r="AI269" s="15">
        <v>2.1970237235778987</v>
      </c>
      <c r="AJ269" s="17">
        <v>60.726897522366563</v>
      </c>
      <c r="AK269" s="15">
        <v>2.9097535114928439</v>
      </c>
      <c r="AL269" s="17">
        <v>83.078285557454052</v>
      </c>
      <c r="AM269" s="15">
        <v>3.0860806748370773</v>
      </c>
      <c r="AN269" s="17">
        <v>0</v>
      </c>
      <c r="AO269" s="15">
        <v>4.3134902241848865</v>
      </c>
      <c r="AP269" s="17">
        <v>0</v>
      </c>
      <c r="AQ269" s="15">
        <v>5.9555408068314604</v>
      </c>
      <c r="AR269" s="17">
        <v>0</v>
      </c>
      <c r="AS269" s="15">
        <v>2.5185585188500568</v>
      </c>
      <c r="AT269" s="17">
        <v>0</v>
      </c>
      <c r="AU269" s="15">
        <v>4.3307269913704785</v>
      </c>
      <c r="AV269" s="17">
        <v>0</v>
      </c>
      <c r="AW269" s="15">
        <v>2.9855815902973841</v>
      </c>
      <c r="AX269" s="17">
        <v>90.894735466799972</v>
      </c>
      <c r="AY269" s="15">
        <v>9.1280617298223614</v>
      </c>
      <c r="AZ269" s="17">
        <v>0</v>
      </c>
      <c r="BA269" s="15">
        <v>2.6438407732237228</v>
      </c>
      <c r="BB269" s="17">
        <v>0</v>
      </c>
      <c r="BC269" s="15">
        <v>2.3902052977708674</v>
      </c>
      <c r="BD269" s="17">
        <v>0</v>
      </c>
      <c r="BE269" s="15">
        <v>0.98496599175503885</v>
      </c>
      <c r="BF269" s="17">
        <v>0</v>
      </c>
      <c r="BG269" s="15">
        <v>1.714638642596646</v>
      </c>
      <c r="BH269" s="17">
        <v>50.680716704393944</v>
      </c>
      <c r="BI269" s="78">
        <f t="shared" si="152"/>
        <v>391.09740105229452</v>
      </c>
      <c r="BJ269" s="78">
        <f t="shared" si="153"/>
        <v>10250.759832868145</v>
      </c>
      <c r="BK269" s="78">
        <f t="shared" si="154"/>
        <v>8016.1772063360822</v>
      </c>
      <c r="BL269" s="79">
        <f t="shared" si="155"/>
        <v>339.09740105229457</v>
      </c>
      <c r="BM269" s="15">
        <f t="shared" si="178"/>
        <v>9906.9025527682825</v>
      </c>
      <c r="BN269" s="16">
        <f t="shared" si="156"/>
        <v>0</v>
      </c>
      <c r="BO269">
        <f t="shared" si="157"/>
        <v>0</v>
      </c>
      <c r="BS269">
        <v>263</v>
      </c>
      <c r="BT269" s="17">
        <v>53.716765801280054</v>
      </c>
      <c r="BU269" s="17">
        <v>0</v>
      </c>
      <c r="BV269" s="17">
        <v>60.726897522366563</v>
      </c>
      <c r="BW269" s="17">
        <v>83.078285557454052</v>
      </c>
      <c r="BX269" s="17">
        <v>0</v>
      </c>
      <c r="BY269" s="17">
        <v>0</v>
      </c>
      <c r="BZ269" s="17">
        <v>0</v>
      </c>
      <c r="CA269" s="17">
        <v>0</v>
      </c>
      <c r="CB269" s="17">
        <v>0</v>
      </c>
      <c r="CC269" s="17">
        <v>90.894735466799972</v>
      </c>
      <c r="CD269" s="17">
        <v>0</v>
      </c>
      <c r="CE269" s="17">
        <v>0</v>
      </c>
      <c r="CF269" s="17">
        <v>0</v>
      </c>
      <c r="CG269" s="17">
        <v>0</v>
      </c>
      <c r="CH269" s="17">
        <v>50.680716704393944</v>
      </c>
      <c r="CI269" s="17">
        <f t="shared" si="158"/>
        <v>339.09740105229457</v>
      </c>
      <c r="CJ269" s="16">
        <f t="shared" si="147"/>
        <v>0</v>
      </c>
      <c r="CK269" s="16">
        <f t="shared" si="159"/>
        <v>339.09740105229457</v>
      </c>
      <c r="CL269" s="16">
        <f t="shared" si="146"/>
        <v>21774.935670531166</v>
      </c>
      <c r="CM269" s="16">
        <f t="shared" si="160"/>
        <v>21774.935670531166</v>
      </c>
      <c r="CN269" s="16">
        <f>CN268+$CN$2</f>
        <v>21674.594594594615</v>
      </c>
      <c r="CO269" s="15">
        <f t="shared" si="161"/>
        <v>55.822509320440091</v>
      </c>
      <c r="CP269" s="15">
        <f t="shared" si="162"/>
        <v>4.7357880042292297</v>
      </c>
      <c r="CQ269" s="15">
        <f t="shared" si="163"/>
        <v>62.923921245944463</v>
      </c>
      <c r="CR269" s="15">
        <f t="shared" si="164"/>
        <v>85.98803906894689</v>
      </c>
      <c r="CS269" s="15">
        <f t="shared" si="165"/>
        <v>3.0860806748370773</v>
      </c>
      <c r="CT269" s="15">
        <f t="shared" si="166"/>
        <v>4.3134902241848865</v>
      </c>
      <c r="CU269" s="15">
        <f t="shared" si="167"/>
        <v>5.9555408068314604</v>
      </c>
      <c r="CV269" s="15">
        <f t="shared" si="168"/>
        <v>2.5185585188500568</v>
      </c>
      <c r="CW269" s="15">
        <f t="shared" si="169"/>
        <v>4.3307269913704785</v>
      </c>
      <c r="CX269" s="15">
        <f t="shared" si="170"/>
        <v>93.880317057097358</v>
      </c>
      <c r="CY269" s="15">
        <f t="shared" si="171"/>
        <v>9.1280617298223614</v>
      </c>
      <c r="CZ269" s="15">
        <f t="shared" si="172"/>
        <v>2.6438407732237228</v>
      </c>
      <c r="DA269" s="15">
        <f t="shared" si="173"/>
        <v>2.3902052977708674</v>
      </c>
      <c r="DB269" s="15">
        <f t="shared" si="174"/>
        <v>0.98496599175503885</v>
      </c>
      <c r="DC269" s="15">
        <f t="shared" si="175"/>
        <v>52.395355346990591</v>
      </c>
    </row>
    <row r="270" spans="3:107" x14ac:dyDescent="0.2">
      <c r="C270">
        <f t="shared" si="176"/>
        <v>264</v>
      </c>
      <c r="D270" s="15">
        <f>VLOOKUP($D$4,'demand split'!$AO$2:$OO$16,C270+1,TRUE)</f>
        <v>6.4039115785660989</v>
      </c>
      <c r="E270" s="17">
        <f t="shared" si="148"/>
        <v>269.05558797839649</v>
      </c>
      <c r="F270" s="17">
        <f t="shared" si="149"/>
        <v>132.17325063035963</v>
      </c>
      <c r="G270" s="16">
        <f t="shared" si="177"/>
        <v>463.97053398826296</v>
      </c>
      <c r="H270">
        <f t="shared" si="179"/>
        <v>0</v>
      </c>
      <c r="I270" s="17" cm="1">
        <f t="array" ref="I270">IF(H270=1,MAX((E270:E276)-G270,27),0)</f>
        <v>0</v>
      </c>
      <c r="J270" s="17">
        <f t="shared" si="150"/>
        <v>0</v>
      </c>
      <c r="K270" s="18">
        <f t="shared" ref="K270:K333" si="181">IF(AND($K269=0,$I270=0),0,IF(AND($K269=0,$I270&gt;0),1,IF(AND($K269&gt;0,$K269&lt;7,$I270=0),$K269+1,IF(AND($K269=7,$I270=0),1,1))))</f>
        <v>3</v>
      </c>
      <c r="L270" s="17">
        <f t="shared" si="180"/>
        <v>6.4039115785660989</v>
      </c>
      <c r="O270" s="15">
        <f t="shared" si="151"/>
        <v>463.97053398826296</v>
      </c>
      <c r="P270" s="15">
        <v>102.66503742246238</v>
      </c>
      <c r="Q270" s="15">
        <v>99.238439712534571</v>
      </c>
      <c r="R270" s="15">
        <v>131.43208028649212</v>
      </c>
      <c r="S270" s="15">
        <v>134.15399145366933</v>
      </c>
      <c r="T270" s="15">
        <v>187.5103056731773</v>
      </c>
      <c r="U270" s="15">
        <v>258.89134299569992</v>
      </c>
      <c r="V270" s="15">
        <v>109.48342367336653</v>
      </c>
      <c r="W270" s="15">
        <v>188.2595994737442</v>
      </c>
      <c r="X270" s="15">
        <v>134.85719588547482</v>
      </c>
      <c r="Y270" s="15">
        <v>396.80294986319615</v>
      </c>
      <c r="Z270" s="15">
        <v>73.505590911962742</v>
      </c>
      <c r="AA270" s="15">
        <v>21.499129760071352</v>
      </c>
      <c r="AB270" s="15">
        <v>103.90382328763859</v>
      </c>
      <c r="AC270" s="15">
        <v>77.449351928254742</v>
      </c>
      <c r="AE270" s="15">
        <v>1.2634461114960236</v>
      </c>
      <c r="AF270" s="17">
        <v>0</v>
      </c>
      <c r="AG270" s="15">
        <v>2.8414728025375382</v>
      </c>
      <c r="AH270" s="17">
        <v>127.37423204836915</v>
      </c>
      <c r="AI270" s="15">
        <v>1.3182142341467393</v>
      </c>
      <c r="AJ270" s="17">
        <v>0</v>
      </c>
      <c r="AK270" s="15">
        <v>1.7458521068957062</v>
      </c>
      <c r="AL270" s="17">
        <v>0</v>
      </c>
      <c r="AM270" s="15">
        <v>1.8516484049022461</v>
      </c>
      <c r="AN270" s="17">
        <v>0</v>
      </c>
      <c r="AO270" s="15">
        <v>2.5880941345109325</v>
      </c>
      <c r="AP270" s="17">
        <v>0</v>
      </c>
      <c r="AQ270" s="15">
        <v>3.573324484098876</v>
      </c>
      <c r="AR270" s="17">
        <v>0</v>
      </c>
      <c r="AS270" s="15">
        <v>1.511135111310034</v>
      </c>
      <c r="AT270" s="17">
        <v>0</v>
      </c>
      <c r="AU270" s="15">
        <v>2.5984361948222872</v>
      </c>
      <c r="AV270" s="17">
        <v>0</v>
      </c>
      <c r="AW270" s="15">
        <v>1.7913489541784304</v>
      </c>
      <c r="AX270" s="17">
        <v>0</v>
      </c>
      <c r="AY270" s="15">
        <v>5.4768370378934161</v>
      </c>
      <c r="AZ270" s="17">
        <v>0</v>
      </c>
      <c r="BA270" s="15">
        <v>1.5863044639342339</v>
      </c>
      <c r="BB270" s="17">
        <v>0</v>
      </c>
      <c r="BC270" s="15">
        <v>1.4341231786625204</v>
      </c>
      <c r="BD270" s="17">
        <v>0</v>
      </c>
      <c r="BE270" s="15">
        <v>0.59097959505302333</v>
      </c>
      <c r="BF270" s="17">
        <v>27</v>
      </c>
      <c r="BG270" s="15">
        <v>1.0287831855579876</v>
      </c>
      <c r="BH270" s="17">
        <v>0</v>
      </c>
      <c r="BI270" s="78">
        <f t="shared" si="152"/>
        <v>185.57423204836914</v>
      </c>
      <c r="BJ270" s="78">
        <f t="shared" si="153"/>
        <v>10137.531360978302</v>
      </c>
      <c r="BK270" s="78">
        <f t="shared" si="154"/>
        <v>7653.9085646622952</v>
      </c>
      <c r="BL270" s="79">
        <f t="shared" si="155"/>
        <v>154.37423204836915</v>
      </c>
      <c r="BM270" s="15">
        <f t="shared" si="178"/>
        <v>9752.5283207199136</v>
      </c>
      <c r="BN270" s="16">
        <f t="shared" si="156"/>
        <v>0</v>
      </c>
      <c r="BO270">
        <f t="shared" si="157"/>
        <v>0</v>
      </c>
      <c r="BS270">
        <v>264</v>
      </c>
      <c r="BT270" s="17">
        <v>0</v>
      </c>
      <c r="BU270" s="17">
        <v>127.37423204836915</v>
      </c>
      <c r="BV270" s="17">
        <v>0</v>
      </c>
      <c r="BW270" s="17">
        <v>0</v>
      </c>
      <c r="BX270" s="17">
        <v>0</v>
      </c>
      <c r="BY270" s="17">
        <v>0</v>
      </c>
      <c r="BZ270" s="17">
        <v>0</v>
      </c>
      <c r="CA270" s="17">
        <v>0</v>
      </c>
      <c r="CB270" s="17">
        <v>0</v>
      </c>
      <c r="CC270" s="17">
        <v>0</v>
      </c>
      <c r="CD270" s="17">
        <v>0</v>
      </c>
      <c r="CE270" s="17">
        <v>0</v>
      </c>
      <c r="CF270" s="17">
        <v>0</v>
      </c>
      <c r="CG270" s="17">
        <v>27</v>
      </c>
      <c r="CH270" s="17">
        <v>0</v>
      </c>
      <c r="CI270" s="17">
        <f t="shared" si="158"/>
        <v>154.37423204836915</v>
      </c>
      <c r="CJ270" s="16">
        <f t="shared" si="147"/>
        <v>0</v>
      </c>
      <c r="CK270" s="16">
        <f t="shared" si="159"/>
        <v>154.37423204836915</v>
      </c>
      <c r="CL270" s="16">
        <f t="shared" si="146"/>
        <v>21774.935670531166</v>
      </c>
      <c r="CM270" s="16">
        <f t="shared" si="160"/>
        <v>21774.935670531166</v>
      </c>
      <c r="CN270" s="16">
        <f>CN269+$CN$2</f>
        <v>21674.594594594615</v>
      </c>
      <c r="CO270" s="15">
        <f t="shared" si="161"/>
        <v>1.2634461114960236</v>
      </c>
      <c r="CP270" s="15">
        <f t="shared" si="162"/>
        <v>130.21570485090669</v>
      </c>
      <c r="CQ270" s="15">
        <f t="shared" si="163"/>
        <v>1.3182142341467393</v>
      </c>
      <c r="CR270" s="15">
        <f t="shared" si="164"/>
        <v>1.7458521068957062</v>
      </c>
      <c r="CS270" s="15">
        <f t="shared" si="165"/>
        <v>1.8516484049022461</v>
      </c>
      <c r="CT270" s="15">
        <f t="shared" si="166"/>
        <v>2.5880941345109325</v>
      </c>
      <c r="CU270" s="15">
        <f t="shared" si="167"/>
        <v>3.573324484098876</v>
      </c>
      <c r="CV270" s="15">
        <f t="shared" si="168"/>
        <v>1.511135111310034</v>
      </c>
      <c r="CW270" s="15">
        <f t="shared" si="169"/>
        <v>2.5984361948222872</v>
      </c>
      <c r="CX270" s="15">
        <f t="shared" si="170"/>
        <v>1.7913489541784304</v>
      </c>
      <c r="CY270" s="15">
        <f t="shared" si="171"/>
        <v>5.4768370378934161</v>
      </c>
      <c r="CZ270" s="15">
        <f t="shared" si="172"/>
        <v>1.5863044639342339</v>
      </c>
      <c r="DA270" s="15">
        <f t="shared" si="173"/>
        <v>1.4341231786625204</v>
      </c>
      <c r="DB270" s="15">
        <f t="shared" si="174"/>
        <v>27.590979595053025</v>
      </c>
      <c r="DC270" s="15">
        <f t="shared" si="175"/>
        <v>1.0287831855579876</v>
      </c>
    </row>
    <row r="271" spans="3:107" x14ac:dyDescent="0.2">
      <c r="C271">
        <f t="shared" si="176"/>
        <v>265</v>
      </c>
      <c r="D271" s="15">
        <f>VLOOKUP($D$4,'demand split'!$AO$2:$OO$16,C271+1,TRUE)</f>
        <v>4.2692743857107329</v>
      </c>
      <c r="E271" s="17">
        <f t="shared" si="148"/>
        <v>332.17706912003962</v>
      </c>
      <c r="F271" s="17">
        <f t="shared" si="149"/>
        <v>135.81008478495716</v>
      </c>
      <c r="G271" s="16">
        <f t="shared" si="177"/>
        <v>459.70125960255223</v>
      </c>
      <c r="H271">
        <f t="shared" si="179"/>
        <v>0</v>
      </c>
      <c r="I271" s="17" cm="1">
        <f t="array" ref="I271">IF(H271=1,MAX((E271:E277)-G271,27),0)</f>
        <v>0</v>
      </c>
      <c r="J271" s="17">
        <f t="shared" si="150"/>
        <v>0</v>
      </c>
      <c r="K271" s="18">
        <f t="shared" si="181"/>
        <v>4</v>
      </c>
      <c r="L271" s="17">
        <f t="shared" si="180"/>
        <v>4.2692743857107329</v>
      </c>
      <c r="O271" s="15">
        <f t="shared" si="151"/>
        <v>459.70125960255223</v>
      </c>
      <c r="P271" s="15">
        <v>228.14495426913982</v>
      </c>
      <c r="Q271" s="15">
        <v>98.359630223103409</v>
      </c>
      <c r="R271" s="15">
        <v>130.26817888189498</v>
      </c>
      <c r="S271" s="15">
        <v>132.91955918373449</v>
      </c>
      <c r="T271" s="15">
        <v>185.78490958350335</v>
      </c>
      <c r="U271" s="15">
        <v>256.50912667296734</v>
      </c>
      <c r="V271" s="15">
        <v>108.47600026582651</v>
      </c>
      <c r="W271" s="15">
        <v>186.527308677196</v>
      </c>
      <c r="X271" s="15">
        <v>133.66296324935587</v>
      </c>
      <c r="Y271" s="15">
        <v>393.15172517126723</v>
      </c>
      <c r="Z271" s="15">
        <v>72.448054602673253</v>
      </c>
      <c r="AA271" s="15">
        <v>48.105143363369336</v>
      </c>
      <c r="AB271" s="15">
        <v>102.94774116853024</v>
      </c>
      <c r="AC271" s="15">
        <v>76.763496471216087</v>
      </c>
      <c r="AE271" s="15">
        <v>0.84229740766401573</v>
      </c>
      <c r="AF271" s="17">
        <v>0</v>
      </c>
      <c r="AG271" s="15">
        <v>1.894315201691692</v>
      </c>
      <c r="AH271" s="17">
        <v>0</v>
      </c>
      <c r="AI271" s="15">
        <v>0.87880948943115966</v>
      </c>
      <c r="AJ271" s="17">
        <v>0</v>
      </c>
      <c r="AK271" s="15">
        <v>1.1639014045971374</v>
      </c>
      <c r="AL271" s="17">
        <v>0</v>
      </c>
      <c r="AM271" s="15">
        <v>1.2344322699348307</v>
      </c>
      <c r="AN271" s="17">
        <v>0</v>
      </c>
      <c r="AO271" s="15">
        <v>1.7253960896739549</v>
      </c>
      <c r="AP271" s="17">
        <v>0</v>
      </c>
      <c r="AQ271" s="15">
        <v>2.3822163227325843</v>
      </c>
      <c r="AR271" s="17">
        <v>0</v>
      </c>
      <c r="AS271" s="15">
        <v>1.0074234075400226</v>
      </c>
      <c r="AT271" s="17">
        <v>0</v>
      </c>
      <c r="AU271" s="15">
        <v>1.7322907965481913</v>
      </c>
      <c r="AV271" s="17">
        <v>0</v>
      </c>
      <c r="AW271" s="15">
        <v>1.1942326361189537</v>
      </c>
      <c r="AX271" s="17">
        <v>0</v>
      </c>
      <c r="AY271" s="15">
        <v>3.6512246919289439</v>
      </c>
      <c r="AZ271" s="17">
        <v>0</v>
      </c>
      <c r="BA271" s="15">
        <v>1.0575363092894892</v>
      </c>
      <c r="BB271" s="17">
        <v>70.219412636599841</v>
      </c>
      <c r="BC271" s="15">
        <v>0.95608211910834695</v>
      </c>
      <c r="BD271" s="17">
        <v>0</v>
      </c>
      <c r="BE271" s="15">
        <v>0.39398639670201546</v>
      </c>
      <c r="BF271" s="17">
        <v>0</v>
      </c>
      <c r="BG271" s="15">
        <v>0.68585545703865836</v>
      </c>
      <c r="BH271" s="17">
        <v>0</v>
      </c>
      <c r="BI271" s="78">
        <f t="shared" si="152"/>
        <v>91.019412636599839</v>
      </c>
      <c r="BJ271" s="78">
        <f t="shared" si="153"/>
        <v>10060.79948973012</v>
      </c>
      <c r="BK271" s="78">
        <f t="shared" si="154"/>
        <v>7447.0294383437886</v>
      </c>
      <c r="BL271" s="79">
        <f t="shared" si="155"/>
        <v>70.219412636599841</v>
      </c>
      <c r="BM271" s="15">
        <f t="shared" si="178"/>
        <v>9682.3089080833142</v>
      </c>
      <c r="BN271" s="16">
        <f t="shared" si="156"/>
        <v>0</v>
      </c>
      <c r="BO271">
        <f t="shared" si="157"/>
        <v>0</v>
      </c>
      <c r="BS271">
        <v>265</v>
      </c>
      <c r="BT271" s="17">
        <v>0</v>
      </c>
      <c r="BU271" s="17">
        <v>0</v>
      </c>
      <c r="BV271" s="17">
        <v>0</v>
      </c>
      <c r="BW271" s="17">
        <v>0</v>
      </c>
      <c r="BX271" s="17">
        <v>0</v>
      </c>
      <c r="BY271" s="17">
        <v>0</v>
      </c>
      <c r="BZ271" s="17">
        <v>0</v>
      </c>
      <c r="CA271" s="17">
        <v>0</v>
      </c>
      <c r="CB271" s="17">
        <v>0</v>
      </c>
      <c r="CC271" s="17">
        <v>0</v>
      </c>
      <c r="CD271" s="17">
        <v>0</v>
      </c>
      <c r="CE271" s="17">
        <v>70.219412636599841</v>
      </c>
      <c r="CF271" s="17">
        <v>0</v>
      </c>
      <c r="CG271" s="17">
        <v>0</v>
      </c>
      <c r="CH271" s="17">
        <v>0</v>
      </c>
      <c r="CI271" s="17">
        <f t="shared" si="158"/>
        <v>70.219412636599841</v>
      </c>
      <c r="CJ271" s="16">
        <f t="shared" si="147"/>
        <v>0</v>
      </c>
      <c r="CK271" s="16">
        <f t="shared" si="159"/>
        <v>70.219412636599841</v>
      </c>
      <c r="CL271" s="16">
        <f t="shared" si="146"/>
        <v>21774.935670531166</v>
      </c>
      <c r="CM271" s="16">
        <f t="shared" si="160"/>
        <v>21774.935670531166</v>
      </c>
      <c r="CN271" s="16">
        <f>CN270+$CN$2</f>
        <v>21674.594594594615</v>
      </c>
      <c r="CO271" s="15">
        <f t="shared" si="161"/>
        <v>0.84229740766401573</v>
      </c>
      <c r="CP271" s="15">
        <f t="shared" si="162"/>
        <v>1.894315201691692</v>
      </c>
      <c r="CQ271" s="15">
        <f t="shared" si="163"/>
        <v>0.87880948943115966</v>
      </c>
      <c r="CR271" s="15">
        <f t="shared" si="164"/>
        <v>1.1639014045971374</v>
      </c>
      <c r="CS271" s="15">
        <f t="shared" si="165"/>
        <v>1.2344322699348307</v>
      </c>
      <c r="CT271" s="15">
        <f t="shared" si="166"/>
        <v>1.7253960896739549</v>
      </c>
      <c r="CU271" s="15">
        <f t="shared" si="167"/>
        <v>2.3822163227325843</v>
      </c>
      <c r="CV271" s="15">
        <f t="shared" si="168"/>
        <v>1.0074234075400226</v>
      </c>
      <c r="CW271" s="15">
        <f t="shared" si="169"/>
        <v>1.7322907965481913</v>
      </c>
      <c r="CX271" s="15">
        <f t="shared" si="170"/>
        <v>1.1942326361189537</v>
      </c>
      <c r="CY271" s="15">
        <f t="shared" si="171"/>
        <v>3.6512246919289439</v>
      </c>
      <c r="CZ271" s="15">
        <f t="shared" si="172"/>
        <v>71.27694894588933</v>
      </c>
      <c r="DA271" s="15">
        <f t="shared" si="173"/>
        <v>0.95608211910834695</v>
      </c>
      <c r="DB271" s="15">
        <f t="shared" si="174"/>
        <v>0.39398639670201546</v>
      </c>
      <c r="DC271" s="15">
        <f t="shared" si="175"/>
        <v>0.68585545703865836</v>
      </c>
    </row>
    <row r="272" spans="3:107" x14ac:dyDescent="0.2">
      <c r="C272">
        <f t="shared" si="176"/>
        <v>266</v>
      </c>
      <c r="D272" s="15">
        <f>VLOOKUP($D$4,'demand split'!$AO$2:$OO$16,C272+1,TRUE)</f>
        <v>2.9884920699975135</v>
      </c>
      <c r="E272" s="17">
        <f t="shared" si="148"/>
        <v>427.83144361845905</v>
      </c>
      <c r="F272" s="17">
        <f t="shared" si="149"/>
        <v>137.13173245703607</v>
      </c>
      <c r="G272" s="16">
        <f t="shared" si="177"/>
        <v>456.71276753255472</v>
      </c>
      <c r="H272">
        <f t="shared" si="179"/>
        <v>0</v>
      </c>
      <c r="I272" s="17" cm="1">
        <f t="array" ref="I272">IF(H272=1,MAX((E272:E278)-G272,27),0)</f>
        <v>0</v>
      </c>
      <c r="J272" s="17">
        <f t="shared" si="150"/>
        <v>0</v>
      </c>
      <c r="K272" s="18">
        <f t="shared" si="181"/>
        <v>5</v>
      </c>
      <c r="L272" s="17">
        <f t="shared" si="180"/>
        <v>2.9884920699975135</v>
      </c>
      <c r="O272" s="15">
        <f t="shared" si="151"/>
        <v>456.71276753255472</v>
      </c>
      <c r="P272" s="15">
        <v>226.81893362795563</v>
      </c>
      <c r="Q272" s="15">
        <v>97.744463580501602</v>
      </c>
      <c r="R272" s="15">
        <v>129.45344789867698</v>
      </c>
      <c r="S272" s="15">
        <v>132.05545659478011</v>
      </c>
      <c r="T272" s="15">
        <v>184.57713232073158</v>
      </c>
      <c r="U272" s="15">
        <v>254.84157524705452</v>
      </c>
      <c r="V272" s="15">
        <v>107.7708038805485</v>
      </c>
      <c r="W272" s="15">
        <v>185.31470511961226</v>
      </c>
      <c r="X272" s="15">
        <v>132.82700040407261</v>
      </c>
      <c r="Y272" s="15">
        <v>390.59586788691695</v>
      </c>
      <c r="Z272" s="15">
        <v>141.92719182277045</v>
      </c>
      <c r="AA272" s="15">
        <v>47.829352885677928</v>
      </c>
      <c r="AB272" s="15">
        <v>102.2784836851544</v>
      </c>
      <c r="AC272" s="15">
        <v>76.283397651289022</v>
      </c>
      <c r="AE272" s="15">
        <v>0.58960818536481108</v>
      </c>
      <c r="AF272" s="17">
        <v>0</v>
      </c>
      <c r="AG272" s="15">
        <v>1.3260206411841846</v>
      </c>
      <c r="AH272" s="17">
        <v>0</v>
      </c>
      <c r="AI272" s="15">
        <v>0.61516664260181175</v>
      </c>
      <c r="AJ272" s="17">
        <v>0</v>
      </c>
      <c r="AK272" s="15">
        <v>0.81473098321799631</v>
      </c>
      <c r="AL272" s="17">
        <v>0</v>
      </c>
      <c r="AM272" s="15">
        <v>0.86410258895438163</v>
      </c>
      <c r="AN272" s="17">
        <v>0</v>
      </c>
      <c r="AO272" s="15">
        <v>1.2077772627717684</v>
      </c>
      <c r="AP272" s="17">
        <v>0</v>
      </c>
      <c r="AQ272" s="15">
        <v>1.667551425912809</v>
      </c>
      <c r="AR272" s="17">
        <v>0</v>
      </c>
      <c r="AS272" s="15">
        <v>0.70519638527801598</v>
      </c>
      <c r="AT272" s="17">
        <v>0</v>
      </c>
      <c r="AU272" s="15">
        <v>1.2126035575837342</v>
      </c>
      <c r="AV272" s="17">
        <v>0</v>
      </c>
      <c r="AW272" s="15">
        <v>0.83596284528326759</v>
      </c>
      <c r="AX272" s="17">
        <v>0</v>
      </c>
      <c r="AY272" s="15">
        <v>2.5558572843502612</v>
      </c>
      <c r="AZ272" s="17">
        <v>0</v>
      </c>
      <c r="BA272" s="15">
        <v>0.7402754165026425</v>
      </c>
      <c r="BB272" s="17">
        <v>0</v>
      </c>
      <c r="BC272" s="15">
        <v>0.66925748337584301</v>
      </c>
      <c r="BD272" s="17">
        <v>0</v>
      </c>
      <c r="BE272" s="15">
        <v>0.27579047769141091</v>
      </c>
      <c r="BF272" s="17">
        <v>0</v>
      </c>
      <c r="BG272" s="15">
        <v>0.48009881992706094</v>
      </c>
      <c r="BH272" s="17">
        <v>0</v>
      </c>
      <c r="BI272" s="78">
        <f t="shared" si="152"/>
        <v>14.559999999999997</v>
      </c>
      <c r="BJ272" s="78">
        <f t="shared" si="153"/>
        <v>10069.448074957623</v>
      </c>
      <c r="BK272" s="78">
        <f t="shared" si="154"/>
        <v>7402.4174948193267</v>
      </c>
      <c r="BL272" s="79">
        <f t="shared" si="155"/>
        <v>0</v>
      </c>
      <c r="BM272" s="15">
        <f t="shared" si="178"/>
        <v>9682.3089080833142</v>
      </c>
      <c r="BN272" s="16">
        <f t="shared" si="156"/>
        <v>0</v>
      </c>
      <c r="BO272">
        <f t="shared" si="157"/>
        <v>0</v>
      </c>
      <c r="BS272">
        <v>266</v>
      </c>
      <c r="BT272" s="17">
        <v>0</v>
      </c>
      <c r="BU272" s="17">
        <v>0</v>
      </c>
      <c r="BV272" s="17">
        <v>0</v>
      </c>
      <c r="BW272" s="17">
        <v>0</v>
      </c>
      <c r="BX272" s="17">
        <v>0</v>
      </c>
      <c r="BY272" s="17">
        <v>0</v>
      </c>
      <c r="BZ272" s="17">
        <v>0</v>
      </c>
      <c r="CA272" s="17">
        <v>0</v>
      </c>
      <c r="CB272" s="17">
        <v>0</v>
      </c>
      <c r="CC272" s="17">
        <v>0</v>
      </c>
      <c r="CD272" s="17">
        <v>0</v>
      </c>
      <c r="CE272" s="17">
        <v>0</v>
      </c>
      <c r="CF272" s="17">
        <v>0</v>
      </c>
      <c r="CG272" s="17">
        <v>0</v>
      </c>
      <c r="CH272" s="17">
        <v>0</v>
      </c>
      <c r="CI272" s="17">
        <f t="shared" si="158"/>
        <v>0</v>
      </c>
      <c r="CJ272" s="16">
        <f t="shared" si="147"/>
        <v>0</v>
      </c>
      <c r="CK272" s="16">
        <f t="shared" si="159"/>
        <v>0</v>
      </c>
      <c r="CL272" s="16">
        <f t="shared" si="146"/>
        <v>21774.935670531166</v>
      </c>
      <c r="CM272" s="16">
        <f t="shared" si="160"/>
        <v>21774.935670531166</v>
      </c>
      <c r="CN272" s="16">
        <f>CN271+$CN$2</f>
        <v>21674.594594594615</v>
      </c>
      <c r="CO272" s="15">
        <f t="shared" si="161"/>
        <v>0.58960818536481108</v>
      </c>
      <c r="CP272" s="15">
        <f t="shared" si="162"/>
        <v>1.3260206411841846</v>
      </c>
      <c r="CQ272" s="15">
        <f t="shared" si="163"/>
        <v>0.61516664260181175</v>
      </c>
      <c r="CR272" s="15">
        <f t="shared" si="164"/>
        <v>0.81473098321799631</v>
      </c>
      <c r="CS272" s="15">
        <f t="shared" si="165"/>
        <v>0.86410258895438163</v>
      </c>
      <c r="CT272" s="15">
        <f t="shared" si="166"/>
        <v>1.2077772627717684</v>
      </c>
      <c r="CU272" s="15">
        <f t="shared" si="167"/>
        <v>1.667551425912809</v>
      </c>
      <c r="CV272" s="15">
        <f t="shared" si="168"/>
        <v>0.70519638527801598</v>
      </c>
      <c r="CW272" s="15">
        <f t="shared" si="169"/>
        <v>1.2126035575837342</v>
      </c>
      <c r="CX272" s="15">
        <f t="shared" si="170"/>
        <v>0.83596284528326759</v>
      </c>
      <c r="CY272" s="15">
        <f t="shared" si="171"/>
        <v>2.5558572843502612</v>
      </c>
      <c r="CZ272" s="15">
        <f t="shared" si="172"/>
        <v>0.7402754165026425</v>
      </c>
      <c r="DA272" s="15">
        <f t="shared" si="173"/>
        <v>0.66925748337584301</v>
      </c>
      <c r="DB272" s="15">
        <f t="shared" si="174"/>
        <v>0.27579047769141091</v>
      </c>
      <c r="DC272" s="15">
        <f t="shared" si="175"/>
        <v>0.48009881992706094</v>
      </c>
    </row>
    <row r="273" spans="3:107" x14ac:dyDescent="0.2">
      <c r="C273">
        <f t="shared" si="176"/>
        <v>267</v>
      </c>
      <c r="D273" s="15">
        <f>VLOOKUP($D$4,'demand split'!$AO$2:$OO$16,C273+1,TRUE)</f>
        <v>4.2692743857107329</v>
      </c>
      <c r="E273" s="17">
        <f t="shared" si="148"/>
        <v>464.04475241096043</v>
      </c>
      <c r="F273" s="17">
        <f t="shared" si="149"/>
        <v>137.55771900054461</v>
      </c>
      <c r="G273" s="16">
        <f t="shared" si="177"/>
        <v>452.44349314684399</v>
      </c>
      <c r="H273">
        <f t="shared" si="179"/>
        <v>0</v>
      </c>
      <c r="I273" s="17" cm="1">
        <f t="array" ref="I273">IF(H273=1,MAX((E273:E279)-G273,27),0)</f>
        <v>0</v>
      </c>
      <c r="J273" s="17">
        <f t="shared" si="150"/>
        <v>0</v>
      </c>
      <c r="K273" s="18">
        <f t="shared" si="181"/>
        <v>6</v>
      </c>
      <c r="L273" s="17">
        <f t="shared" si="180"/>
        <v>4.2692743857107329</v>
      </c>
      <c r="O273" s="15">
        <f t="shared" si="151"/>
        <v>452.44349314684399</v>
      </c>
      <c r="P273" s="15">
        <v>224.92461842626395</v>
      </c>
      <c r="Q273" s="15">
        <v>96.865654091070439</v>
      </c>
      <c r="R273" s="15">
        <v>128.28954649407984</v>
      </c>
      <c r="S273" s="15">
        <v>130.82102432484527</v>
      </c>
      <c r="T273" s="15">
        <v>182.85173623105763</v>
      </c>
      <c r="U273" s="15">
        <v>252.45935892432195</v>
      </c>
      <c r="V273" s="15">
        <v>106.76338047300848</v>
      </c>
      <c r="W273" s="15">
        <v>183.58241432306406</v>
      </c>
      <c r="X273" s="15">
        <v>131.63276776795365</v>
      </c>
      <c r="Y273" s="15">
        <v>386.94464319498803</v>
      </c>
      <c r="Z273" s="15">
        <v>140.86965551348095</v>
      </c>
      <c r="AA273" s="15">
        <v>47.435366488975909</v>
      </c>
      <c r="AB273" s="15">
        <v>101.32240156604605</v>
      </c>
      <c r="AC273" s="15">
        <v>75.597542194250366</v>
      </c>
      <c r="AE273" s="15">
        <v>0.84229740766401573</v>
      </c>
      <c r="AF273" s="17">
        <v>0</v>
      </c>
      <c r="AG273" s="15">
        <v>1.894315201691692</v>
      </c>
      <c r="AH273" s="17">
        <v>0</v>
      </c>
      <c r="AI273" s="15">
        <v>0.87880948943115966</v>
      </c>
      <c r="AJ273" s="17">
        <v>0</v>
      </c>
      <c r="AK273" s="15">
        <v>1.1639014045971374</v>
      </c>
      <c r="AL273" s="17">
        <v>0</v>
      </c>
      <c r="AM273" s="15">
        <v>1.2344322699348307</v>
      </c>
      <c r="AN273" s="17">
        <v>0</v>
      </c>
      <c r="AO273" s="15">
        <v>1.7253960896739549</v>
      </c>
      <c r="AP273" s="17">
        <v>0</v>
      </c>
      <c r="AQ273" s="15">
        <v>2.3822163227325843</v>
      </c>
      <c r="AR273" s="17">
        <v>0</v>
      </c>
      <c r="AS273" s="15">
        <v>1.0074234075400226</v>
      </c>
      <c r="AT273" s="17">
        <v>0</v>
      </c>
      <c r="AU273" s="15">
        <v>1.7322907965481913</v>
      </c>
      <c r="AV273" s="17">
        <v>0</v>
      </c>
      <c r="AW273" s="15">
        <v>1.1942326361189537</v>
      </c>
      <c r="AX273" s="17">
        <v>0</v>
      </c>
      <c r="AY273" s="15">
        <v>3.6512246919289439</v>
      </c>
      <c r="AZ273" s="17">
        <v>0</v>
      </c>
      <c r="BA273" s="15">
        <v>1.0575363092894892</v>
      </c>
      <c r="BB273" s="17">
        <v>0</v>
      </c>
      <c r="BC273" s="15">
        <v>0.95608211910834695</v>
      </c>
      <c r="BD273" s="17">
        <v>0</v>
      </c>
      <c r="BE273" s="15">
        <v>0.39398639670201546</v>
      </c>
      <c r="BF273" s="17">
        <v>0</v>
      </c>
      <c r="BG273" s="15">
        <v>0.68585545703865836</v>
      </c>
      <c r="BH273" s="17">
        <v>0</v>
      </c>
      <c r="BI273" s="78">
        <f t="shared" si="152"/>
        <v>20.799999999999997</v>
      </c>
      <c r="BJ273" s="78">
        <f t="shared" si="153"/>
        <v>10106.613370938563</v>
      </c>
      <c r="BK273" s="78">
        <f t="shared" si="154"/>
        <v>7463.8097677783117</v>
      </c>
      <c r="BL273" s="79">
        <f t="shared" si="155"/>
        <v>0</v>
      </c>
      <c r="BM273" s="15">
        <f t="shared" si="178"/>
        <v>9682.3089080833142</v>
      </c>
      <c r="BN273" s="16">
        <f t="shared" si="156"/>
        <v>0</v>
      </c>
      <c r="BO273">
        <f t="shared" si="157"/>
        <v>0</v>
      </c>
      <c r="BS273">
        <v>267</v>
      </c>
      <c r="BT273" s="17">
        <v>0</v>
      </c>
      <c r="BU273" s="17">
        <v>0</v>
      </c>
      <c r="BV273" s="17">
        <v>0</v>
      </c>
      <c r="BW273" s="17">
        <v>0</v>
      </c>
      <c r="BX273" s="17">
        <v>0</v>
      </c>
      <c r="BY273" s="17">
        <v>0</v>
      </c>
      <c r="BZ273" s="17">
        <v>0</v>
      </c>
      <c r="CA273" s="17">
        <v>0</v>
      </c>
      <c r="CB273" s="17">
        <v>0</v>
      </c>
      <c r="CC273" s="17">
        <v>0</v>
      </c>
      <c r="CD273" s="17">
        <v>0</v>
      </c>
      <c r="CE273" s="17">
        <v>0</v>
      </c>
      <c r="CF273" s="17">
        <v>0</v>
      </c>
      <c r="CG273" s="17">
        <v>0</v>
      </c>
      <c r="CH273" s="17">
        <v>0</v>
      </c>
      <c r="CI273" s="17">
        <f t="shared" si="158"/>
        <v>0</v>
      </c>
      <c r="CJ273" s="16">
        <f t="shared" si="147"/>
        <v>0</v>
      </c>
      <c r="CK273" s="16">
        <f t="shared" si="159"/>
        <v>0</v>
      </c>
      <c r="CL273" s="16">
        <f t="shared" si="146"/>
        <v>21774.935670531166</v>
      </c>
      <c r="CM273" s="16">
        <f t="shared" si="160"/>
        <v>21774.935670531166</v>
      </c>
      <c r="CN273" s="16">
        <f>CN272+$CN$2</f>
        <v>21674.594594594615</v>
      </c>
      <c r="CO273" s="15">
        <f t="shared" si="161"/>
        <v>0.84229740766401573</v>
      </c>
      <c r="CP273" s="15">
        <f t="shared" si="162"/>
        <v>1.894315201691692</v>
      </c>
      <c r="CQ273" s="15">
        <f t="shared" si="163"/>
        <v>0.87880948943115966</v>
      </c>
      <c r="CR273" s="15">
        <f t="shared" si="164"/>
        <v>1.1639014045971374</v>
      </c>
      <c r="CS273" s="15">
        <f t="shared" si="165"/>
        <v>1.2344322699348307</v>
      </c>
      <c r="CT273" s="15">
        <f t="shared" si="166"/>
        <v>1.7253960896739549</v>
      </c>
      <c r="CU273" s="15">
        <f t="shared" si="167"/>
        <v>2.3822163227325843</v>
      </c>
      <c r="CV273" s="15">
        <f t="shared" si="168"/>
        <v>1.0074234075400226</v>
      </c>
      <c r="CW273" s="15">
        <f t="shared" si="169"/>
        <v>1.7322907965481913</v>
      </c>
      <c r="CX273" s="15">
        <f t="shared" si="170"/>
        <v>1.1942326361189537</v>
      </c>
      <c r="CY273" s="15">
        <f t="shared" si="171"/>
        <v>3.6512246919289439</v>
      </c>
      <c r="CZ273" s="15">
        <f t="shared" si="172"/>
        <v>1.0575363092894892</v>
      </c>
      <c r="DA273" s="15">
        <f t="shared" si="173"/>
        <v>0.95608211910834695</v>
      </c>
      <c r="DB273" s="15">
        <f t="shared" si="174"/>
        <v>0.39398639670201546</v>
      </c>
      <c r="DC273" s="15">
        <f t="shared" si="175"/>
        <v>0.68585545703865836</v>
      </c>
    </row>
    <row r="274" spans="3:107" x14ac:dyDescent="0.2">
      <c r="C274">
        <f t="shared" si="176"/>
        <v>268</v>
      </c>
      <c r="D274" s="15">
        <f>VLOOKUP($D$4,'demand split'!$AO$2:$OO$16,C274+1,TRUE)</f>
        <v>6.4039115785660989</v>
      </c>
      <c r="E274" s="17">
        <f t="shared" si="148"/>
        <v>481.04763153110594</v>
      </c>
      <c r="F274" s="17">
        <f t="shared" si="149"/>
        <v>166.97870364818331</v>
      </c>
      <c r="G274" s="16">
        <f t="shared" si="177"/>
        <v>446.03958156827787</v>
      </c>
      <c r="H274">
        <f t="shared" si="179"/>
        <v>0</v>
      </c>
      <c r="I274" s="17" cm="1">
        <f t="array" ref="I274">IF(H274=1,MAX((E274:E280)-G274,27),0)</f>
        <v>0</v>
      </c>
      <c r="J274" s="17">
        <f t="shared" si="150"/>
        <v>0</v>
      </c>
      <c r="K274" s="18">
        <f t="shared" si="181"/>
        <v>7</v>
      </c>
      <c r="L274" s="17">
        <f t="shared" si="180"/>
        <v>6.4039115785660989</v>
      </c>
      <c r="O274" s="15">
        <f t="shared" si="151"/>
        <v>446.03958156827787</v>
      </c>
      <c r="P274" s="15">
        <v>222.08314562372641</v>
      </c>
      <c r="Q274" s="15">
        <v>95.547439856923702</v>
      </c>
      <c r="R274" s="15">
        <v>126.54369438718413</v>
      </c>
      <c r="S274" s="15">
        <v>128.96937591994302</v>
      </c>
      <c r="T274" s="15">
        <v>180.2636420965467</v>
      </c>
      <c r="U274" s="15">
        <v>248.88603444022306</v>
      </c>
      <c r="V274" s="15">
        <v>105.25224536169844</v>
      </c>
      <c r="W274" s="15">
        <v>180.98397812824177</v>
      </c>
      <c r="X274" s="15">
        <v>129.84141881377522</v>
      </c>
      <c r="Y274" s="15">
        <v>381.46780615709463</v>
      </c>
      <c r="Z274" s="15">
        <v>139.28335104954672</v>
      </c>
      <c r="AA274" s="15">
        <v>46.844386893922888</v>
      </c>
      <c r="AB274" s="15">
        <v>99.888278387383536</v>
      </c>
      <c r="AC274" s="15">
        <v>74.568759008692382</v>
      </c>
      <c r="AE274" s="15">
        <v>1.2634461114960236</v>
      </c>
      <c r="AF274" s="17">
        <v>0</v>
      </c>
      <c r="AG274" s="15">
        <v>2.8414728025375382</v>
      </c>
      <c r="AH274" s="17">
        <v>0</v>
      </c>
      <c r="AI274" s="15">
        <v>1.3182142341467393</v>
      </c>
      <c r="AJ274" s="17">
        <v>0</v>
      </c>
      <c r="AK274" s="15">
        <v>1.7458521068957062</v>
      </c>
      <c r="AL274" s="17">
        <v>0</v>
      </c>
      <c r="AM274" s="15">
        <v>1.8516484049022461</v>
      </c>
      <c r="AN274" s="17">
        <v>0</v>
      </c>
      <c r="AO274" s="15">
        <v>2.5880941345109325</v>
      </c>
      <c r="AP274" s="17">
        <v>0</v>
      </c>
      <c r="AQ274" s="15">
        <v>3.573324484098876</v>
      </c>
      <c r="AR274" s="17">
        <v>0</v>
      </c>
      <c r="AS274" s="15">
        <v>1.511135111310034</v>
      </c>
      <c r="AT274" s="17">
        <v>0</v>
      </c>
      <c r="AU274" s="15">
        <v>2.5984361948222872</v>
      </c>
      <c r="AV274" s="17">
        <v>0</v>
      </c>
      <c r="AW274" s="15">
        <v>1.7913489541784304</v>
      </c>
      <c r="AX274" s="17">
        <v>0</v>
      </c>
      <c r="AY274" s="15">
        <v>5.4768370378934161</v>
      </c>
      <c r="AZ274" s="17">
        <v>0</v>
      </c>
      <c r="BA274" s="15">
        <v>1.5863044639342339</v>
      </c>
      <c r="BB274" s="17">
        <v>0</v>
      </c>
      <c r="BC274" s="15">
        <v>1.4341231786625204</v>
      </c>
      <c r="BD274" s="17">
        <v>0</v>
      </c>
      <c r="BE274" s="15">
        <v>0.59097959505302333</v>
      </c>
      <c r="BF274" s="17">
        <v>0</v>
      </c>
      <c r="BG274" s="15">
        <v>1.0287831855579876</v>
      </c>
      <c r="BH274" s="17">
        <v>0</v>
      </c>
      <c r="BI274" s="78">
        <f t="shared" si="152"/>
        <v>31.2</v>
      </c>
      <c r="BJ274" s="78">
        <f t="shared" si="153"/>
        <v>10143.297558930159</v>
      </c>
      <c r="BK274" s="78">
        <f t="shared" si="154"/>
        <v>7536.8344212369784</v>
      </c>
      <c r="BL274" s="79">
        <f t="shared" si="155"/>
        <v>0</v>
      </c>
      <c r="BM274" s="15">
        <f t="shared" si="178"/>
        <v>9682.3089080833142</v>
      </c>
      <c r="BN274" s="16">
        <f t="shared" si="156"/>
        <v>0</v>
      </c>
      <c r="BO274">
        <f t="shared" si="157"/>
        <v>0</v>
      </c>
      <c r="BS274">
        <v>268</v>
      </c>
      <c r="BT274" s="17">
        <v>0</v>
      </c>
      <c r="BU274" s="17">
        <v>0</v>
      </c>
      <c r="BV274" s="17">
        <v>0</v>
      </c>
      <c r="BW274" s="17">
        <v>0</v>
      </c>
      <c r="BX274" s="17">
        <v>0</v>
      </c>
      <c r="BY274" s="17">
        <v>0</v>
      </c>
      <c r="BZ274" s="17">
        <v>0</v>
      </c>
      <c r="CA274" s="17">
        <v>0</v>
      </c>
      <c r="CB274" s="17">
        <v>0</v>
      </c>
      <c r="CC274" s="17">
        <v>0</v>
      </c>
      <c r="CD274" s="17">
        <v>0</v>
      </c>
      <c r="CE274" s="17">
        <v>0</v>
      </c>
      <c r="CF274" s="17">
        <v>0</v>
      </c>
      <c r="CG274" s="17">
        <v>0</v>
      </c>
      <c r="CH274" s="17">
        <v>0</v>
      </c>
      <c r="CI274" s="17">
        <f t="shared" si="158"/>
        <v>0</v>
      </c>
      <c r="CJ274" s="16">
        <f t="shared" si="147"/>
        <v>0</v>
      </c>
      <c r="CK274" s="16">
        <f t="shared" si="159"/>
        <v>0</v>
      </c>
      <c r="CL274" s="16">
        <f t="shared" si="146"/>
        <v>21774.935670531166</v>
      </c>
      <c r="CM274" s="16">
        <f t="shared" si="160"/>
        <v>21774.935670531166</v>
      </c>
      <c r="CN274" s="16">
        <f>CN273+$CN$2</f>
        <v>21674.594594594615</v>
      </c>
      <c r="CO274" s="15">
        <f t="shared" si="161"/>
        <v>1.2634461114960236</v>
      </c>
      <c r="CP274" s="15">
        <f t="shared" si="162"/>
        <v>2.8414728025375382</v>
      </c>
      <c r="CQ274" s="15">
        <f t="shared" si="163"/>
        <v>1.3182142341467393</v>
      </c>
      <c r="CR274" s="15">
        <f t="shared" si="164"/>
        <v>1.7458521068957062</v>
      </c>
      <c r="CS274" s="15">
        <f t="shared" si="165"/>
        <v>1.8516484049022461</v>
      </c>
      <c r="CT274" s="15">
        <f t="shared" si="166"/>
        <v>2.5880941345109325</v>
      </c>
      <c r="CU274" s="15">
        <f t="shared" si="167"/>
        <v>3.573324484098876</v>
      </c>
      <c r="CV274" s="15">
        <f t="shared" si="168"/>
        <v>1.511135111310034</v>
      </c>
      <c r="CW274" s="15">
        <f t="shared" si="169"/>
        <v>2.5984361948222872</v>
      </c>
      <c r="CX274" s="15">
        <f t="shared" si="170"/>
        <v>1.7913489541784304</v>
      </c>
      <c r="CY274" s="15">
        <f t="shared" si="171"/>
        <v>5.4768370378934161</v>
      </c>
      <c r="CZ274" s="15">
        <f t="shared" si="172"/>
        <v>1.5863044639342339</v>
      </c>
      <c r="DA274" s="15">
        <f t="shared" si="173"/>
        <v>1.4341231786625204</v>
      </c>
      <c r="DB274" s="15">
        <f t="shared" si="174"/>
        <v>0.59097959505302333</v>
      </c>
      <c r="DC274" s="15">
        <f t="shared" si="175"/>
        <v>1.0287831855579876</v>
      </c>
    </row>
    <row r="275" spans="3:107" x14ac:dyDescent="0.2">
      <c r="C275">
        <f t="shared" si="176"/>
        <v>269</v>
      </c>
      <c r="D275" s="15">
        <f>VLOOKUP($D$4,'demand split'!$AO$2:$OO$16,C275+1,TRUE)</f>
        <v>7.6846938942793193</v>
      </c>
      <c r="E275" s="17">
        <f t="shared" si="148"/>
        <v>488.5062714618918</v>
      </c>
      <c r="F275" s="17">
        <f t="shared" si="149"/>
        <v>217.94574303786436</v>
      </c>
      <c r="G275" s="16">
        <f t="shared" si="177"/>
        <v>438.35488767399858</v>
      </c>
      <c r="H275">
        <f t="shared" si="179"/>
        <v>0</v>
      </c>
      <c r="I275" s="17" cm="1">
        <f t="array" ref="I275">IF(H275=1,MAX((E275:E281)-G275,27),0)</f>
        <v>0</v>
      </c>
      <c r="J275" s="17">
        <f t="shared" si="150"/>
        <v>0</v>
      </c>
      <c r="K275" s="18">
        <f t="shared" si="181"/>
        <v>1</v>
      </c>
      <c r="L275" s="17">
        <f t="shared" si="180"/>
        <v>7.6846938942793193</v>
      </c>
      <c r="O275" s="15">
        <f t="shared" si="151"/>
        <v>438.35488767399858</v>
      </c>
      <c r="P275" s="15">
        <v>218.67337826068137</v>
      </c>
      <c r="Q275" s="15">
        <v>93.96558277594761</v>
      </c>
      <c r="R275" s="15">
        <v>124.44867185890928</v>
      </c>
      <c r="S275" s="15">
        <v>126.74739783406032</v>
      </c>
      <c r="T275" s="15">
        <v>177.1579291351336</v>
      </c>
      <c r="U275" s="15">
        <v>244.59804505930441</v>
      </c>
      <c r="V275" s="15">
        <v>103.4388832281264</v>
      </c>
      <c r="W275" s="15">
        <v>177.86585469445504</v>
      </c>
      <c r="X275" s="15">
        <v>127.6918000687611</v>
      </c>
      <c r="Y275" s="15">
        <v>374.89560171162253</v>
      </c>
      <c r="Z275" s="15">
        <v>137.37978569282564</v>
      </c>
      <c r="AA275" s="15">
        <v>46.135211379859257</v>
      </c>
      <c r="AB275" s="15">
        <v>98.167330572988519</v>
      </c>
      <c r="AC275" s="15">
        <v>73.334219186022793</v>
      </c>
      <c r="AE275" s="15">
        <v>1.5161353337952281</v>
      </c>
      <c r="AF275" s="17">
        <v>0</v>
      </c>
      <c r="AG275" s="15">
        <v>3.4097673630450451</v>
      </c>
      <c r="AH275" s="17">
        <v>0</v>
      </c>
      <c r="AI275" s="15">
        <v>1.581857080976087</v>
      </c>
      <c r="AJ275" s="17">
        <v>0</v>
      </c>
      <c r="AK275" s="15">
        <v>2.0950225282748476</v>
      </c>
      <c r="AL275" s="17">
        <v>0</v>
      </c>
      <c r="AM275" s="15">
        <v>2.2219780858826952</v>
      </c>
      <c r="AN275" s="17">
        <v>0</v>
      </c>
      <c r="AO275" s="15">
        <v>3.105712961413118</v>
      </c>
      <c r="AP275" s="17">
        <v>0</v>
      </c>
      <c r="AQ275" s="15">
        <v>4.2879893809186509</v>
      </c>
      <c r="AR275" s="17">
        <v>0</v>
      </c>
      <c r="AS275" s="15">
        <v>1.8133621335720409</v>
      </c>
      <c r="AT275" s="17">
        <v>0</v>
      </c>
      <c r="AU275" s="15">
        <v>3.1181234337867441</v>
      </c>
      <c r="AV275" s="17">
        <v>0</v>
      </c>
      <c r="AW275" s="15">
        <v>2.1496187450141164</v>
      </c>
      <c r="AX275" s="17">
        <v>0</v>
      </c>
      <c r="AY275" s="15">
        <v>6.5722044454720994</v>
      </c>
      <c r="AZ275" s="17">
        <v>0</v>
      </c>
      <c r="BA275" s="15">
        <v>1.9035653567210804</v>
      </c>
      <c r="BB275" s="17">
        <v>0</v>
      </c>
      <c r="BC275" s="15">
        <v>1.7209478143950243</v>
      </c>
      <c r="BD275" s="17">
        <v>0</v>
      </c>
      <c r="BE275" s="15">
        <v>0.70917551406362778</v>
      </c>
      <c r="BF275" s="17">
        <v>0</v>
      </c>
      <c r="BG275" s="15">
        <v>1.234539822669585</v>
      </c>
      <c r="BH275" s="17">
        <v>0</v>
      </c>
      <c r="BI275" s="78">
        <f t="shared" si="152"/>
        <v>37.439999999999991</v>
      </c>
      <c r="BJ275" s="78">
        <f t="shared" si="153"/>
        <v>10185.158836018181</v>
      </c>
      <c r="BK275" s="78">
        <f t="shared" si="154"/>
        <v>7622.3042568854853</v>
      </c>
      <c r="BL275" s="79">
        <f t="shared" si="155"/>
        <v>0</v>
      </c>
      <c r="BM275" s="15">
        <f t="shared" si="178"/>
        <v>9682.3089080833142</v>
      </c>
      <c r="BN275" s="16">
        <f t="shared" si="156"/>
        <v>0</v>
      </c>
      <c r="BO275">
        <f t="shared" si="157"/>
        <v>0</v>
      </c>
      <c r="BS275">
        <v>269</v>
      </c>
      <c r="BT275" s="17">
        <v>0</v>
      </c>
      <c r="BU275" s="17">
        <v>0</v>
      </c>
      <c r="BV275" s="17">
        <v>0</v>
      </c>
      <c r="BW275" s="17">
        <v>0</v>
      </c>
      <c r="BX275" s="17">
        <v>0</v>
      </c>
      <c r="BY275" s="17">
        <v>0</v>
      </c>
      <c r="BZ275" s="17">
        <v>0</v>
      </c>
      <c r="CA275" s="17">
        <v>0</v>
      </c>
      <c r="CB275" s="17">
        <v>0</v>
      </c>
      <c r="CC275" s="17">
        <v>0</v>
      </c>
      <c r="CD275" s="17">
        <v>0</v>
      </c>
      <c r="CE275" s="17">
        <v>0</v>
      </c>
      <c r="CF275" s="17">
        <v>0</v>
      </c>
      <c r="CG275" s="17">
        <v>0</v>
      </c>
      <c r="CH275" s="17">
        <v>0</v>
      </c>
      <c r="CI275" s="17">
        <f t="shared" si="158"/>
        <v>0</v>
      </c>
      <c r="CJ275" s="16">
        <f t="shared" si="147"/>
        <v>0</v>
      </c>
      <c r="CK275" s="16">
        <f t="shared" si="159"/>
        <v>0</v>
      </c>
      <c r="CL275" s="16">
        <f t="shared" si="146"/>
        <v>21774.935670531166</v>
      </c>
      <c r="CM275" s="16">
        <f t="shared" si="160"/>
        <v>21774.935670531166</v>
      </c>
      <c r="CN275" s="16">
        <f>CN274+$CN$2</f>
        <v>21674.594594594615</v>
      </c>
      <c r="CO275" s="15">
        <f t="shared" si="161"/>
        <v>1.5161353337952281</v>
      </c>
      <c r="CP275" s="15">
        <f t="shared" si="162"/>
        <v>3.4097673630450451</v>
      </c>
      <c r="CQ275" s="15">
        <f t="shared" si="163"/>
        <v>1.581857080976087</v>
      </c>
      <c r="CR275" s="15">
        <f t="shared" si="164"/>
        <v>2.0950225282748476</v>
      </c>
      <c r="CS275" s="15">
        <f t="shared" si="165"/>
        <v>2.2219780858826952</v>
      </c>
      <c r="CT275" s="15">
        <f t="shared" si="166"/>
        <v>3.105712961413118</v>
      </c>
      <c r="CU275" s="15">
        <f t="shared" si="167"/>
        <v>4.2879893809186509</v>
      </c>
      <c r="CV275" s="15">
        <f t="shared" si="168"/>
        <v>1.8133621335720409</v>
      </c>
      <c r="CW275" s="15">
        <f t="shared" si="169"/>
        <v>3.1181234337867441</v>
      </c>
      <c r="CX275" s="15">
        <f t="shared" si="170"/>
        <v>2.1496187450141164</v>
      </c>
      <c r="CY275" s="15">
        <f t="shared" si="171"/>
        <v>6.5722044454720994</v>
      </c>
      <c r="CZ275" s="15">
        <f t="shared" si="172"/>
        <v>1.9035653567210804</v>
      </c>
      <c r="DA275" s="15">
        <f t="shared" si="173"/>
        <v>1.7209478143950243</v>
      </c>
      <c r="DB275" s="15">
        <f t="shared" si="174"/>
        <v>0.70917551406362778</v>
      </c>
      <c r="DC275" s="15">
        <f t="shared" si="175"/>
        <v>1.234539822669585</v>
      </c>
    </row>
    <row r="276" spans="3:107" x14ac:dyDescent="0.2">
      <c r="C276">
        <f t="shared" si="176"/>
        <v>270</v>
      </c>
      <c r="D276" s="15">
        <f>VLOOKUP($D$4,'demand split'!$AO$2:$OO$16,C276+1,TRUE)</f>
        <v>10.673185964276833</v>
      </c>
      <c r="E276" s="17">
        <f t="shared" si="148"/>
        <v>518.44632824694554</v>
      </c>
      <c r="F276" s="17">
        <f t="shared" si="149"/>
        <v>273.70809180600151</v>
      </c>
      <c r="G276" s="16">
        <f t="shared" si="177"/>
        <v>427.68170170972172</v>
      </c>
      <c r="H276">
        <f t="shared" si="179"/>
        <v>1</v>
      </c>
      <c r="I276" s="17" cm="1">
        <f t="array" ref="I276">IF(H276=1,MAX((E276:E282)-G276,27),0)</f>
        <v>427.88790417071795</v>
      </c>
      <c r="J276" s="17">
        <f t="shared" si="150"/>
        <v>0</v>
      </c>
      <c r="K276" s="18">
        <f t="shared" si="181"/>
        <v>1</v>
      </c>
      <c r="L276" s="17">
        <f t="shared" si="180"/>
        <v>438.5610901349948</v>
      </c>
      <c r="O276" s="15">
        <f t="shared" si="151"/>
        <v>427.68170170972172</v>
      </c>
      <c r="P276" s="15">
        <v>213.93759025645215</v>
      </c>
      <c r="Q276" s="15">
        <v>91.76855905236971</v>
      </c>
      <c r="R276" s="15">
        <v>121.53891834741644</v>
      </c>
      <c r="S276" s="15">
        <v>123.66131715922324</v>
      </c>
      <c r="T276" s="15">
        <v>172.84443891094872</v>
      </c>
      <c r="U276" s="15">
        <v>238.64250425247295</v>
      </c>
      <c r="V276" s="15">
        <v>100.92032470927634</v>
      </c>
      <c r="W276" s="15">
        <v>173.53512770308456</v>
      </c>
      <c r="X276" s="15">
        <v>124.70621847846371</v>
      </c>
      <c r="Y276" s="15">
        <v>365.76753998180016</v>
      </c>
      <c r="Z276" s="15">
        <v>134.73594491960191</v>
      </c>
      <c r="AA276" s="15">
        <v>45.150245388104217</v>
      </c>
      <c r="AB276" s="15">
        <v>95.777125275217657</v>
      </c>
      <c r="AC276" s="15">
        <v>71.619580543426153</v>
      </c>
      <c r="AE276" s="15">
        <v>2.1057435191600393</v>
      </c>
      <c r="AF276" s="17">
        <v>80.841953766506592</v>
      </c>
      <c r="AG276" s="15">
        <v>4.7357880042292297</v>
      </c>
      <c r="AH276" s="17">
        <v>0</v>
      </c>
      <c r="AI276" s="15">
        <v>2.1970237235778987</v>
      </c>
      <c r="AJ276" s="17">
        <v>84.346307453554573</v>
      </c>
      <c r="AK276" s="15">
        <v>2.9097535114928439</v>
      </c>
      <c r="AL276" s="17">
        <v>111.70883666870584</v>
      </c>
      <c r="AM276" s="15">
        <v>3.0860806748370773</v>
      </c>
      <c r="AN276" s="17">
        <v>123.72093922822069</v>
      </c>
      <c r="AO276" s="15">
        <v>4.3134902241848865</v>
      </c>
      <c r="AP276" s="17">
        <v>172.92777413088072</v>
      </c>
      <c r="AQ276" s="15">
        <v>5.9555408068314604</v>
      </c>
      <c r="AR276" s="17">
        <v>238.75756335244935</v>
      </c>
      <c r="AS276" s="15">
        <v>2.5185585188500568</v>
      </c>
      <c r="AT276" s="17">
        <v>100.9689824358903</v>
      </c>
      <c r="AU276" s="15">
        <v>4.3307269913704785</v>
      </c>
      <c r="AV276" s="17">
        <v>173.61879593171952</v>
      </c>
      <c r="AW276" s="15">
        <v>2.9855815902973841</v>
      </c>
      <c r="AX276" s="17">
        <v>114.6199652012846</v>
      </c>
      <c r="AY276" s="15">
        <v>9.1280617298223614</v>
      </c>
      <c r="AZ276" s="17">
        <v>365.94389114808837</v>
      </c>
      <c r="BA276" s="15">
        <v>2.6438407732237228</v>
      </c>
      <c r="BB276" s="17">
        <v>0</v>
      </c>
      <c r="BC276" s="15">
        <v>2.3902052977708674</v>
      </c>
      <c r="BD276" s="17">
        <v>95.823303259592336</v>
      </c>
      <c r="BE276" s="15">
        <v>0.98496599175503885</v>
      </c>
      <c r="BF276" s="17">
        <v>0</v>
      </c>
      <c r="BG276" s="15">
        <v>1.714638642596646</v>
      </c>
      <c r="BH276" s="17">
        <v>65.826980641192122</v>
      </c>
      <c r="BI276" s="78">
        <f t="shared" si="152"/>
        <v>1781.1052932180851</v>
      </c>
      <c r="BJ276" s="78">
        <f t="shared" si="153"/>
        <v>10257.364528559296</v>
      </c>
      <c r="BK276" s="78">
        <f t="shared" si="154"/>
        <v>7755.0773918717159</v>
      </c>
      <c r="BL276" s="79">
        <f t="shared" si="155"/>
        <v>1729.1052932180851</v>
      </c>
      <c r="BM276" s="15">
        <f t="shared" si="178"/>
        <v>7953.2036148652296</v>
      </c>
      <c r="BN276" s="16">
        <f t="shared" si="156"/>
        <v>0</v>
      </c>
      <c r="BO276">
        <f t="shared" si="157"/>
        <v>0</v>
      </c>
      <c r="BS276">
        <v>270</v>
      </c>
      <c r="BT276" s="17">
        <v>80.841953766506592</v>
      </c>
      <c r="BU276" s="17">
        <v>0</v>
      </c>
      <c r="BV276" s="17">
        <v>84.346307453554573</v>
      </c>
      <c r="BW276" s="17">
        <v>111.70883666870584</v>
      </c>
      <c r="BX276" s="17">
        <v>123.72093922822069</v>
      </c>
      <c r="BY276" s="17">
        <v>172.92777413088072</v>
      </c>
      <c r="BZ276" s="17">
        <v>238.75756335244935</v>
      </c>
      <c r="CA276" s="17">
        <v>100.9689824358903</v>
      </c>
      <c r="CB276" s="17">
        <v>173.61879593171952</v>
      </c>
      <c r="CC276" s="17">
        <v>114.6199652012846</v>
      </c>
      <c r="CD276" s="17">
        <v>365.94389114808837</v>
      </c>
      <c r="CE276" s="17">
        <v>0</v>
      </c>
      <c r="CF276" s="17">
        <v>95.823303259592336</v>
      </c>
      <c r="CG276" s="17">
        <v>0</v>
      </c>
      <c r="CH276" s="17">
        <v>65.826980641192122</v>
      </c>
      <c r="CI276" s="17">
        <f t="shared" si="158"/>
        <v>1729.1052932180853</v>
      </c>
      <c r="CJ276" s="16">
        <f t="shared" si="147"/>
        <v>0</v>
      </c>
      <c r="CK276" s="16">
        <f t="shared" si="159"/>
        <v>1729.1052932180853</v>
      </c>
      <c r="CL276" s="16">
        <f t="shared" si="146"/>
        <v>21774.935670531166</v>
      </c>
      <c r="CM276" s="16">
        <f t="shared" si="160"/>
        <v>21774.935670531166</v>
      </c>
      <c r="CN276" s="16">
        <f>CN275+$CN$2</f>
        <v>21674.594594594615</v>
      </c>
      <c r="CO276" s="15">
        <f t="shared" si="161"/>
        <v>82.947697285666635</v>
      </c>
      <c r="CP276" s="15">
        <f t="shared" si="162"/>
        <v>4.7357880042292297</v>
      </c>
      <c r="CQ276" s="15">
        <f t="shared" si="163"/>
        <v>86.543331177132472</v>
      </c>
      <c r="CR276" s="15">
        <f t="shared" si="164"/>
        <v>114.61859018019868</v>
      </c>
      <c r="CS276" s="15">
        <f t="shared" si="165"/>
        <v>126.80701990305776</v>
      </c>
      <c r="CT276" s="15">
        <f t="shared" si="166"/>
        <v>177.2412643550656</v>
      </c>
      <c r="CU276" s="15">
        <f t="shared" si="167"/>
        <v>244.71310415928082</v>
      </c>
      <c r="CV276" s="15">
        <f t="shared" si="168"/>
        <v>103.48754095474035</v>
      </c>
      <c r="CW276" s="15">
        <f t="shared" si="169"/>
        <v>177.94952292309</v>
      </c>
      <c r="CX276" s="15">
        <f t="shared" si="170"/>
        <v>117.60554679158199</v>
      </c>
      <c r="CY276" s="15">
        <f t="shared" si="171"/>
        <v>375.07195287791075</v>
      </c>
      <c r="CZ276" s="15">
        <f t="shared" si="172"/>
        <v>2.6438407732237228</v>
      </c>
      <c r="DA276" s="15">
        <f t="shared" si="173"/>
        <v>98.213508557363198</v>
      </c>
      <c r="DB276" s="15">
        <f t="shared" si="174"/>
        <v>0.98496599175503885</v>
      </c>
      <c r="DC276" s="15">
        <f t="shared" si="175"/>
        <v>67.541619283788762</v>
      </c>
    </row>
    <row r="277" spans="3:107" x14ac:dyDescent="0.2">
      <c r="C277">
        <f t="shared" si="176"/>
        <v>271</v>
      </c>
      <c r="D277" s="15">
        <f>VLOOKUP($D$4,'demand split'!$AO$2:$OO$16,C277+1,TRUE)</f>
        <v>6.4039115785660989</v>
      </c>
      <c r="E277" s="17">
        <f t="shared" si="148"/>
        <v>575.94860640583715</v>
      </c>
      <c r="F277" s="17">
        <f t="shared" si="149"/>
        <v>355.33116363816583</v>
      </c>
      <c r="G277" s="16">
        <f t="shared" si="177"/>
        <v>849.1656943018736</v>
      </c>
      <c r="H277">
        <f t="shared" si="179"/>
        <v>0</v>
      </c>
      <c r="I277" s="17" cm="1">
        <f t="array" ref="I277">IF(H277=1,MAX((E277:E283)-G277,27),0)</f>
        <v>0</v>
      </c>
      <c r="J277" s="17">
        <f t="shared" si="150"/>
        <v>0</v>
      </c>
      <c r="K277" s="18">
        <f t="shared" si="181"/>
        <v>2</v>
      </c>
      <c r="L277" s="17">
        <f t="shared" si="180"/>
        <v>6.4039115785660989</v>
      </c>
      <c r="O277" s="15">
        <f t="shared" si="151"/>
        <v>849.1656943018736</v>
      </c>
      <c r="P277" s="15">
        <v>211.09611745391462</v>
      </c>
      <c r="Q277" s="15">
        <v>174.79665227177753</v>
      </c>
      <c r="R277" s="15">
        <v>231.50190290922657</v>
      </c>
      <c r="S277" s="15">
        <v>245.53060798254168</v>
      </c>
      <c r="T277" s="15">
        <v>343.18411890731852</v>
      </c>
      <c r="U277" s="15">
        <v>473.82674312082338</v>
      </c>
      <c r="V277" s="15">
        <v>200.3781720338566</v>
      </c>
      <c r="W277" s="15">
        <v>344.55548743998179</v>
      </c>
      <c r="X277" s="15">
        <v>237.53483472556988</v>
      </c>
      <c r="Y277" s="15">
        <v>726.23459409199518</v>
      </c>
      <c r="Z277" s="15">
        <v>133.14964045566768</v>
      </c>
      <c r="AA277" s="15">
        <v>44.559265793051196</v>
      </c>
      <c r="AB277" s="15">
        <v>190.16630535614746</v>
      </c>
      <c r="AC277" s="15">
        <v>136.41777799906029</v>
      </c>
      <c r="AE277" s="15">
        <v>1.2634461114960236</v>
      </c>
      <c r="AF277" s="17">
        <v>0</v>
      </c>
      <c r="AG277" s="15">
        <v>2.8414728025375382</v>
      </c>
      <c r="AH277" s="17">
        <v>171.45086836678902</v>
      </c>
      <c r="AI277" s="15">
        <v>1.3182142341467393</v>
      </c>
      <c r="AJ277" s="17">
        <v>0</v>
      </c>
      <c r="AK277" s="15">
        <v>1.7458521068957062</v>
      </c>
      <c r="AL277" s="17">
        <v>0</v>
      </c>
      <c r="AM277" s="15">
        <v>1.8516484049022461</v>
      </c>
      <c r="AN277" s="17">
        <v>0</v>
      </c>
      <c r="AO277" s="15">
        <v>2.5880941345109325</v>
      </c>
      <c r="AP277" s="17">
        <v>0</v>
      </c>
      <c r="AQ277" s="15">
        <v>3.573324484098876</v>
      </c>
      <c r="AR277" s="17">
        <v>0</v>
      </c>
      <c r="AS277" s="15">
        <v>1.511135111310034</v>
      </c>
      <c r="AT277" s="17">
        <v>0</v>
      </c>
      <c r="AU277" s="15">
        <v>2.5984361948222872</v>
      </c>
      <c r="AV277" s="17">
        <v>0</v>
      </c>
      <c r="AW277" s="15">
        <v>1.7913489541784304</v>
      </c>
      <c r="AX277" s="17">
        <v>0</v>
      </c>
      <c r="AY277" s="15">
        <v>5.4768370378934161</v>
      </c>
      <c r="AZ277" s="17">
        <v>0</v>
      </c>
      <c r="BA277" s="15">
        <v>1.5863044639342339</v>
      </c>
      <c r="BB277" s="17">
        <v>0</v>
      </c>
      <c r="BC277" s="15">
        <v>1.4341231786625204</v>
      </c>
      <c r="BD277" s="17">
        <v>0</v>
      </c>
      <c r="BE277" s="15">
        <v>0.59097959505302333</v>
      </c>
      <c r="BF277" s="17">
        <v>35.004213599459149</v>
      </c>
      <c r="BG277" s="15">
        <v>1.0287831855579876</v>
      </c>
      <c r="BH277" s="17">
        <v>0</v>
      </c>
      <c r="BI277" s="78">
        <f t="shared" si="152"/>
        <v>237.65508196624819</v>
      </c>
      <c r="BJ277" s="78">
        <f t="shared" si="153"/>
        <v>8316.1525934090168</v>
      </c>
      <c r="BK277" s="78">
        <f t="shared" si="154"/>
        <v>3774.0546785662109</v>
      </c>
      <c r="BL277" s="79">
        <f t="shared" si="155"/>
        <v>206.45508196624817</v>
      </c>
      <c r="BM277" s="15">
        <f t="shared" si="178"/>
        <v>7746.7485328989815</v>
      </c>
      <c r="BN277" s="16">
        <f t="shared" si="156"/>
        <v>0</v>
      </c>
      <c r="BO277">
        <f t="shared" si="157"/>
        <v>0</v>
      </c>
      <c r="BS277">
        <v>271</v>
      </c>
      <c r="BT277" s="17">
        <v>0</v>
      </c>
      <c r="BU277" s="17">
        <v>171.45086836678902</v>
      </c>
      <c r="BV277" s="17">
        <v>0</v>
      </c>
      <c r="BW277" s="17">
        <v>0</v>
      </c>
      <c r="BX277" s="17">
        <v>0</v>
      </c>
      <c r="BY277" s="17">
        <v>0</v>
      </c>
      <c r="BZ277" s="17">
        <v>0</v>
      </c>
      <c r="CA277" s="17">
        <v>0</v>
      </c>
      <c r="CB277" s="17">
        <v>0</v>
      </c>
      <c r="CC277" s="17">
        <v>0</v>
      </c>
      <c r="CD277" s="17">
        <v>0</v>
      </c>
      <c r="CE277" s="17">
        <v>0</v>
      </c>
      <c r="CF277" s="17">
        <v>0</v>
      </c>
      <c r="CG277" s="17">
        <v>35.004213599459149</v>
      </c>
      <c r="CH277" s="17">
        <v>0</v>
      </c>
      <c r="CI277" s="17">
        <f t="shared" si="158"/>
        <v>206.45508196624817</v>
      </c>
      <c r="CJ277" s="16">
        <f t="shared" si="147"/>
        <v>0</v>
      </c>
      <c r="CK277" s="16">
        <f t="shared" si="159"/>
        <v>206.45508196624817</v>
      </c>
      <c r="CL277" s="16">
        <f t="shared" si="146"/>
        <v>21774.935670531166</v>
      </c>
      <c r="CM277" s="16">
        <f t="shared" si="160"/>
        <v>21774.935670531166</v>
      </c>
      <c r="CN277" s="16">
        <f>CN276+$CN$2</f>
        <v>21674.594594594615</v>
      </c>
      <c r="CO277" s="15">
        <f t="shared" si="161"/>
        <v>1.2634461114960236</v>
      </c>
      <c r="CP277" s="15">
        <f t="shared" si="162"/>
        <v>174.29234116932656</v>
      </c>
      <c r="CQ277" s="15">
        <f t="shared" si="163"/>
        <v>1.3182142341467393</v>
      </c>
      <c r="CR277" s="15">
        <f t="shared" si="164"/>
        <v>1.7458521068957062</v>
      </c>
      <c r="CS277" s="15">
        <f t="shared" si="165"/>
        <v>1.8516484049022461</v>
      </c>
      <c r="CT277" s="15">
        <f t="shared" si="166"/>
        <v>2.5880941345109325</v>
      </c>
      <c r="CU277" s="15">
        <f t="shared" si="167"/>
        <v>3.573324484098876</v>
      </c>
      <c r="CV277" s="15">
        <f t="shared" si="168"/>
        <v>1.511135111310034</v>
      </c>
      <c r="CW277" s="15">
        <f t="shared" si="169"/>
        <v>2.5984361948222872</v>
      </c>
      <c r="CX277" s="15">
        <f t="shared" si="170"/>
        <v>1.7913489541784304</v>
      </c>
      <c r="CY277" s="15">
        <f t="shared" si="171"/>
        <v>5.4768370378934161</v>
      </c>
      <c r="CZ277" s="15">
        <f t="shared" si="172"/>
        <v>1.5863044639342339</v>
      </c>
      <c r="DA277" s="15">
        <f t="shared" si="173"/>
        <v>1.4341231786625204</v>
      </c>
      <c r="DB277" s="15">
        <f t="shared" si="174"/>
        <v>35.59519319451217</v>
      </c>
      <c r="DC277" s="15">
        <f t="shared" si="175"/>
        <v>1.0287831855579876</v>
      </c>
    </row>
    <row r="278" spans="3:107" x14ac:dyDescent="0.2">
      <c r="C278">
        <f t="shared" si="176"/>
        <v>272</v>
      </c>
      <c r="D278" s="15">
        <f>VLOOKUP($D$4,'demand split'!$AO$2:$OO$16,C278+1,TRUE)</f>
        <v>4.2692743857107329</v>
      </c>
      <c r="E278" s="17">
        <f t="shared" si="148"/>
        <v>653.10808567417541</v>
      </c>
      <c r="F278" s="17">
        <f t="shared" si="149"/>
        <v>383.60904487967133</v>
      </c>
      <c r="G278" s="16">
        <f t="shared" si="177"/>
        <v>844.89641991616281</v>
      </c>
      <c r="H278">
        <f t="shared" si="179"/>
        <v>0</v>
      </c>
      <c r="I278" s="17" cm="1">
        <f t="array" ref="I278">IF(H278=1,MAX((E278:E284)-G278,27),0)</f>
        <v>0</v>
      </c>
      <c r="J278" s="17">
        <f t="shared" si="150"/>
        <v>0</v>
      </c>
      <c r="K278" s="18">
        <f t="shared" si="181"/>
        <v>3</v>
      </c>
      <c r="L278" s="17">
        <f t="shared" si="180"/>
        <v>4.2692743857107329</v>
      </c>
      <c r="O278" s="15">
        <f t="shared" si="151"/>
        <v>844.89641991616281</v>
      </c>
      <c r="P278" s="15">
        <v>380.65267061901193</v>
      </c>
      <c r="Q278" s="15">
        <v>173.91784278234638</v>
      </c>
      <c r="R278" s="15">
        <v>230.33800150462943</v>
      </c>
      <c r="S278" s="15">
        <v>244.29617571260684</v>
      </c>
      <c r="T278" s="15">
        <v>341.45872281764457</v>
      </c>
      <c r="U278" s="15">
        <v>471.44452679809081</v>
      </c>
      <c r="V278" s="15">
        <v>199.37074862631658</v>
      </c>
      <c r="W278" s="15">
        <v>342.82319664343362</v>
      </c>
      <c r="X278" s="15">
        <v>236.34060208945093</v>
      </c>
      <c r="Y278" s="15">
        <v>722.5833694000662</v>
      </c>
      <c r="Z278" s="15">
        <v>132.09210414637818</v>
      </c>
      <c r="AA278" s="15">
        <v>79.169492995808326</v>
      </c>
      <c r="AB278" s="15">
        <v>189.21022323703912</v>
      </c>
      <c r="AC278" s="15">
        <v>135.73192254202164</v>
      </c>
      <c r="AE278" s="15">
        <v>0.84229740766401573</v>
      </c>
      <c r="AF278" s="17">
        <v>0</v>
      </c>
      <c r="AG278" s="15">
        <v>1.894315201691692</v>
      </c>
      <c r="AH278" s="17">
        <v>0</v>
      </c>
      <c r="AI278" s="15">
        <v>0.87880948943115966</v>
      </c>
      <c r="AJ278" s="17">
        <v>0</v>
      </c>
      <c r="AK278" s="15">
        <v>1.1639014045971374</v>
      </c>
      <c r="AL278" s="17">
        <v>0</v>
      </c>
      <c r="AM278" s="15">
        <v>1.2344322699348307</v>
      </c>
      <c r="AN278" s="17">
        <v>0</v>
      </c>
      <c r="AO278" s="15">
        <v>1.7253960896739549</v>
      </c>
      <c r="AP278" s="17">
        <v>0</v>
      </c>
      <c r="AQ278" s="15">
        <v>2.3822163227325843</v>
      </c>
      <c r="AR278" s="17">
        <v>0</v>
      </c>
      <c r="AS278" s="15">
        <v>1.0074234075400226</v>
      </c>
      <c r="AT278" s="17">
        <v>0</v>
      </c>
      <c r="AU278" s="15">
        <v>1.7322907965481913</v>
      </c>
      <c r="AV278" s="17">
        <v>0</v>
      </c>
      <c r="AW278" s="15">
        <v>1.1942326361189537</v>
      </c>
      <c r="AX278" s="17">
        <v>0</v>
      </c>
      <c r="AY278" s="15">
        <v>3.6512246919289439</v>
      </c>
      <c r="AZ278" s="17">
        <v>0</v>
      </c>
      <c r="BA278" s="15">
        <v>1.0575363092894892</v>
      </c>
      <c r="BB278" s="17">
        <v>84.938176500870611</v>
      </c>
      <c r="BC278" s="15">
        <v>0.95608211910834695</v>
      </c>
      <c r="BD278" s="17">
        <v>0</v>
      </c>
      <c r="BE278" s="15">
        <v>0.39398639670201546</v>
      </c>
      <c r="BF278" s="17">
        <v>0</v>
      </c>
      <c r="BG278" s="15">
        <v>0.68585545703865836</v>
      </c>
      <c r="BH278" s="17">
        <v>0</v>
      </c>
      <c r="BI278" s="78">
        <f t="shared" si="152"/>
        <v>105.73817650087061</v>
      </c>
      <c r="BJ278" s="78">
        <f t="shared" si="153"/>
        <v>8388.9725371238073</v>
      </c>
      <c r="BK278" s="78">
        <f t="shared" si="154"/>
        <v>3664.6465172928001</v>
      </c>
      <c r="BL278" s="79">
        <f t="shared" si="155"/>
        <v>84.938176500870611</v>
      </c>
      <c r="BM278" s="15">
        <f t="shared" si="178"/>
        <v>7661.8103563981113</v>
      </c>
      <c r="BN278" s="16">
        <f t="shared" si="156"/>
        <v>0</v>
      </c>
      <c r="BO278">
        <f t="shared" si="157"/>
        <v>0</v>
      </c>
      <c r="BS278">
        <v>272</v>
      </c>
      <c r="BT278" s="17">
        <v>0</v>
      </c>
      <c r="BU278" s="17">
        <v>0</v>
      </c>
      <c r="BV278" s="17">
        <v>0</v>
      </c>
      <c r="BW278" s="17">
        <v>0</v>
      </c>
      <c r="BX278" s="17">
        <v>0</v>
      </c>
      <c r="BY278" s="17">
        <v>0</v>
      </c>
      <c r="BZ278" s="17">
        <v>0</v>
      </c>
      <c r="CA278" s="17">
        <v>0</v>
      </c>
      <c r="CB278" s="17">
        <v>0</v>
      </c>
      <c r="CC278" s="17">
        <v>0</v>
      </c>
      <c r="CD278" s="17">
        <v>0</v>
      </c>
      <c r="CE278" s="17">
        <v>84.938176500870611</v>
      </c>
      <c r="CF278" s="17">
        <v>0</v>
      </c>
      <c r="CG278" s="17">
        <v>0</v>
      </c>
      <c r="CH278" s="17">
        <v>0</v>
      </c>
      <c r="CI278" s="17">
        <f t="shared" si="158"/>
        <v>84.938176500870611</v>
      </c>
      <c r="CJ278" s="16">
        <f t="shared" si="147"/>
        <v>0</v>
      </c>
      <c r="CK278" s="16">
        <f t="shared" si="159"/>
        <v>84.938176500870611</v>
      </c>
      <c r="CL278" s="16">
        <f t="shared" si="146"/>
        <v>21774.935670531166</v>
      </c>
      <c r="CM278" s="16">
        <f t="shared" si="160"/>
        <v>21774.935670531166</v>
      </c>
      <c r="CN278" s="16">
        <f>CN277+$CN$2</f>
        <v>21674.594594594615</v>
      </c>
      <c r="CO278" s="15">
        <f t="shared" si="161"/>
        <v>0.84229740766401573</v>
      </c>
      <c r="CP278" s="15">
        <f t="shared" si="162"/>
        <v>1.894315201691692</v>
      </c>
      <c r="CQ278" s="15">
        <f t="shared" si="163"/>
        <v>0.87880948943115966</v>
      </c>
      <c r="CR278" s="15">
        <f t="shared" si="164"/>
        <v>1.1639014045971374</v>
      </c>
      <c r="CS278" s="15">
        <f t="shared" si="165"/>
        <v>1.2344322699348307</v>
      </c>
      <c r="CT278" s="15">
        <f t="shared" si="166"/>
        <v>1.7253960896739549</v>
      </c>
      <c r="CU278" s="15">
        <f t="shared" si="167"/>
        <v>2.3822163227325843</v>
      </c>
      <c r="CV278" s="15">
        <f t="shared" si="168"/>
        <v>1.0074234075400226</v>
      </c>
      <c r="CW278" s="15">
        <f t="shared" si="169"/>
        <v>1.7322907965481913</v>
      </c>
      <c r="CX278" s="15">
        <f t="shared" si="170"/>
        <v>1.1942326361189537</v>
      </c>
      <c r="CY278" s="15">
        <f t="shared" si="171"/>
        <v>3.6512246919289439</v>
      </c>
      <c r="CZ278" s="15">
        <f t="shared" si="172"/>
        <v>85.9957128101601</v>
      </c>
      <c r="DA278" s="15">
        <f t="shared" si="173"/>
        <v>0.95608211910834695</v>
      </c>
      <c r="DB278" s="15">
        <f t="shared" si="174"/>
        <v>0.39398639670201546</v>
      </c>
      <c r="DC278" s="15">
        <f t="shared" si="175"/>
        <v>0.68585545703865836</v>
      </c>
    </row>
    <row r="279" spans="3:107" x14ac:dyDescent="0.2">
      <c r="C279">
        <f t="shared" si="176"/>
        <v>273</v>
      </c>
      <c r="D279" s="15">
        <f>VLOOKUP($D$4,'demand split'!$AO$2:$OO$16,C279+1,TRUE)</f>
        <v>2.9884920699975135</v>
      </c>
      <c r="E279" s="17">
        <f t="shared" si="148"/>
        <v>778.44363475144428</v>
      </c>
      <c r="F279" s="17">
        <f t="shared" si="149"/>
        <v>396.52150744920266</v>
      </c>
      <c r="G279" s="16">
        <f t="shared" si="177"/>
        <v>841.90792784616531</v>
      </c>
      <c r="H279">
        <f t="shared" si="179"/>
        <v>0</v>
      </c>
      <c r="I279" s="17" cm="1">
        <f t="array" ref="I279">IF(H279=1,MAX((E279:E285)-G279,27),0)</f>
        <v>0</v>
      </c>
      <c r="J279" s="17">
        <f t="shared" si="150"/>
        <v>0</v>
      </c>
      <c r="K279" s="18">
        <f t="shared" si="181"/>
        <v>4</v>
      </c>
      <c r="L279" s="17">
        <f t="shared" si="180"/>
        <v>2.9884920699975135</v>
      </c>
      <c r="O279" s="15">
        <f t="shared" si="151"/>
        <v>841.90792784616531</v>
      </c>
      <c r="P279" s="15">
        <v>379.32664997782774</v>
      </c>
      <c r="Q279" s="15">
        <v>173.30267613974456</v>
      </c>
      <c r="R279" s="15">
        <v>229.52327052141143</v>
      </c>
      <c r="S279" s="15">
        <v>243.43207312365246</v>
      </c>
      <c r="T279" s="15">
        <v>340.25094555487283</v>
      </c>
      <c r="U279" s="15">
        <v>469.77697537217801</v>
      </c>
      <c r="V279" s="15">
        <v>198.66555224103857</v>
      </c>
      <c r="W279" s="15">
        <v>341.61059308584987</v>
      </c>
      <c r="X279" s="15">
        <v>235.50463924416766</v>
      </c>
      <c r="Y279" s="15">
        <v>720.02751211571592</v>
      </c>
      <c r="Z279" s="15">
        <v>216.29000523074615</v>
      </c>
      <c r="AA279" s="15">
        <v>78.89370251811691</v>
      </c>
      <c r="AB279" s="15">
        <v>188.54096575366327</v>
      </c>
      <c r="AC279" s="15">
        <v>135.25182372209457</v>
      </c>
      <c r="AE279" s="15">
        <v>0.58960818536481108</v>
      </c>
      <c r="AF279" s="17">
        <v>0</v>
      </c>
      <c r="AG279" s="15">
        <v>1.3260206411841846</v>
      </c>
      <c r="AH279" s="17">
        <v>0</v>
      </c>
      <c r="AI279" s="15">
        <v>0.61516664260181175</v>
      </c>
      <c r="AJ279" s="17">
        <v>0</v>
      </c>
      <c r="AK279" s="15">
        <v>0.81473098321799631</v>
      </c>
      <c r="AL279" s="17">
        <v>0</v>
      </c>
      <c r="AM279" s="15">
        <v>0.86410258895438163</v>
      </c>
      <c r="AN279" s="17">
        <v>0</v>
      </c>
      <c r="AO279" s="15">
        <v>1.2077772627717684</v>
      </c>
      <c r="AP279" s="17">
        <v>0</v>
      </c>
      <c r="AQ279" s="15">
        <v>1.667551425912809</v>
      </c>
      <c r="AR279" s="17">
        <v>0</v>
      </c>
      <c r="AS279" s="15">
        <v>0.70519638527801598</v>
      </c>
      <c r="AT279" s="17">
        <v>0</v>
      </c>
      <c r="AU279" s="15">
        <v>1.2126035575837342</v>
      </c>
      <c r="AV279" s="17">
        <v>0</v>
      </c>
      <c r="AW279" s="15">
        <v>0.83596284528326759</v>
      </c>
      <c r="AX279" s="17">
        <v>0</v>
      </c>
      <c r="AY279" s="15">
        <v>2.5558572843502612</v>
      </c>
      <c r="AZ279" s="17">
        <v>0</v>
      </c>
      <c r="BA279" s="15">
        <v>0.7402754165026425</v>
      </c>
      <c r="BB279" s="17">
        <v>0</v>
      </c>
      <c r="BC279" s="15">
        <v>0.66925748337584301</v>
      </c>
      <c r="BD279" s="17">
        <v>0</v>
      </c>
      <c r="BE279" s="15">
        <v>0.27579047769141091</v>
      </c>
      <c r="BF279" s="17">
        <v>0</v>
      </c>
      <c r="BG279" s="15">
        <v>0.48009881992706094</v>
      </c>
      <c r="BH279" s="17">
        <v>0</v>
      </c>
      <c r="BI279" s="78">
        <f t="shared" si="152"/>
        <v>14.559999999999997</v>
      </c>
      <c r="BJ279" s="78">
        <f t="shared" si="153"/>
        <v>8438.0577002495065</v>
      </c>
      <c r="BK279" s="78">
        <f t="shared" si="154"/>
        <v>3645.7523878022612</v>
      </c>
      <c r="BL279" s="79">
        <f t="shared" si="155"/>
        <v>0</v>
      </c>
      <c r="BM279" s="15">
        <f t="shared" si="178"/>
        <v>7661.8103563981113</v>
      </c>
      <c r="BN279" s="16">
        <f t="shared" si="156"/>
        <v>0</v>
      </c>
      <c r="BO279">
        <f t="shared" si="157"/>
        <v>0</v>
      </c>
      <c r="BS279">
        <v>273</v>
      </c>
      <c r="BT279" s="17">
        <v>0</v>
      </c>
      <c r="BU279" s="17">
        <v>0</v>
      </c>
      <c r="BV279" s="17">
        <v>0</v>
      </c>
      <c r="BW279" s="17">
        <v>0</v>
      </c>
      <c r="BX279" s="17">
        <v>0</v>
      </c>
      <c r="BY279" s="17">
        <v>0</v>
      </c>
      <c r="BZ279" s="17">
        <v>0</v>
      </c>
      <c r="CA279" s="17">
        <v>0</v>
      </c>
      <c r="CB279" s="17">
        <v>0</v>
      </c>
      <c r="CC279" s="17">
        <v>0</v>
      </c>
      <c r="CD279" s="17">
        <v>0</v>
      </c>
      <c r="CE279" s="17">
        <v>0</v>
      </c>
      <c r="CF279" s="17">
        <v>0</v>
      </c>
      <c r="CG279" s="17">
        <v>0</v>
      </c>
      <c r="CH279" s="17">
        <v>0</v>
      </c>
      <c r="CI279" s="17">
        <f t="shared" si="158"/>
        <v>0</v>
      </c>
      <c r="CJ279" s="16">
        <f t="shared" si="147"/>
        <v>0</v>
      </c>
      <c r="CK279" s="16">
        <f t="shared" si="159"/>
        <v>0</v>
      </c>
      <c r="CL279" s="16">
        <f t="shared" si="146"/>
        <v>21774.935670531166</v>
      </c>
      <c r="CM279" s="16">
        <f t="shared" si="160"/>
        <v>21774.935670531166</v>
      </c>
      <c r="CN279" s="16">
        <f>CN278+$CN$2</f>
        <v>21674.594594594615</v>
      </c>
      <c r="CO279" s="15">
        <f t="shared" si="161"/>
        <v>0.58960818536481108</v>
      </c>
      <c r="CP279" s="15">
        <f t="shared" si="162"/>
        <v>1.3260206411841846</v>
      </c>
      <c r="CQ279" s="15">
        <f t="shared" si="163"/>
        <v>0.61516664260181175</v>
      </c>
      <c r="CR279" s="15">
        <f t="shared" si="164"/>
        <v>0.81473098321799631</v>
      </c>
      <c r="CS279" s="15">
        <f t="shared" si="165"/>
        <v>0.86410258895438163</v>
      </c>
      <c r="CT279" s="15">
        <f t="shared" si="166"/>
        <v>1.2077772627717684</v>
      </c>
      <c r="CU279" s="15">
        <f t="shared" si="167"/>
        <v>1.667551425912809</v>
      </c>
      <c r="CV279" s="15">
        <f t="shared" si="168"/>
        <v>0.70519638527801598</v>
      </c>
      <c r="CW279" s="15">
        <f t="shared" si="169"/>
        <v>1.2126035575837342</v>
      </c>
      <c r="CX279" s="15">
        <f t="shared" si="170"/>
        <v>0.83596284528326759</v>
      </c>
      <c r="CY279" s="15">
        <f t="shared" si="171"/>
        <v>2.5558572843502612</v>
      </c>
      <c r="CZ279" s="15">
        <f t="shared" si="172"/>
        <v>0.7402754165026425</v>
      </c>
      <c r="DA279" s="15">
        <f t="shared" si="173"/>
        <v>0.66925748337584301</v>
      </c>
      <c r="DB279" s="15">
        <f t="shared" si="174"/>
        <v>0.27579047769141091</v>
      </c>
      <c r="DC279" s="15">
        <f t="shared" si="175"/>
        <v>0.48009881992706094</v>
      </c>
    </row>
    <row r="280" spans="3:107" x14ac:dyDescent="0.2">
      <c r="C280">
        <f t="shared" si="176"/>
        <v>274</v>
      </c>
      <c r="D280" s="15">
        <f>VLOOKUP($D$4,'demand split'!$AO$2:$OO$16,C280+1,TRUE)</f>
        <v>6.4039115785660989</v>
      </c>
      <c r="E280" s="17">
        <f t="shared" si="148"/>
        <v>825.83504821399299</v>
      </c>
      <c r="F280" s="17">
        <f t="shared" si="149"/>
        <v>402.78673957353408</v>
      </c>
      <c r="G280" s="16">
        <f t="shared" si="177"/>
        <v>835.50401626759924</v>
      </c>
      <c r="H280">
        <f t="shared" si="179"/>
        <v>0</v>
      </c>
      <c r="I280" s="17" cm="1">
        <f t="array" ref="I280">IF(H280=1,MAX((E280:E286)-G280,27),0)</f>
        <v>0</v>
      </c>
      <c r="J280" s="17">
        <f t="shared" si="150"/>
        <v>0</v>
      </c>
      <c r="K280" s="18">
        <f t="shared" si="181"/>
        <v>5</v>
      </c>
      <c r="L280" s="17">
        <f t="shared" si="180"/>
        <v>6.4039115785660989</v>
      </c>
      <c r="O280" s="15">
        <f t="shared" si="151"/>
        <v>835.50401626759924</v>
      </c>
      <c r="P280" s="15">
        <v>376.48517717529023</v>
      </c>
      <c r="Q280" s="15">
        <v>171.98446190559781</v>
      </c>
      <c r="R280" s="15">
        <v>227.77741841451572</v>
      </c>
      <c r="S280" s="15">
        <v>241.58042471875021</v>
      </c>
      <c r="T280" s="15">
        <v>337.6628514203619</v>
      </c>
      <c r="U280" s="15">
        <v>466.20365088807915</v>
      </c>
      <c r="V280" s="15">
        <v>197.15441712972853</v>
      </c>
      <c r="W280" s="15">
        <v>339.01215689102759</v>
      </c>
      <c r="X280" s="15">
        <v>233.71329028998923</v>
      </c>
      <c r="Y280" s="15">
        <v>714.55067507782246</v>
      </c>
      <c r="Z280" s="15">
        <v>214.70370076681192</v>
      </c>
      <c r="AA280" s="15">
        <v>78.302722923063882</v>
      </c>
      <c r="AB280" s="15">
        <v>187.10684257500074</v>
      </c>
      <c r="AC280" s="15">
        <v>134.22304053653659</v>
      </c>
      <c r="AE280" s="15">
        <v>1.2634461114960236</v>
      </c>
      <c r="AF280" s="17">
        <v>0</v>
      </c>
      <c r="AG280" s="15">
        <v>2.8414728025375382</v>
      </c>
      <c r="AH280" s="17">
        <v>0</v>
      </c>
      <c r="AI280" s="15">
        <v>1.3182142341467393</v>
      </c>
      <c r="AJ280" s="17">
        <v>0</v>
      </c>
      <c r="AK280" s="15">
        <v>1.7458521068957062</v>
      </c>
      <c r="AL280" s="17">
        <v>0</v>
      </c>
      <c r="AM280" s="15">
        <v>1.8516484049022461</v>
      </c>
      <c r="AN280" s="17">
        <v>0</v>
      </c>
      <c r="AO280" s="15">
        <v>2.5880941345109325</v>
      </c>
      <c r="AP280" s="17">
        <v>0</v>
      </c>
      <c r="AQ280" s="15">
        <v>3.573324484098876</v>
      </c>
      <c r="AR280" s="17">
        <v>0</v>
      </c>
      <c r="AS280" s="15">
        <v>1.511135111310034</v>
      </c>
      <c r="AT280" s="17">
        <v>0</v>
      </c>
      <c r="AU280" s="15">
        <v>2.5984361948222872</v>
      </c>
      <c r="AV280" s="17">
        <v>0</v>
      </c>
      <c r="AW280" s="15">
        <v>1.7913489541784304</v>
      </c>
      <c r="AX280" s="17">
        <v>0</v>
      </c>
      <c r="AY280" s="15">
        <v>5.4768370378934161</v>
      </c>
      <c r="AZ280" s="17">
        <v>0</v>
      </c>
      <c r="BA280" s="15">
        <v>1.5863044639342339</v>
      </c>
      <c r="BB280" s="17">
        <v>0</v>
      </c>
      <c r="BC280" s="15">
        <v>1.4341231786625204</v>
      </c>
      <c r="BD280" s="17">
        <v>0</v>
      </c>
      <c r="BE280" s="15">
        <v>0.59097959505302333</v>
      </c>
      <c r="BF280" s="17">
        <v>0</v>
      </c>
      <c r="BG280" s="15">
        <v>1.0287831855579876</v>
      </c>
      <c r="BH280" s="17">
        <v>0</v>
      </c>
      <c r="BI280" s="78">
        <f t="shared" si="152"/>
        <v>31.2</v>
      </c>
      <c r="BJ280" s="78">
        <f t="shared" si="153"/>
        <v>8445.1284844997881</v>
      </c>
      <c r="BK280" s="78">
        <f t="shared" si="154"/>
        <v>3689.1636375196122</v>
      </c>
      <c r="BL280" s="79">
        <f t="shared" si="155"/>
        <v>0</v>
      </c>
      <c r="BM280" s="15">
        <f t="shared" si="178"/>
        <v>7661.8103563981113</v>
      </c>
      <c r="BN280" s="16">
        <f t="shared" si="156"/>
        <v>0</v>
      </c>
      <c r="BO280">
        <f t="shared" si="157"/>
        <v>0</v>
      </c>
      <c r="BS280">
        <v>274</v>
      </c>
      <c r="BT280" s="17">
        <v>0</v>
      </c>
      <c r="BU280" s="17">
        <v>0</v>
      </c>
      <c r="BV280" s="17">
        <v>0</v>
      </c>
      <c r="BW280" s="17">
        <v>0</v>
      </c>
      <c r="BX280" s="17">
        <v>0</v>
      </c>
      <c r="BY280" s="17">
        <v>0</v>
      </c>
      <c r="BZ280" s="17">
        <v>0</v>
      </c>
      <c r="CA280" s="17">
        <v>0</v>
      </c>
      <c r="CB280" s="17">
        <v>0</v>
      </c>
      <c r="CC280" s="17">
        <v>0</v>
      </c>
      <c r="CD280" s="17">
        <v>0</v>
      </c>
      <c r="CE280" s="17">
        <v>0</v>
      </c>
      <c r="CF280" s="17">
        <v>0</v>
      </c>
      <c r="CG280" s="17">
        <v>0</v>
      </c>
      <c r="CH280" s="17">
        <v>0</v>
      </c>
      <c r="CI280" s="17">
        <f t="shared" si="158"/>
        <v>0</v>
      </c>
      <c r="CJ280" s="16">
        <f t="shared" si="147"/>
        <v>0</v>
      </c>
      <c r="CK280" s="16">
        <f t="shared" si="159"/>
        <v>0</v>
      </c>
      <c r="CL280" s="16">
        <f t="shared" si="146"/>
        <v>21774.935670531166</v>
      </c>
      <c r="CM280" s="16">
        <f t="shared" si="160"/>
        <v>21774.935670531166</v>
      </c>
      <c r="CN280" s="16">
        <f>CN279+$CN$2</f>
        <v>21674.594594594615</v>
      </c>
      <c r="CO280" s="15">
        <f t="shared" si="161"/>
        <v>1.2634461114960236</v>
      </c>
      <c r="CP280" s="15">
        <f t="shared" si="162"/>
        <v>2.8414728025375382</v>
      </c>
      <c r="CQ280" s="15">
        <f t="shared" si="163"/>
        <v>1.3182142341467393</v>
      </c>
      <c r="CR280" s="15">
        <f t="shared" si="164"/>
        <v>1.7458521068957062</v>
      </c>
      <c r="CS280" s="15">
        <f t="shared" si="165"/>
        <v>1.8516484049022461</v>
      </c>
      <c r="CT280" s="15">
        <f t="shared" si="166"/>
        <v>2.5880941345109325</v>
      </c>
      <c r="CU280" s="15">
        <f t="shared" si="167"/>
        <v>3.573324484098876</v>
      </c>
      <c r="CV280" s="15">
        <f t="shared" si="168"/>
        <v>1.511135111310034</v>
      </c>
      <c r="CW280" s="15">
        <f t="shared" si="169"/>
        <v>2.5984361948222872</v>
      </c>
      <c r="CX280" s="15">
        <f t="shared" si="170"/>
        <v>1.7913489541784304</v>
      </c>
      <c r="CY280" s="15">
        <f t="shared" si="171"/>
        <v>5.4768370378934161</v>
      </c>
      <c r="CZ280" s="15">
        <f t="shared" si="172"/>
        <v>1.5863044639342339</v>
      </c>
      <c r="DA280" s="15">
        <f t="shared" si="173"/>
        <v>1.4341231786625204</v>
      </c>
      <c r="DB280" s="15">
        <f t="shared" si="174"/>
        <v>0.59097959505302333</v>
      </c>
      <c r="DC280" s="15">
        <f t="shared" si="175"/>
        <v>1.0287831855579876</v>
      </c>
    </row>
    <row r="281" spans="3:107" x14ac:dyDescent="0.2">
      <c r="C281">
        <f t="shared" si="176"/>
        <v>275</v>
      </c>
      <c r="D281" s="15">
        <f>VLOOKUP($D$4,'demand split'!$AO$2:$OO$16,C281+1,TRUE)</f>
        <v>9.6058673678491484</v>
      </c>
      <c r="E281" s="17">
        <f t="shared" si="148"/>
        <v>846.78869868436789</v>
      </c>
      <c r="F281" s="17">
        <f t="shared" si="149"/>
        <v>426.56628422172918</v>
      </c>
      <c r="G281" s="16">
        <f t="shared" si="177"/>
        <v>825.89814889975014</v>
      </c>
      <c r="H281">
        <f t="shared" si="179"/>
        <v>0</v>
      </c>
      <c r="I281" s="17" cm="1">
        <f t="array" ref="I281">IF(H281=1,MAX((E281:E287)-G281,27),0)</f>
        <v>0</v>
      </c>
      <c r="J281" s="17">
        <f t="shared" si="150"/>
        <v>0</v>
      </c>
      <c r="K281" s="18">
        <f t="shared" si="181"/>
        <v>6</v>
      </c>
      <c r="L281" s="17">
        <f t="shared" si="180"/>
        <v>9.6058673678491484</v>
      </c>
      <c r="O281" s="15">
        <f t="shared" si="151"/>
        <v>825.89814889975014</v>
      </c>
      <c r="P281" s="15">
        <v>372.22296797148391</v>
      </c>
      <c r="Q281" s="15">
        <v>170.00714055437771</v>
      </c>
      <c r="R281" s="15">
        <v>225.15864025417216</v>
      </c>
      <c r="S281" s="15">
        <v>238.80295211139685</v>
      </c>
      <c r="T281" s="15">
        <v>333.78071021859552</v>
      </c>
      <c r="U281" s="15">
        <v>460.84366416193086</v>
      </c>
      <c r="V281" s="15">
        <v>194.88771446276348</v>
      </c>
      <c r="W281" s="15">
        <v>335.11450259879416</v>
      </c>
      <c r="X281" s="15">
        <v>231.02626685872158</v>
      </c>
      <c r="Y281" s="15">
        <v>706.33541952098233</v>
      </c>
      <c r="Z281" s="15">
        <v>212.32424407091057</v>
      </c>
      <c r="AA281" s="15">
        <v>77.416253530484354</v>
      </c>
      <c r="AB281" s="15">
        <v>184.95565780700696</v>
      </c>
      <c r="AC281" s="15">
        <v>132.67986575819961</v>
      </c>
      <c r="AE281" s="15">
        <v>1.8951691672440349</v>
      </c>
      <c r="AF281" s="17">
        <v>0</v>
      </c>
      <c r="AG281" s="15">
        <v>4.2622092038063073</v>
      </c>
      <c r="AH281" s="17">
        <v>0</v>
      </c>
      <c r="AI281" s="15">
        <v>1.9773213512201089</v>
      </c>
      <c r="AJ281" s="17">
        <v>0</v>
      </c>
      <c r="AK281" s="15">
        <v>2.6187781603435591</v>
      </c>
      <c r="AL281" s="17">
        <v>0</v>
      </c>
      <c r="AM281" s="15">
        <v>2.7774726073533689</v>
      </c>
      <c r="AN281" s="17">
        <v>0</v>
      </c>
      <c r="AO281" s="15">
        <v>3.8821412017663981</v>
      </c>
      <c r="AP281" s="17">
        <v>0</v>
      </c>
      <c r="AQ281" s="15">
        <v>5.3599867261483132</v>
      </c>
      <c r="AR281" s="17">
        <v>0</v>
      </c>
      <c r="AS281" s="15">
        <v>2.2667026669650507</v>
      </c>
      <c r="AT281" s="17">
        <v>0</v>
      </c>
      <c r="AU281" s="15">
        <v>3.8976542922334305</v>
      </c>
      <c r="AV281" s="17">
        <v>0</v>
      </c>
      <c r="AW281" s="15">
        <v>2.6870234312676455</v>
      </c>
      <c r="AX281" s="17">
        <v>0</v>
      </c>
      <c r="AY281" s="15">
        <v>8.2152555568401233</v>
      </c>
      <c r="AZ281" s="17">
        <v>0</v>
      </c>
      <c r="BA281" s="15">
        <v>2.3794566959013506</v>
      </c>
      <c r="BB281" s="17">
        <v>0</v>
      </c>
      <c r="BC281" s="15">
        <v>2.1511847679937803</v>
      </c>
      <c r="BD281" s="17">
        <v>0</v>
      </c>
      <c r="BE281" s="15">
        <v>0.88646939257953472</v>
      </c>
      <c r="BF281" s="17">
        <v>0</v>
      </c>
      <c r="BG281" s="15">
        <v>1.5431747783369814</v>
      </c>
      <c r="BH281" s="17">
        <v>0</v>
      </c>
      <c r="BI281" s="78">
        <f t="shared" si="152"/>
        <v>46.8</v>
      </c>
      <c r="BJ281" s="78">
        <f t="shared" si="153"/>
        <v>8445.1284844997899</v>
      </c>
      <c r="BK281" s="78">
        <f t="shared" si="154"/>
        <v>3743.6743357202204</v>
      </c>
      <c r="BL281" s="79">
        <f t="shared" si="155"/>
        <v>0</v>
      </c>
      <c r="BM281" s="15">
        <f t="shared" si="178"/>
        <v>7661.8103563981113</v>
      </c>
      <c r="BN281" s="16">
        <f t="shared" si="156"/>
        <v>0</v>
      </c>
      <c r="BO281">
        <f t="shared" si="157"/>
        <v>0</v>
      </c>
      <c r="BS281">
        <v>275</v>
      </c>
      <c r="BT281" s="17">
        <v>0</v>
      </c>
      <c r="BU281" s="17">
        <v>0</v>
      </c>
      <c r="BV281" s="17">
        <v>0</v>
      </c>
      <c r="BW281" s="17">
        <v>0</v>
      </c>
      <c r="BX281" s="17">
        <v>0</v>
      </c>
      <c r="BY281" s="17">
        <v>0</v>
      </c>
      <c r="BZ281" s="17">
        <v>0</v>
      </c>
      <c r="CA281" s="17">
        <v>0</v>
      </c>
      <c r="CB281" s="17">
        <v>0</v>
      </c>
      <c r="CC281" s="17">
        <v>0</v>
      </c>
      <c r="CD281" s="17">
        <v>0</v>
      </c>
      <c r="CE281" s="17">
        <v>0</v>
      </c>
      <c r="CF281" s="17">
        <v>0</v>
      </c>
      <c r="CG281" s="17">
        <v>0</v>
      </c>
      <c r="CH281" s="17">
        <v>0</v>
      </c>
      <c r="CI281" s="17">
        <f t="shared" si="158"/>
        <v>0</v>
      </c>
      <c r="CJ281" s="16">
        <f t="shared" si="147"/>
        <v>0</v>
      </c>
      <c r="CK281" s="16">
        <f t="shared" si="159"/>
        <v>0</v>
      </c>
      <c r="CL281" s="16">
        <f t="shared" si="146"/>
        <v>21774.935670531166</v>
      </c>
      <c r="CM281" s="16">
        <f t="shared" si="160"/>
        <v>21774.935670531166</v>
      </c>
      <c r="CN281" s="16">
        <f>CN280+$CN$2</f>
        <v>21674.594594594615</v>
      </c>
      <c r="CO281" s="15">
        <f t="shared" si="161"/>
        <v>1.8951691672440349</v>
      </c>
      <c r="CP281" s="15">
        <f t="shared" si="162"/>
        <v>4.2622092038063073</v>
      </c>
      <c r="CQ281" s="15">
        <f t="shared" si="163"/>
        <v>1.9773213512201089</v>
      </c>
      <c r="CR281" s="15">
        <f t="shared" si="164"/>
        <v>2.6187781603435591</v>
      </c>
      <c r="CS281" s="15">
        <f t="shared" si="165"/>
        <v>2.7774726073533689</v>
      </c>
      <c r="CT281" s="15">
        <f t="shared" si="166"/>
        <v>3.8821412017663981</v>
      </c>
      <c r="CU281" s="15">
        <f t="shared" si="167"/>
        <v>5.3599867261483132</v>
      </c>
      <c r="CV281" s="15">
        <f t="shared" si="168"/>
        <v>2.2667026669650507</v>
      </c>
      <c r="CW281" s="15">
        <f t="shared" si="169"/>
        <v>3.8976542922334305</v>
      </c>
      <c r="CX281" s="15">
        <f t="shared" si="170"/>
        <v>2.6870234312676455</v>
      </c>
      <c r="CY281" s="15">
        <f t="shared" si="171"/>
        <v>8.2152555568401233</v>
      </c>
      <c r="CZ281" s="15">
        <f t="shared" si="172"/>
        <v>2.3794566959013506</v>
      </c>
      <c r="DA281" s="15">
        <f t="shared" si="173"/>
        <v>2.1511847679937803</v>
      </c>
      <c r="DB281" s="15">
        <f t="shared" si="174"/>
        <v>0.88646939257953472</v>
      </c>
      <c r="DC281" s="15">
        <f t="shared" si="175"/>
        <v>1.5431747783369814</v>
      </c>
    </row>
    <row r="282" spans="3:107" x14ac:dyDescent="0.2">
      <c r="C282">
        <f t="shared" si="176"/>
        <v>276</v>
      </c>
      <c r="D282" s="15">
        <f>VLOOKUP($D$4,'demand split'!$AO$2:$OO$16,C282+1,TRUE)</f>
        <v>11.527040841418978</v>
      </c>
      <c r="E282" s="17">
        <f t="shared" si="148"/>
        <v>855.56960588043967</v>
      </c>
      <c r="F282" s="17">
        <f t="shared" si="149"/>
        <v>475.11788891427716</v>
      </c>
      <c r="G282" s="16">
        <f t="shared" si="177"/>
        <v>814.37110805833117</v>
      </c>
      <c r="H282">
        <f t="shared" si="179"/>
        <v>0</v>
      </c>
      <c r="I282" s="17" cm="1">
        <f t="array" ref="I282">IF(H282=1,MAX((E282:E288)-G282,27),0)</f>
        <v>0</v>
      </c>
      <c r="J282" s="17">
        <f t="shared" si="150"/>
        <v>0</v>
      </c>
      <c r="K282" s="18">
        <f t="shared" si="181"/>
        <v>7</v>
      </c>
      <c r="L282" s="17">
        <f t="shared" si="180"/>
        <v>11.527040841418978</v>
      </c>
      <c r="O282" s="15">
        <f t="shared" si="151"/>
        <v>814.37110805833117</v>
      </c>
      <c r="P282" s="15">
        <v>367.10831692691636</v>
      </c>
      <c r="Q282" s="15">
        <v>167.6343549329136</v>
      </c>
      <c r="R282" s="15">
        <v>222.01610646175988</v>
      </c>
      <c r="S282" s="15">
        <v>235.46998498257281</v>
      </c>
      <c r="T282" s="15">
        <v>329.12214077647582</v>
      </c>
      <c r="U282" s="15">
        <v>454.41168009055286</v>
      </c>
      <c r="V282" s="15">
        <v>192.16767126240543</v>
      </c>
      <c r="W282" s="15">
        <v>330.43731744811407</v>
      </c>
      <c r="X282" s="15">
        <v>227.80183874120041</v>
      </c>
      <c r="Y282" s="15">
        <v>696.47711285277421</v>
      </c>
      <c r="Z282" s="15">
        <v>209.46889603582895</v>
      </c>
      <c r="AA282" s="15">
        <v>76.352490259388915</v>
      </c>
      <c r="AB282" s="15">
        <v>182.37423608541442</v>
      </c>
      <c r="AC282" s="15">
        <v>130.82805602419523</v>
      </c>
      <c r="AE282" s="15">
        <v>2.2742030006928422</v>
      </c>
      <c r="AF282" s="17">
        <v>0</v>
      </c>
      <c r="AG282" s="15">
        <v>5.1146510445675677</v>
      </c>
      <c r="AH282" s="17">
        <v>0</v>
      </c>
      <c r="AI282" s="15">
        <v>2.3727856214641303</v>
      </c>
      <c r="AJ282" s="17">
        <v>0</v>
      </c>
      <c r="AK282" s="15">
        <v>3.1425337924122707</v>
      </c>
      <c r="AL282" s="17">
        <v>0</v>
      </c>
      <c r="AM282" s="15">
        <v>3.3329671288240426</v>
      </c>
      <c r="AN282" s="17">
        <v>0</v>
      </c>
      <c r="AO282" s="15">
        <v>4.6585694421196777</v>
      </c>
      <c r="AP282" s="17">
        <v>0</v>
      </c>
      <c r="AQ282" s="15">
        <v>6.4319840713779763</v>
      </c>
      <c r="AR282" s="17">
        <v>0</v>
      </c>
      <c r="AS282" s="15">
        <v>2.7200432003580608</v>
      </c>
      <c r="AT282" s="17">
        <v>0</v>
      </c>
      <c r="AU282" s="15">
        <v>4.6771851506801161</v>
      </c>
      <c r="AV282" s="17">
        <v>0</v>
      </c>
      <c r="AW282" s="15">
        <v>3.2244281175211746</v>
      </c>
      <c r="AX282" s="17">
        <v>0</v>
      </c>
      <c r="AY282" s="15">
        <v>9.858306668208149</v>
      </c>
      <c r="AZ282" s="17">
        <v>0</v>
      </c>
      <c r="BA282" s="15">
        <v>2.8553480350816205</v>
      </c>
      <c r="BB282" s="17">
        <v>0</v>
      </c>
      <c r="BC282" s="15">
        <v>2.5814217215925361</v>
      </c>
      <c r="BD282" s="17">
        <v>0</v>
      </c>
      <c r="BE282" s="15">
        <v>1.0637632710954417</v>
      </c>
      <c r="BF282" s="17">
        <v>0</v>
      </c>
      <c r="BG282" s="15">
        <v>1.8518097340043778</v>
      </c>
      <c r="BH282" s="17">
        <v>0</v>
      </c>
      <c r="BI282" s="78">
        <f t="shared" si="152"/>
        <v>56.159999999999975</v>
      </c>
      <c r="BJ282" s="78">
        <f t="shared" si="153"/>
        <v>8445.1284844997881</v>
      </c>
      <c r="BK282" s="78">
        <f t="shared" si="154"/>
        <v>3809.0871735609435</v>
      </c>
      <c r="BL282" s="79">
        <f t="shared" si="155"/>
        <v>0</v>
      </c>
      <c r="BM282" s="15">
        <f t="shared" si="178"/>
        <v>7661.8103563981113</v>
      </c>
      <c r="BN282" s="16">
        <f t="shared" si="156"/>
        <v>0</v>
      </c>
      <c r="BO282">
        <f t="shared" si="157"/>
        <v>0</v>
      </c>
      <c r="BS282">
        <v>276</v>
      </c>
      <c r="BT282" s="17">
        <v>0</v>
      </c>
      <c r="BU282" s="17">
        <v>0</v>
      </c>
      <c r="BV282" s="17">
        <v>0</v>
      </c>
      <c r="BW282" s="17">
        <v>0</v>
      </c>
      <c r="BX282" s="17">
        <v>0</v>
      </c>
      <c r="BY282" s="17">
        <v>0</v>
      </c>
      <c r="BZ282" s="17">
        <v>0</v>
      </c>
      <c r="CA282" s="17">
        <v>0</v>
      </c>
      <c r="CB282" s="17">
        <v>0</v>
      </c>
      <c r="CC282" s="17">
        <v>0</v>
      </c>
      <c r="CD282" s="17">
        <v>0</v>
      </c>
      <c r="CE282" s="17">
        <v>0</v>
      </c>
      <c r="CF282" s="17">
        <v>0</v>
      </c>
      <c r="CG282" s="17">
        <v>0</v>
      </c>
      <c r="CH282" s="17">
        <v>0</v>
      </c>
      <c r="CI282" s="17">
        <f t="shared" si="158"/>
        <v>0</v>
      </c>
      <c r="CJ282" s="16">
        <f t="shared" si="147"/>
        <v>0</v>
      </c>
      <c r="CK282" s="16">
        <f t="shared" si="159"/>
        <v>0</v>
      </c>
      <c r="CL282" s="16">
        <f t="shared" si="146"/>
        <v>21774.935670531166</v>
      </c>
      <c r="CM282" s="16">
        <f t="shared" si="160"/>
        <v>21774.935670531166</v>
      </c>
      <c r="CN282" s="16">
        <f>CN281+$CN$2</f>
        <v>21674.594594594615</v>
      </c>
      <c r="CO282" s="15">
        <f t="shared" si="161"/>
        <v>2.2742030006928422</v>
      </c>
      <c r="CP282" s="15">
        <f t="shared" si="162"/>
        <v>5.1146510445675677</v>
      </c>
      <c r="CQ282" s="15">
        <f t="shared" si="163"/>
        <v>2.3727856214641303</v>
      </c>
      <c r="CR282" s="15">
        <f t="shared" si="164"/>
        <v>3.1425337924122707</v>
      </c>
      <c r="CS282" s="15">
        <f t="shared" si="165"/>
        <v>3.3329671288240426</v>
      </c>
      <c r="CT282" s="15">
        <f t="shared" si="166"/>
        <v>4.6585694421196777</v>
      </c>
      <c r="CU282" s="15">
        <f t="shared" si="167"/>
        <v>6.4319840713779763</v>
      </c>
      <c r="CV282" s="15">
        <f t="shared" si="168"/>
        <v>2.7200432003580608</v>
      </c>
      <c r="CW282" s="15">
        <f t="shared" si="169"/>
        <v>4.6771851506801161</v>
      </c>
      <c r="CX282" s="15">
        <f t="shared" si="170"/>
        <v>3.2244281175211746</v>
      </c>
      <c r="CY282" s="15">
        <f t="shared" si="171"/>
        <v>9.858306668208149</v>
      </c>
      <c r="CZ282" s="15">
        <f t="shared" si="172"/>
        <v>2.8553480350816205</v>
      </c>
      <c r="DA282" s="15">
        <f t="shared" si="173"/>
        <v>2.5814217215925361</v>
      </c>
      <c r="DB282" s="15">
        <f t="shared" si="174"/>
        <v>1.0637632710954417</v>
      </c>
      <c r="DC282" s="15">
        <f t="shared" si="175"/>
        <v>1.8518097340043778</v>
      </c>
    </row>
    <row r="283" spans="3:107" x14ac:dyDescent="0.2">
      <c r="C283">
        <f t="shared" si="176"/>
        <v>277</v>
      </c>
      <c r="D283" s="15">
        <f>VLOOKUP($D$4,'demand split'!$AO$2:$OO$16,C283+1,TRUE)</f>
        <v>16.009778946415246</v>
      </c>
      <c r="E283" s="17">
        <f t="shared" si="148"/>
        <v>862.15749440044181</v>
      </c>
      <c r="F283" s="17">
        <f t="shared" si="149"/>
        <v>537.47011951750824</v>
      </c>
      <c r="G283" s="16">
        <f t="shared" si="177"/>
        <v>798.36132911191589</v>
      </c>
      <c r="H283">
        <f t="shared" si="179"/>
        <v>0</v>
      </c>
      <c r="I283" s="17" cm="1">
        <f t="array" ref="I283">IF(H283=1,MAX((E283:E289)-G283,27),0)</f>
        <v>0</v>
      </c>
      <c r="J283" s="17">
        <f t="shared" si="150"/>
        <v>0</v>
      </c>
      <c r="K283" s="18">
        <f t="shared" si="181"/>
        <v>1</v>
      </c>
      <c r="L283" s="17">
        <f t="shared" si="180"/>
        <v>16.009778946415246</v>
      </c>
      <c r="O283" s="15">
        <f t="shared" si="151"/>
        <v>798.36132911191589</v>
      </c>
      <c r="P283" s="15">
        <v>360.00463492057253</v>
      </c>
      <c r="Q283" s="15">
        <v>164.33881934754675</v>
      </c>
      <c r="R283" s="15">
        <v>217.6514761945206</v>
      </c>
      <c r="S283" s="15">
        <v>230.8408639703172</v>
      </c>
      <c r="T283" s="15">
        <v>322.6519054401985</v>
      </c>
      <c r="U283" s="15">
        <v>445.47836888030565</v>
      </c>
      <c r="V283" s="15">
        <v>188.38983348413035</v>
      </c>
      <c r="W283" s="15">
        <v>323.94122696105836</v>
      </c>
      <c r="X283" s="15">
        <v>223.32346635575433</v>
      </c>
      <c r="Y283" s="15">
        <v>682.78502025804062</v>
      </c>
      <c r="Z283" s="15">
        <v>205.50313487599337</v>
      </c>
      <c r="AA283" s="15">
        <v>74.875041271756359</v>
      </c>
      <c r="AB283" s="15">
        <v>178.78892813875811</v>
      </c>
      <c r="AC283" s="15">
        <v>128.25609806030027</v>
      </c>
      <c r="AE283" s="15">
        <v>3.1586152787400588</v>
      </c>
      <c r="AF283" s="17">
        <v>0</v>
      </c>
      <c r="AG283" s="15">
        <v>7.1036820063438455</v>
      </c>
      <c r="AH283" s="17">
        <v>0</v>
      </c>
      <c r="AI283" s="15">
        <v>3.2955355853668484</v>
      </c>
      <c r="AJ283" s="17">
        <v>0</v>
      </c>
      <c r="AK283" s="15">
        <v>4.3646302672392654</v>
      </c>
      <c r="AL283" s="17">
        <v>0</v>
      </c>
      <c r="AM283" s="15">
        <v>4.6291210122556148</v>
      </c>
      <c r="AN283" s="17">
        <v>0</v>
      </c>
      <c r="AO283" s="15">
        <v>6.4702353362773302</v>
      </c>
      <c r="AP283" s="17">
        <v>0</v>
      </c>
      <c r="AQ283" s="15">
        <v>8.9333112102471901</v>
      </c>
      <c r="AR283" s="17">
        <v>0</v>
      </c>
      <c r="AS283" s="15">
        <v>3.7778377782750847</v>
      </c>
      <c r="AT283" s="17">
        <v>0</v>
      </c>
      <c r="AU283" s="15">
        <v>6.4960904870557172</v>
      </c>
      <c r="AV283" s="17">
        <v>0</v>
      </c>
      <c r="AW283" s="15">
        <v>4.4783723854460762</v>
      </c>
      <c r="AX283" s="17">
        <v>0</v>
      </c>
      <c r="AY283" s="15">
        <v>13.692092594733539</v>
      </c>
      <c r="AZ283" s="17">
        <v>0</v>
      </c>
      <c r="BA283" s="15">
        <v>3.9657611598355844</v>
      </c>
      <c r="BB283" s="17">
        <v>0</v>
      </c>
      <c r="BC283" s="15">
        <v>3.5853079466563007</v>
      </c>
      <c r="BD283" s="17">
        <v>0</v>
      </c>
      <c r="BE283" s="15">
        <v>1.4774489876325581</v>
      </c>
      <c r="BF283" s="17">
        <v>0</v>
      </c>
      <c r="BG283" s="15">
        <v>2.5719579638949694</v>
      </c>
      <c r="BH283" s="17">
        <v>0</v>
      </c>
      <c r="BI283" s="78">
        <f t="shared" si="152"/>
        <v>77.999999999999986</v>
      </c>
      <c r="BJ283" s="78">
        <f t="shared" si="153"/>
        <v>8471.6700251515631</v>
      </c>
      <c r="BK283" s="78">
        <f t="shared" si="154"/>
        <v>3926.4798778803943</v>
      </c>
      <c r="BL283" s="79">
        <f t="shared" si="155"/>
        <v>0</v>
      </c>
      <c r="BM283" s="15">
        <f t="shared" si="178"/>
        <v>7661.8103563981113</v>
      </c>
      <c r="BN283" s="16">
        <f t="shared" si="156"/>
        <v>0</v>
      </c>
      <c r="BO283">
        <f t="shared" si="157"/>
        <v>0</v>
      </c>
      <c r="BS283">
        <v>277</v>
      </c>
      <c r="BT283" s="17">
        <v>0</v>
      </c>
      <c r="BU283" s="17">
        <v>0</v>
      </c>
      <c r="BV283" s="17">
        <v>0</v>
      </c>
      <c r="BW283" s="17">
        <v>0</v>
      </c>
      <c r="BX283" s="17">
        <v>0</v>
      </c>
      <c r="BY283" s="17">
        <v>0</v>
      </c>
      <c r="BZ283" s="17">
        <v>0</v>
      </c>
      <c r="CA283" s="17">
        <v>0</v>
      </c>
      <c r="CB283" s="17">
        <v>0</v>
      </c>
      <c r="CC283" s="17">
        <v>0</v>
      </c>
      <c r="CD283" s="17">
        <v>0</v>
      </c>
      <c r="CE283" s="17">
        <v>0</v>
      </c>
      <c r="CF283" s="17">
        <v>0</v>
      </c>
      <c r="CG283" s="17">
        <v>0</v>
      </c>
      <c r="CH283" s="17">
        <v>0</v>
      </c>
      <c r="CI283" s="17">
        <f t="shared" si="158"/>
        <v>0</v>
      </c>
      <c r="CJ283" s="16">
        <f t="shared" si="147"/>
        <v>0</v>
      </c>
      <c r="CK283" s="16">
        <f t="shared" si="159"/>
        <v>0</v>
      </c>
      <c r="CL283" s="16">
        <f t="shared" si="146"/>
        <v>21774.935670531166</v>
      </c>
      <c r="CM283" s="16">
        <f t="shared" si="160"/>
        <v>21774.935670531166</v>
      </c>
      <c r="CN283" s="16">
        <f>CN282+$CN$2</f>
        <v>21674.594594594615</v>
      </c>
      <c r="CO283" s="15">
        <f t="shared" si="161"/>
        <v>3.1586152787400588</v>
      </c>
      <c r="CP283" s="15">
        <f t="shared" si="162"/>
        <v>7.1036820063438455</v>
      </c>
      <c r="CQ283" s="15">
        <f t="shared" si="163"/>
        <v>3.2955355853668484</v>
      </c>
      <c r="CR283" s="15">
        <f t="shared" si="164"/>
        <v>4.3646302672392654</v>
      </c>
      <c r="CS283" s="15">
        <f t="shared" si="165"/>
        <v>4.6291210122556148</v>
      </c>
      <c r="CT283" s="15">
        <f t="shared" si="166"/>
        <v>6.4702353362773302</v>
      </c>
      <c r="CU283" s="15">
        <f t="shared" si="167"/>
        <v>8.9333112102471901</v>
      </c>
      <c r="CV283" s="15">
        <f t="shared" si="168"/>
        <v>3.7778377782750847</v>
      </c>
      <c r="CW283" s="15">
        <f t="shared" si="169"/>
        <v>6.4960904870557172</v>
      </c>
      <c r="CX283" s="15">
        <f t="shared" si="170"/>
        <v>4.4783723854460762</v>
      </c>
      <c r="CY283" s="15">
        <f t="shared" si="171"/>
        <v>13.692092594733539</v>
      </c>
      <c r="CZ283" s="15">
        <f t="shared" si="172"/>
        <v>3.9657611598355844</v>
      </c>
      <c r="DA283" s="15">
        <f t="shared" si="173"/>
        <v>3.5853079466563007</v>
      </c>
      <c r="DB283" s="15">
        <f t="shared" si="174"/>
        <v>1.4774489876325581</v>
      </c>
      <c r="DC283" s="15">
        <f t="shared" si="175"/>
        <v>2.5719579638949694</v>
      </c>
    </row>
    <row r="284" spans="3:107" x14ac:dyDescent="0.2">
      <c r="C284">
        <f t="shared" si="176"/>
        <v>278</v>
      </c>
      <c r="D284" s="15">
        <f>VLOOKUP($D$4,'demand split'!$AO$2:$OO$16,C284+1,TRUE)</f>
        <v>9.6058673678491484</v>
      </c>
      <c r="E284" s="17">
        <f t="shared" si="148"/>
        <v>876.15130558819874</v>
      </c>
      <c r="F284" s="17">
        <f t="shared" si="149"/>
        <v>641.331673498957</v>
      </c>
      <c r="G284" s="16">
        <f t="shared" si="177"/>
        <v>788.75546174406679</v>
      </c>
      <c r="H284">
        <f t="shared" si="179"/>
        <v>0</v>
      </c>
      <c r="I284" s="17" cm="1">
        <f t="array" ref="I284">IF(H284=1,MAX((E284:E290)-G284,27),0)</f>
        <v>0</v>
      </c>
      <c r="J284" s="17">
        <f t="shared" si="150"/>
        <v>0</v>
      </c>
      <c r="K284" s="18">
        <f t="shared" si="181"/>
        <v>2</v>
      </c>
      <c r="L284" s="17">
        <f t="shared" si="180"/>
        <v>9.6058673678491484</v>
      </c>
      <c r="O284" s="15">
        <f t="shared" si="151"/>
        <v>788.75546174406679</v>
      </c>
      <c r="P284" s="15">
        <v>355.74242571676621</v>
      </c>
      <c r="Q284" s="15">
        <v>162.36149799632665</v>
      </c>
      <c r="R284" s="15">
        <v>215.03269803417703</v>
      </c>
      <c r="S284" s="15">
        <v>228.06339136296384</v>
      </c>
      <c r="T284" s="15">
        <v>318.76976423843212</v>
      </c>
      <c r="U284" s="15">
        <v>440.11838215415736</v>
      </c>
      <c r="V284" s="15">
        <v>186.1231308171653</v>
      </c>
      <c r="W284" s="15">
        <v>320.04357266882494</v>
      </c>
      <c r="X284" s="15">
        <v>220.63644292448669</v>
      </c>
      <c r="Y284" s="15">
        <v>674.56976470120048</v>
      </c>
      <c r="Z284" s="15">
        <v>203.12367818009201</v>
      </c>
      <c r="AA284" s="15">
        <v>73.988571879176831</v>
      </c>
      <c r="AB284" s="15">
        <v>176.63774337076433</v>
      </c>
      <c r="AC284" s="15">
        <v>126.7129232819633</v>
      </c>
      <c r="AE284" s="15">
        <v>1.8951691672440349</v>
      </c>
      <c r="AF284" s="17">
        <v>0</v>
      </c>
      <c r="AG284" s="15">
        <v>4.2622092038063073</v>
      </c>
      <c r="AH284" s="17">
        <v>0</v>
      </c>
      <c r="AI284" s="15">
        <v>1.9773213512201089</v>
      </c>
      <c r="AJ284" s="17">
        <v>0</v>
      </c>
      <c r="AK284" s="15">
        <v>2.6187781603435591</v>
      </c>
      <c r="AL284" s="17">
        <v>0</v>
      </c>
      <c r="AM284" s="15">
        <v>2.7774726073533689</v>
      </c>
      <c r="AN284" s="17">
        <v>0</v>
      </c>
      <c r="AO284" s="15">
        <v>3.8821412017663981</v>
      </c>
      <c r="AP284" s="17">
        <v>0</v>
      </c>
      <c r="AQ284" s="15">
        <v>5.3599867261483132</v>
      </c>
      <c r="AR284" s="17">
        <v>0</v>
      </c>
      <c r="AS284" s="15">
        <v>2.2667026669650507</v>
      </c>
      <c r="AT284" s="17">
        <v>0</v>
      </c>
      <c r="AU284" s="15">
        <v>3.8976542922334305</v>
      </c>
      <c r="AV284" s="17">
        <v>0</v>
      </c>
      <c r="AW284" s="15">
        <v>2.6870234312676455</v>
      </c>
      <c r="AX284" s="17">
        <v>0</v>
      </c>
      <c r="AY284" s="15">
        <v>8.2152555568401233</v>
      </c>
      <c r="AZ284" s="17">
        <v>0</v>
      </c>
      <c r="BA284" s="15">
        <v>2.3794566959013506</v>
      </c>
      <c r="BB284" s="17">
        <v>0</v>
      </c>
      <c r="BC284" s="15">
        <v>2.1511847679937803</v>
      </c>
      <c r="BD284" s="17">
        <v>0</v>
      </c>
      <c r="BE284" s="15">
        <v>0.88646939257953472</v>
      </c>
      <c r="BF284" s="17">
        <v>0</v>
      </c>
      <c r="BG284" s="15">
        <v>1.5431747783369814</v>
      </c>
      <c r="BH284" s="17">
        <v>0</v>
      </c>
      <c r="BI284" s="78">
        <f t="shared" si="152"/>
        <v>46.8</v>
      </c>
      <c r="BJ284" s="78">
        <f t="shared" si="153"/>
        <v>8498.3440737909114</v>
      </c>
      <c r="BK284" s="78">
        <f t="shared" si="154"/>
        <v>4007.6646247203489</v>
      </c>
      <c r="BL284" s="79">
        <f t="shared" si="155"/>
        <v>0</v>
      </c>
      <c r="BM284" s="15">
        <f t="shared" si="178"/>
        <v>7661.8103563981113</v>
      </c>
      <c r="BN284" s="16">
        <f t="shared" si="156"/>
        <v>0</v>
      </c>
      <c r="BO284">
        <f t="shared" si="157"/>
        <v>0</v>
      </c>
      <c r="BS284">
        <v>278</v>
      </c>
      <c r="BT284" s="17">
        <v>0</v>
      </c>
      <c r="BU284" s="17">
        <v>0</v>
      </c>
      <c r="BV284" s="17">
        <v>0</v>
      </c>
      <c r="BW284" s="17">
        <v>0</v>
      </c>
      <c r="BX284" s="17">
        <v>0</v>
      </c>
      <c r="BY284" s="17">
        <v>0</v>
      </c>
      <c r="BZ284" s="17">
        <v>0</v>
      </c>
      <c r="CA284" s="17">
        <v>0</v>
      </c>
      <c r="CB284" s="17">
        <v>0</v>
      </c>
      <c r="CC284" s="17">
        <v>0</v>
      </c>
      <c r="CD284" s="17">
        <v>0</v>
      </c>
      <c r="CE284" s="17">
        <v>0</v>
      </c>
      <c r="CF284" s="17">
        <v>0</v>
      </c>
      <c r="CG284" s="17">
        <v>0</v>
      </c>
      <c r="CH284" s="17">
        <v>0</v>
      </c>
      <c r="CI284" s="17">
        <f t="shared" si="158"/>
        <v>0</v>
      </c>
      <c r="CJ284" s="16">
        <f t="shared" si="147"/>
        <v>0</v>
      </c>
      <c r="CK284" s="16">
        <f t="shared" si="159"/>
        <v>0</v>
      </c>
      <c r="CL284" s="16">
        <f t="shared" si="146"/>
        <v>21774.935670531166</v>
      </c>
      <c r="CM284" s="16">
        <f t="shared" si="160"/>
        <v>21774.935670531166</v>
      </c>
      <c r="CN284" s="16">
        <f>CN283+$CN$2</f>
        <v>21674.594594594615</v>
      </c>
      <c r="CO284" s="15">
        <f t="shared" si="161"/>
        <v>1.8951691672440349</v>
      </c>
      <c r="CP284" s="15">
        <f t="shared" si="162"/>
        <v>4.2622092038063073</v>
      </c>
      <c r="CQ284" s="15">
        <f t="shared" si="163"/>
        <v>1.9773213512201089</v>
      </c>
      <c r="CR284" s="15">
        <f t="shared" si="164"/>
        <v>2.6187781603435591</v>
      </c>
      <c r="CS284" s="15">
        <f t="shared" si="165"/>
        <v>2.7774726073533689</v>
      </c>
      <c r="CT284" s="15">
        <f t="shared" si="166"/>
        <v>3.8821412017663981</v>
      </c>
      <c r="CU284" s="15">
        <f t="shared" si="167"/>
        <v>5.3599867261483132</v>
      </c>
      <c r="CV284" s="15">
        <f t="shared" si="168"/>
        <v>2.2667026669650507</v>
      </c>
      <c r="CW284" s="15">
        <f t="shared" si="169"/>
        <v>3.8976542922334305</v>
      </c>
      <c r="CX284" s="15">
        <f t="shared" si="170"/>
        <v>2.6870234312676455</v>
      </c>
      <c r="CY284" s="15">
        <f t="shared" si="171"/>
        <v>8.2152555568401233</v>
      </c>
      <c r="CZ284" s="15">
        <f t="shared" si="172"/>
        <v>2.3794566959013506</v>
      </c>
      <c r="DA284" s="15">
        <f t="shared" si="173"/>
        <v>2.1511847679937803</v>
      </c>
      <c r="DB284" s="15">
        <f t="shared" si="174"/>
        <v>0.88646939257953472</v>
      </c>
      <c r="DC284" s="15">
        <f t="shared" si="175"/>
        <v>1.5431747783369814</v>
      </c>
    </row>
    <row r="285" spans="3:107" x14ac:dyDescent="0.2">
      <c r="C285">
        <f t="shared" si="176"/>
        <v>279</v>
      </c>
      <c r="D285" s="15">
        <f>VLOOKUP($D$4,'demand split'!$AO$2:$OO$16,C285+1,TRUE)</f>
        <v>6.4039115785660989</v>
      </c>
      <c r="E285" s="17">
        <f t="shared" si="148"/>
        <v>900.07445730833592</v>
      </c>
      <c r="F285" s="17">
        <f t="shared" si="149"/>
        <v>673.95914084979643</v>
      </c>
      <c r="G285" s="16">
        <f t="shared" si="177"/>
        <v>782.35155016550073</v>
      </c>
      <c r="H285">
        <f t="shared" si="179"/>
        <v>0</v>
      </c>
      <c r="I285" s="17" cm="1">
        <f t="array" ref="I285">IF(H285=1,MAX((E285:E291)-G285,27),0)</f>
        <v>0</v>
      </c>
      <c r="J285" s="17">
        <f t="shared" si="150"/>
        <v>0</v>
      </c>
      <c r="K285" s="18">
        <f t="shared" si="181"/>
        <v>3</v>
      </c>
      <c r="L285" s="17">
        <f t="shared" si="180"/>
        <v>6.4039115785660989</v>
      </c>
      <c r="O285" s="15">
        <f t="shared" si="151"/>
        <v>782.35155016550073</v>
      </c>
      <c r="P285" s="15">
        <v>352.9009529142287</v>
      </c>
      <c r="Q285" s="15">
        <v>161.0432837621799</v>
      </c>
      <c r="R285" s="15">
        <v>213.28684592728132</v>
      </c>
      <c r="S285" s="15">
        <v>226.21174295806159</v>
      </c>
      <c r="T285" s="15">
        <v>316.18167010392119</v>
      </c>
      <c r="U285" s="15">
        <v>436.5450576700585</v>
      </c>
      <c r="V285" s="15">
        <v>184.61199570585526</v>
      </c>
      <c r="W285" s="15">
        <v>317.44513647400265</v>
      </c>
      <c r="X285" s="15">
        <v>218.84509397030826</v>
      </c>
      <c r="Y285" s="15">
        <v>669.09292766330702</v>
      </c>
      <c r="Z285" s="15">
        <v>201.53737371615779</v>
      </c>
      <c r="AA285" s="15">
        <v>73.397592284123803</v>
      </c>
      <c r="AB285" s="15">
        <v>175.20362019210179</v>
      </c>
      <c r="AC285" s="15">
        <v>125.68414009640532</v>
      </c>
      <c r="AE285" s="15">
        <v>1.2634461114960236</v>
      </c>
      <c r="AF285" s="17">
        <v>0</v>
      </c>
      <c r="AG285" s="15">
        <v>2.8414728025375382</v>
      </c>
      <c r="AH285" s="17">
        <v>0</v>
      </c>
      <c r="AI285" s="15">
        <v>1.3182142341467393</v>
      </c>
      <c r="AJ285" s="17">
        <v>0</v>
      </c>
      <c r="AK285" s="15">
        <v>1.7458521068957062</v>
      </c>
      <c r="AL285" s="17">
        <v>0</v>
      </c>
      <c r="AM285" s="15">
        <v>1.8516484049022461</v>
      </c>
      <c r="AN285" s="17">
        <v>0</v>
      </c>
      <c r="AO285" s="15">
        <v>2.5880941345109325</v>
      </c>
      <c r="AP285" s="17">
        <v>0</v>
      </c>
      <c r="AQ285" s="15">
        <v>3.573324484098876</v>
      </c>
      <c r="AR285" s="17">
        <v>0</v>
      </c>
      <c r="AS285" s="15">
        <v>1.511135111310034</v>
      </c>
      <c r="AT285" s="17">
        <v>0</v>
      </c>
      <c r="AU285" s="15">
        <v>2.5984361948222872</v>
      </c>
      <c r="AV285" s="17">
        <v>0</v>
      </c>
      <c r="AW285" s="15">
        <v>1.7913489541784304</v>
      </c>
      <c r="AX285" s="17">
        <v>0</v>
      </c>
      <c r="AY285" s="15">
        <v>5.4768370378934161</v>
      </c>
      <c r="AZ285" s="17">
        <v>0</v>
      </c>
      <c r="BA285" s="15">
        <v>1.5863044639342339</v>
      </c>
      <c r="BB285" s="17">
        <v>0</v>
      </c>
      <c r="BC285" s="15">
        <v>1.4341231786625204</v>
      </c>
      <c r="BD285" s="17">
        <v>0</v>
      </c>
      <c r="BE285" s="15">
        <v>0.59097959505302333</v>
      </c>
      <c r="BF285" s="17">
        <v>0</v>
      </c>
      <c r="BG285" s="15">
        <v>1.0287831855579876</v>
      </c>
      <c r="BH285" s="17">
        <v>0</v>
      </c>
      <c r="BI285" s="78">
        <f t="shared" si="152"/>
        <v>31.2</v>
      </c>
      <c r="BJ285" s="78">
        <f t="shared" si="153"/>
        <v>8524.820418326819</v>
      </c>
      <c r="BK285" s="78">
        <f t="shared" si="154"/>
        <v>4070.481434723325</v>
      </c>
      <c r="BL285" s="79">
        <f t="shared" si="155"/>
        <v>0</v>
      </c>
      <c r="BM285" s="15">
        <f t="shared" si="178"/>
        <v>7661.8103563981113</v>
      </c>
      <c r="BN285" s="16">
        <f t="shared" si="156"/>
        <v>0</v>
      </c>
      <c r="BO285">
        <f t="shared" si="157"/>
        <v>0</v>
      </c>
      <c r="BS285">
        <v>279</v>
      </c>
      <c r="BT285" s="17">
        <v>0</v>
      </c>
      <c r="BU285" s="17">
        <v>0</v>
      </c>
      <c r="BV285" s="17">
        <v>0</v>
      </c>
      <c r="BW285" s="17">
        <v>0</v>
      </c>
      <c r="BX285" s="17">
        <v>0</v>
      </c>
      <c r="BY285" s="17">
        <v>0</v>
      </c>
      <c r="BZ285" s="17">
        <v>0</v>
      </c>
      <c r="CA285" s="17">
        <v>0</v>
      </c>
      <c r="CB285" s="17">
        <v>0</v>
      </c>
      <c r="CC285" s="17">
        <v>0</v>
      </c>
      <c r="CD285" s="17">
        <v>0</v>
      </c>
      <c r="CE285" s="17">
        <v>0</v>
      </c>
      <c r="CF285" s="17">
        <v>0</v>
      </c>
      <c r="CG285" s="17">
        <v>0</v>
      </c>
      <c r="CH285" s="17">
        <v>0</v>
      </c>
      <c r="CI285" s="17">
        <f t="shared" si="158"/>
        <v>0</v>
      </c>
      <c r="CJ285" s="16">
        <f t="shared" si="147"/>
        <v>0</v>
      </c>
      <c r="CK285" s="16">
        <f t="shared" si="159"/>
        <v>0</v>
      </c>
      <c r="CL285" s="16">
        <f t="shared" si="146"/>
        <v>21774.935670531166</v>
      </c>
      <c r="CM285" s="16">
        <f t="shared" si="160"/>
        <v>21774.935670531166</v>
      </c>
      <c r="CN285" s="16">
        <f>CN284+$CN$2</f>
        <v>21674.594594594615</v>
      </c>
      <c r="CO285" s="15">
        <f t="shared" si="161"/>
        <v>1.2634461114960236</v>
      </c>
      <c r="CP285" s="15">
        <f t="shared" si="162"/>
        <v>2.8414728025375382</v>
      </c>
      <c r="CQ285" s="15">
        <f t="shared" si="163"/>
        <v>1.3182142341467393</v>
      </c>
      <c r="CR285" s="15">
        <f t="shared" si="164"/>
        <v>1.7458521068957062</v>
      </c>
      <c r="CS285" s="15">
        <f t="shared" si="165"/>
        <v>1.8516484049022461</v>
      </c>
      <c r="CT285" s="15">
        <f t="shared" si="166"/>
        <v>2.5880941345109325</v>
      </c>
      <c r="CU285" s="15">
        <f t="shared" si="167"/>
        <v>3.573324484098876</v>
      </c>
      <c r="CV285" s="15">
        <f t="shared" si="168"/>
        <v>1.511135111310034</v>
      </c>
      <c r="CW285" s="15">
        <f t="shared" si="169"/>
        <v>2.5984361948222872</v>
      </c>
      <c r="CX285" s="15">
        <f t="shared" si="170"/>
        <v>1.7913489541784304</v>
      </c>
      <c r="CY285" s="15">
        <f t="shared" si="171"/>
        <v>5.4768370378934161</v>
      </c>
      <c r="CZ285" s="15">
        <f t="shared" si="172"/>
        <v>1.5863044639342339</v>
      </c>
      <c r="DA285" s="15">
        <f t="shared" si="173"/>
        <v>1.4341231786625204</v>
      </c>
      <c r="DB285" s="15">
        <f t="shared" si="174"/>
        <v>0.59097959505302333</v>
      </c>
      <c r="DC285" s="15">
        <f t="shared" si="175"/>
        <v>1.0287831855579876</v>
      </c>
    </row>
    <row r="286" spans="3:107" x14ac:dyDescent="0.2">
      <c r="C286">
        <f t="shared" si="176"/>
        <v>280</v>
      </c>
      <c r="D286" s="15">
        <f>VLOOKUP($D$4,'demand split'!$AO$2:$OO$16,C286+1,TRUE)</f>
        <v>4.4827381049962707</v>
      </c>
      <c r="E286" s="17">
        <f t="shared" si="148"/>
        <v>944.51813803126424</v>
      </c>
      <c r="F286" s="17">
        <f t="shared" si="149"/>
        <v>685.41664282061834</v>
      </c>
      <c r="G286" s="16">
        <f t="shared" si="177"/>
        <v>777.86881206050441</v>
      </c>
      <c r="H286">
        <f t="shared" si="179"/>
        <v>0</v>
      </c>
      <c r="I286" s="17" cm="1">
        <f t="array" ref="I286">IF(H286=1,MAX((E286:E292)-G286,27),0)</f>
        <v>0</v>
      </c>
      <c r="J286" s="17">
        <f t="shared" si="150"/>
        <v>0</v>
      </c>
      <c r="K286" s="18">
        <f t="shared" si="181"/>
        <v>4</v>
      </c>
      <c r="L286" s="17">
        <f t="shared" si="180"/>
        <v>4.4827381049962707</v>
      </c>
      <c r="O286" s="15">
        <f t="shared" si="151"/>
        <v>777.86881206050441</v>
      </c>
      <c r="P286" s="15">
        <v>350.91192195245242</v>
      </c>
      <c r="Q286" s="15">
        <v>160.12053379827717</v>
      </c>
      <c r="R286" s="15">
        <v>212.06474945245432</v>
      </c>
      <c r="S286" s="15">
        <v>224.91558907463002</v>
      </c>
      <c r="T286" s="15">
        <v>314.37000420976352</v>
      </c>
      <c r="U286" s="15">
        <v>434.04373053118928</v>
      </c>
      <c r="V286" s="15">
        <v>183.55420112793823</v>
      </c>
      <c r="W286" s="15">
        <v>315.62623113762703</v>
      </c>
      <c r="X286" s="15">
        <v>217.59114970238335</v>
      </c>
      <c r="Y286" s="15">
        <v>665.25914173678166</v>
      </c>
      <c r="Z286" s="15">
        <v>200.42696059140383</v>
      </c>
      <c r="AA286" s="15">
        <v>72.983906567586686</v>
      </c>
      <c r="AB286" s="15">
        <v>174.19973396703804</v>
      </c>
      <c r="AC286" s="15">
        <v>124.96399186651472</v>
      </c>
      <c r="AE286" s="15">
        <v>0.88441227804721667</v>
      </c>
      <c r="AF286" s="17">
        <v>0</v>
      </c>
      <c r="AG286" s="15">
        <v>1.9890309617762769</v>
      </c>
      <c r="AH286" s="17">
        <v>0</v>
      </c>
      <c r="AI286" s="15">
        <v>0.92274996390271768</v>
      </c>
      <c r="AJ286" s="17">
        <v>0</v>
      </c>
      <c r="AK286" s="15">
        <v>1.2220964748269945</v>
      </c>
      <c r="AL286" s="17">
        <v>0</v>
      </c>
      <c r="AM286" s="15">
        <v>1.2961538834315725</v>
      </c>
      <c r="AN286" s="17">
        <v>0</v>
      </c>
      <c r="AO286" s="15">
        <v>1.8116658941576529</v>
      </c>
      <c r="AP286" s="17">
        <v>0</v>
      </c>
      <c r="AQ286" s="15">
        <v>2.5013271388692133</v>
      </c>
      <c r="AR286" s="17">
        <v>0</v>
      </c>
      <c r="AS286" s="15">
        <v>1.0577945779170239</v>
      </c>
      <c r="AT286" s="17">
        <v>0</v>
      </c>
      <c r="AU286" s="15">
        <v>1.8189053363756011</v>
      </c>
      <c r="AV286" s="17">
        <v>0</v>
      </c>
      <c r="AW286" s="15">
        <v>1.2539442679249015</v>
      </c>
      <c r="AX286" s="17">
        <v>0</v>
      </c>
      <c r="AY286" s="15">
        <v>3.8337859265253922</v>
      </c>
      <c r="AZ286" s="17">
        <v>0</v>
      </c>
      <c r="BA286" s="15">
        <v>1.1104131247539639</v>
      </c>
      <c r="BB286" s="17">
        <v>0</v>
      </c>
      <c r="BC286" s="15">
        <v>1.0038862250637643</v>
      </c>
      <c r="BD286" s="17">
        <v>0</v>
      </c>
      <c r="BE286" s="15">
        <v>0.41368571653711639</v>
      </c>
      <c r="BF286" s="17">
        <v>0</v>
      </c>
      <c r="BG286" s="15">
        <v>0.72014822989059146</v>
      </c>
      <c r="BH286" s="17">
        <v>0</v>
      </c>
      <c r="BI286" s="78">
        <f t="shared" si="152"/>
        <v>21.839999999999996</v>
      </c>
      <c r="BJ286" s="78">
        <f t="shared" si="153"/>
        <v>8551.1957323170736</v>
      </c>
      <c r="BK286" s="78">
        <f t="shared" si="154"/>
        <v>4122.2950745405296</v>
      </c>
      <c r="BL286" s="79">
        <f t="shared" si="155"/>
        <v>0</v>
      </c>
      <c r="BM286" s="15">
        <f t="shared" si="178"/>
        <v>7661.8103563981113</v>
      </c>
      <c r="BN286" s="16">
        <f t="shared" si="156"/>
        <v>0</v>
      </c>
      <c r="BO286">
        <f t="shared" si="157"/>
        <v>0</v>
      </c>
      <c r="BS286">
        <v>280</v>
      </c>
      <c r="BT286" s="17">
        <v>0</v>
      </c>
      <c r="BU286" s="17">
        <v>0</v>
      </c>
      <c r="BV286" s="17">
        <v>0</v>
      </c>
      <c r="BW286" s="17">
        <v>0</v>
      </c>
      <c r="BX286" s="17">
        <v>0</v>
      </c>
      <c r="BY286" s="17">
        <v>0</v>
      </c>
      <c r="BZ286" s="17">
        <v>0</v>
      </c>
      <c r="CA286" s="17">
        <v>0</v>
      </c>
      <c r="CB286" s="17">
        <v>0</v>
      </c>
      <c r="CC286" s="17">
        <v>0</v>
      </c>
      <c r="CD286" s="17">
        <v>0</v>
      </c>
      <c r="CE286" s="17">
        <v>0</v>
      </c>
      <c r="CF286" s="17">
        <v>0</v>
      </c>
      <c r="CG286" s="17">
        <v>0</v>
      </c>
      <c r="CH286" s="17">
        <v>0</v>
      </c>
      <c r="CI286" s="17">
        <f t="shared" si="158"/>
        <v>0</v>
      </c>
      <c r="CJ286" s="16">
        <f t="shared" si="147"/>
        <v>0</v>
      </c>
      <c r="CK286" s="16">
        <f t="shared" si="159"/>
        <v>0</v>
      </c>
      <c r="CL286" s="16">
        <f t="shared" si="146"/>
        <v>21774.935670531166</v>
      </c>
      <c r="CM286" s="16">
        <f t="shared" si="160"/>
        <v>21774.935670531166</v>
      </c>
      <c r="CN286" s="16">
        <f>CN285+$CN$2</f>
        <v>21674.594594594615</v>
      </c>
      <c r="CO286" s="15">
        <f t="shared" si="161"/>
        <v>0.88441227804721667</v>
      </c>
      <c r="CP286" s="15">
        <f t="shared" si="162"/>
        <v>1.9890309617762769</v>
      </c>
      <c r="CQ286" s="15">
        <f t="shared" si="163"/>
        <v>0.92274996390271768</v>
      </c>
      <c r="CR286" s="15">
        <f t="shared" si="164"/>
        <v>1.2220964748269945</v>
      </c>
      <c r="CS286" s="15">
        <f t="shared" si="165"/>
        <v>1.2961538834315725</v>
      </c>
      <c r="CT286" s="15">
        <f t="shared" si="166"/>
        <v>1.8116658941576529</v>
      </c>
      <c r="CU286" s="15">
        <f t="shared" si="167"/>
        <v>2.5013271388692133</v>
      </c>
      <c r="CV286" s="15">
        <f t="shared" si="168"/>
        <v>1.0577945779170239</v>
      </c>
      <c r="CW286" s="15">
        <f t="shared" si="169"/>
        <v>1.8189053363756011</v>
      </c>
      <c r="CX286" s="15">
        <f t="shared" si="170"/>
        <v>1.2539442679249015</v>
      </c>
      <c r="CY286" s="15">
        <f t="shared" si="171"/>
        <v>3.8337859265253922</v>
      </c>
      <c r="CZ286" s="15">
        <f t="shared" si="172"/>
        <v>1.1104131247539639</v>
      </c>
      <c r="DA286" s="15">
        <f t="shared" si="173"/>
        <v>1.0038862250637643</v>
      </c>
      <c r="DB286" s="15">
        <f t="shared" si="174"/>
        <v>0.41368571653711639</v>
      </c>
      <c r="DC286" s="15">
        <f t="shared" si="175"/>
        <v>0.72014822989059146</v>
      </c>
    </row>
    <row r="287" spans="3:107" x14ac:dyDescent="0.2">
      <c r="C287">
        <f t="shared" si="176"/>
        <v>281</v>
      </c>
      <c r="D287" s="15">
        <f>VLOOKUP($D$4,'demand split'!$AO$2:$OO$16,C287+1,TRUE)</f>
        <v>21.346371928553669</v>
      </c>
      <c r="E287" s="17">
        <f t="shared" si="148"/>
        <v>957.12735425796495</v>
      </c>
      <c r="F287" s="17">
        <f t="shared" si="149"/>
        <v>687.78859500272324</v>
      </c>
      <c r="G287" s="16">
        <f t="shared" si="177"/>
        <v>756.5224401319507</v>
      </c>
      <c r="H287">
        <f t="shared" si="179"/>
        <v>0</v>
      </c>
      <c r="I287" s="17" cm="1">
        <f t="array" ref="I287">IF(H287=1,MAX((E287:E293)-G287,27),0)</f>
        <v>0</v>
      </c>
      <c r="J287" s="17">
        <f t="shared" si="150"/>
        <v>0</v>
      </c>
      <c r="K287" s="18">
        <f t="shared" si="181"/>
        <v>5</v>
      </c>
      <c r="L287" s="17">
        <f t="shared" si="180"/>
        <v>21.346371928553669</v>
      </c>
      <c r="O287" s="15">
        <f t="shared" si="151"/>
        <v>756.5224401319507</v>
      </c>
      <c r="P287" s="15">
        <v>341.44034594399398</v>
      </c>
      <c r="Q287" s="15">
        <v>155.72648635112137</v>
      </c>
      <c r="R287" s="15">
        <v>206.24524242946865</v>
      </c>
      <c r="S287" s="15">
        <v>218.74342772495586</v>
      </c>
      <c r="T287" s="15">
        <v>305.74302376139377</v>
      </c>
      <c r="U287" s="15">
        <v>422.13264891752635</v>
      </c>
      <c r="V287" s="15">
        <v>178.51708409023811</v>
      </c>
      <c r="W287" s="15">
        <v>306.96477715488606</v>
      </c>
      <c r="X287" s="15">
        <v>211.61998652178858</v>
      </c>
      <c r="Y287" s="15">
        <v>647.0030182771369</v>
      </c>
      <c r="Z287" s="15">
        <v>195.13927904495637</v>
      </c>
      <c r="AA287" s="15">
        <v>71.013974584076607</v>
      </c>
      <c r="AB287" s="15">
        <v>169.41932337149632</v>
      </c>
      <c r="AC287" s="15">
        <v>121.53471458132142</v>
      </c>
      <c r="AE287" s="15">
        <v>4.2114870383200786</v>
      </c>
      <c r="AF287" s="17">
        <v>0</v>
      </c>
      <c r="AG287" s="15">
        <v>9.471576008458463</v>
      </c>
      <c r="AH287" s="17">
        <v>0</v>
      </c>
      <c r="AI287" s="15">
        <v>4.3940474471557991</v>
      </c>
      <c r="AJ287" s="17">
        <v>0</v>
      </c>
      <c r="AK287" s="15">
        <v>5.8195070229856887</v>
      </c>
      <c r="AL287" s="17">
        <v>0</v>
      </c>
      <c r="AM287" s="15">
        <v>6.1721613496741554</v>
      </c>
      <c r="AN287" s="17">
        <v>0</v>
      </c>
      <c r="AO287" s="15">
        <v>8.6269804483697765</v>
      </c>
      <c r="AP287" s="17">
        <v>0</v>
      </c>
      <c r="AQ287" s="15">
        <v>11.911081613662923</v>
      </c>
      <c r="AR287" s="17">
        <v>0</v>
      </c>
      <c r="AS287" s="15">
        <v>5.0371170377001144</v>
      </c>
      <c r="AT287" s="17">
        <v>0</v>
      </c>
      <c r="AU287" s="15">
        <v>8.6614539827409587</v>
      </c>
      <c r="AV287" s="17">
        <v>0</v>
      </c>
      <c r="AW287" s="15">
        <v>5.9711631805947691</v>
      </c>
      <c r="AX287" s="17">
        <v>0</v>
      </c>
      <c r="AY287" s="15">
        <v>18.256123459644723</v>
      </c>
      <c r="AZ287" s="17">
        <v>0</v>
      </c>
      <c r="BA287" s="15">
        <v>5.2876815464474465</v>
      </c>
      <c r="BB287" s="17">
        <v>0</v>
      </c>
      <c r="BC287" s="15">
        <v>4.7804105955417349</v>
      </c>
      <c r="BD287" s="17">
        <v>0</v>
      </c>
      <c r="BE287" s="15">
        <v>1.9699319835100779</v>
      </c>
      <c r="BF287" s="17">
        <v>0</v>
      </c>
      <c r="BG287" s="15">
        <v>3.4292772851932929</v>
      </c>
      <c r="BH287" s="17">
        <v>0</v>
      </c>
      <c r="BI287" s="78">
        <f t="shared" si="152"/>
        <v>104.00000000000001</v>
      </c>
      <c r="BJ287" s="78">
        <f t="shared" si="153"/>
        <v>8551.1957323170736</v>
      </c>
      <c r="BK287" s="78">
        <f t="shared" si="154"/>
        <v>4243.4299594307631</v>
      </c>
      <c r="BL287" s="79">
        <f t="shared" si="155"/>
        <v>0</v>
      </c>
      <c r="BM287" s="15">
        <f t="shared" si="178"/>
        <v>7661.8103563981113</v>
      </c>
      <c r="BN287" s="16">
        <f t="shared" si="156"/>
        <v>0</v>
      </c>
      <c r="BO287">
        <f t="shared" si="157"/>
        <v>0</v>
      </c>
      <c r="BS287">
        <v>281</v>
      </c>
      <c r="BT287" s="17">
        <v>0</v>
      </c>
      <c r="BU287" s="17">
        <v>0</v>
      </c>
      <c r="BV287" s="17">
        <v>0</v>
      </c>
      <c r="BW287" s="17">
        <v>0</v>
      </c>
      <c r="BX287" s="17">
        <v>0</v>
      </c>
      <c r="BY287" s="17">
        <v>0</v>
      </c>
      <c r="BZ287" s="17">
        <v>0</v>
      </c>
      <c r="CA287" s="17">
        <v>0</v>
      </c>
      <c r="CB287" s="17">
        <v>0</v>
      </c>
      <c r="CC287" s="17">
        <v>0</v>
      </c>
      <c r="CD287" s="17">
        <v>0</v>
      </c>
      <c r="CE287" s="17">
        <v>0</v>
      </c>
      <c r="CF287" s="17">
        <v>0</v>
      </c>
      <c r="CG287" s="17">
        <v>0</v>
      </c>
      <c r="CH287" s="17">
        <v>0</v>
      </c>
      <c r="CI287" s="17">
        <f t="shared" si="158"/>
        <v>0</v>
      </c>
      <c r="CJ287" s="16">
        <f t="shared" si="147"/>
        <v>0</v>
      </c>
      <c r="CK287" s="16">
        <f t="shared" si="159"/>
        <v>0</v>
      </c>
      <c r="CL287" s="16">
        <f t="shared" si="146"/>
        <v>21774.935670531166</v>
      </c>
      <c r="CM287" s="16">
        <f t="shared" si="160"/>
        <v>21774.935670531166</v>
      </c>
      <c r="CN287" s="16">
        <f>CN286+$CN$2</f>
        <v>21674.594594594615</v>
      </c>
      <c r="CO287" s="15">
        <f t="shared" si="161"/>
        <v>4.2114870383200786</v>
      </c>
      <c r="CP287" s="15">
        <f t="shared" si="162"/>
        <v>9.471576008458463</v>
      </c>
      <c r="CQ287" s="15">
        <f t="shared" si="163"/>
        <v>4.3940474471557991</v>
      </c>
      <c r="CR287" s="15">
        <f t="shared" si="164"/>
        <v>5.8195070229856887</v>
      </c>
      <c r="CS287" s="15">
        <f t="shared" si="165"/>
        <v>6.1721613496741554</v>
      </c>
      <c r="CT287" s="15">
        <f t="shared" si="166"/>
        <v>8.6269804483697765</v>
      </c>
      <c r="CU287" s="15">
        <f t="shared" si="167"/>
        <v>11.911081613662923</v>
      </c>
      <c r="CV287" s="15">
        <f t="shared" si="168"/>
        <v>5.0371170377001144</v>
      </c>
      <c r="CW287" s="15">
        <f t="shared" si="169"/>
        <v>8.6614539827409587</v>
      </c>
      <c r="CX287" s="15">
        <f t="shared" si="170"/>
        <v>5.9711631805947691</v>
      </c>
      <c r="CY287" s="15">
        <f t="shared" si="171"/>
        <v>18.256123459644723</v>
      </c>
      <c r="CZ287" s="15">
        <f t="shared" si="172"/>
        <v>5.2876815464474465</v>
      </c>
      <c r="DA287" s="15">
        <f t="shared" si="173"/>
        <v>4.7804105955417349</v>
      </c>
      <c r="DB287" s="15">
        <f t="shared" si="174"/>
        <v>1.9699319835100779</v>
      </c>
      <c r="DC287" s="15">
        <f t="shared" si="175"/>
        <v>3.4292772851932929</v>
      </c>
    </row>
    <row r="288" spans="3:107" x14ac:dyDescent="0.2">
      <c r="C288">
        <f t="shared" si="176"/>
        <v>282</v>
      </c>
      <c r="D288" s="15">
        <f>VLOOKUP($D$4,'demand split'!$AO$2:$OO$16,C288+1,TRUE)</f>
        <v>32.019557892830491</v>
      </c>
      <c r="E288" s="17">
        <f t="shared" si="148"/>
        <v>957.12735425796484</v>
      </c>
      <c r="F288" s="17">
        <f t="shared" si="149"/>
        <v>687.78859500272324</v>
      </c>
      <c r="G288" s="16">
        <f t="shared" si="177"/>
        <v>724.50288223912025</v>
      </c>
      <c r="H288">
        <f t="shared" si="179"/>
        <v>0</v>
      </c>
      <c r="I288" s="17" cm="1">
        <f t="array" ref="I288">IF(H288=1,MAX((E288:E294)-G288,27),0)</f>
        <v>0</v>
      </c>
      <c r="J288" s="17">
        <f t="shared" si="150"/>
        <v>0</v>
      </c>
      <c r="K288" s="18">
        <f t="shared" si="181"/>
        <v>6</v>
      </c>
      <c r="L288" s="17">
        <f t="shared" si="180"/>
        <v>32.019557892830491</v>
      </c>
      <c r="O288" s="15">
        <f t="shared" si="151"/>
        <v>724.50288223912025</v>
      </c>
      <c r="P288" s="15">
        <v>327.23298193130631</v>
      </c>
      <c r="Q288" s="15">
        <v>149.13541518038767</v>
      </c>
      <c r="R288" s="15">
        <v>197.51598189499012</v>
      </c>
      <c r="S288" s="15">
        <v>209.48518570044465</v>
      </c>
      <c r="T288" s="15">
        <v>292.80255308883909</v>
      </c>
      <c r="U288" s="15">
        <v>404.26602649703199</v>
      </c>
      <c r="V288" s="15">
        <v>170.96140853368794</v>
      </c>
      <c r="W288" s="15">
        <v>293.97259618077464</v>
      </c>
      <c r="X288" s="15">
        <v>202.66324175089642</v>
      </c>
      <c r="Y288" s="15">
        <v>619.61883308766983</v>
      </c>
      <c r="Z288" s="15">
        <v>187.20775672528521</v>
      </c>
      <c r="AA288" s="15">
        <v>68.059076608811495</v>
      </c>
      <c r="AB288" s="15">
        <v>162.24870747818372</v>
      </c>
      <c r="AC288" s="15">
        <v>116.39079865353149</v>
      </c>
      <c r="AE288" s="15">
        <v>6.3172305574801175</v>
      </c>
      <c r="AF288" s="17">
        <v>0</v>
      </c>
      <c r="AG288" s="15">
        <v>14.207364012687691</v>
      </c>
      <c r="AH288" s="17">
        <v>0</v>
      </c>
      <c r="AI288" s="15">
        <v>6.5910711707336969</v>
      </c>
      <c r="AJ288" s="17">
        <v>0</v>
      </c>
      <c r="AK288" s="15">
        <v>8.7292605344785308</v>
      </c>
      <c r="AL288" s="17">
        <v>0</v>
      </c>
      <c r="AM288" s="15">
        <v>9.2582420245112296</v>
      </c>
      <c r="AN288" s="17">
        <v>0</v>
      </c>
      <c r="AO288" s="15">
        <v>12.94047067255466</v>
      </c>
      <c r="AP288" s="17">
        <v>0</v>
      </c>
      <c r="AQ288" s="15">
        <v>17.86662242049438</v>
      </c>
      <c r="AR288" s="17">
        <v>0</v>
      </c>
      <c r="AS288" s="15">
        <v>7.5556755565501694</v>
      </c>
      <c r="AT288" s="17">
        <v>0</v>
      </c>
      <c r="AU288" s="15">
        <v>12.992180974111434</v>
      </c>
      <c r="AV288" s="17">
        <v>0</v>
      </c>
      <c r="AW288" s="15">
        <v>8.9567447708921524</v>
      </c>
      <c r="AX288" s="17">
        <v>0</v>
      </c>
      <c r="AY288" s="15">
        <v>27.384185189467079</v>
      </c>
      <c r="AZ288" s="17">
        <v>0</v>
      </c>
      <c r="BA288" s="15">
        <v>7.9315223196711688</v>
      </c>
      <c r="BB288" s="17">
        <v>0</v>
      </c>
      <c r="BC288" s="15">
        <v>7.1706158933126014</v>
      </c>
      <c r="BD288" s="17">
        <v>0</v>
      </c>
      <c r="BE288" s="15">
        <v>2.9548979752651161</v>
      </c>
      <c r="BF288" s="17">
        <v>0</v>
      </c>
      <c r="BG288" s="15">
        <v>5.1439159277899389</v>
      </c>
      <c r="BH288" s="17">
        <v>0</v>
      </c>
      <c r="BI288" s="78">
        <f t="shared" si="152"/>
        <v>155.99999999999997</v>
      </c>
      <c r="BJ288" s="78">
        <f t="shared" si="153"/>
        <v>8657.9957226144306</v>
      </c>
      <c r="BK288" s="78">
        <f t="shared" si="154"/>
        <v>4531.9322770634699</v>
      </c>
      <c r="BL288" s="79">
        <f t="shared" si="155"/>
        <v>0</v>
      </c>
      <c r="BM288" s="15">
        <f t="shared" si="178"/>
        <v>7661.8103563981113</v>
      </c>
      <c r="BN288" s="16">
        <f t="shared" si="156"/>
        <v>0</v>
      </c>
      <c r="BO288">
        <f t="shared" si="157"/>
        <v>0</v>
      </c>
      <c r="BS288">
        <v>282</v>
      </c>
      <c r="BT288" s="17">
        <v>0</v>
      </c>
      <c r="BU288" s="17">
        <v>0</v>
      </c>
      <c r="BV288" s="17">
        <v>0</v>
      </c>
      <c r="BW288" s="17">
        <v>0</v>
      </c>
      <c r="BX288" s="17">
        <v>0</v>
      </c>
      <c r="BY288" s="17">
        <v>0</v>
      </c>
      <c r="BZ288" s="17">
        <v>0</v>
      </c>
      <c r="CA288" s="17">
        <v>0</v>
      </c>
      <c r="CB288" s="17">
        <v>0</v>
      </c>
      <c r="CC288" s="17">
        <v>0</v>
      </c>
      <c r="CD288" s="17">
        <v>0</v>
      </c>
      <c r="CE288" s="17">
        <v>0</v>
      </c>
      <c r="CF288" s="17">
        <v>0</v>
      </c>
      <c r="CG288" s="17">
        <v>0</v>
      </c>
      <c r="CH288" s="17">
        <v>0</v>
      </c>
      <c r="CI288" s="17">
        <f t="shared" si="158"/>
        <v>0</v>
      </c>
      <c r="CJ288" s="16">
        <f t="shared" si="147"/>
        <v>0</v>
      </c>
      <c r="CK288" s="16">
        <f t="shared" si="159"/>
        <v>0</v>
      </c>
      <c r="CL288" s="16">
        <f t="shared" si="146"/>
        <v>21774.935670531166</v>
      </c>
      <c r="CM288" s="16">
        <f t="shared" si="160"/>
        <v>21774.935670531166</v>
      </c>
      <c r="CN288" s="16">
        <f>CN287+$CN$2</f>
        <v>21674.594594594615</v>
      </c>
      <c r="CO288" s="15">
        <f t="shared" si="161"/>
        <v>6.3172305574801175</v>
      </c>
      <c r="CP288" s="15">
        <f t="shared" si="162"/>
        <v>14.207364012687691</v>
      </c>
      <c r="CQ288" s="15">
        <f t="shared" si="163"/>
        <v>6.5910711707336969</v>
      </c>
      <c r="CR288" s="15">
        <f t="shared" si="164"/>
        <v>8.7292605344785308</v>
      </c>
      <c r="CS288" s="15">
        <f t="shared" si="165"/>
        <v>9.2582420245112296</v>
      </c>
      <c r="CT288" s="15">
        <f t="shared" si="166"/>
        <v>12.94047067255466</v>
      </c>
      <c r="CU288" s="15">
        <f t="shared" si="167"/>
        <v>17.86662242049438</v>
      </c>
      <c r="CV288" s="15">
        <f t="shared" si="168"/>
        <v>7.5556755565501694</v>
      </c>
      <c r="CW288" s="15">
        <f t="shared" si="169"/>
        <v>12.992180974111434</v>
      </c>
      <c r="CX288" s="15">
        <f t="shared" si="170"/>
        <v>8.9567447708921524</v>
      </c>
      <c r="CY288" s="15">
        <f t="shared" si="171"/>
        <v>27.384185189467079</v>
      </c>
      <c r="CZ288" s="15">
        <f t="shared" si="172"/>
        <v>7.9315223196711688</v>
      </c>
      <c r="DA288" s="15">
        <f t="shared" si="173"/>
        <v>7.1706158933126014</v>
      </c>
      <c r="DB288" s="15">
        <f t="shared" si="174"/>
        <v>2.9548979752651161</v>
      </c>
      <c r="DC288" s="15">
        <f t="shared" si="175"/>
        <v>5.1439159277899389</v>
      </c>
    </row>
    <row r="289" spans="3:107" x14ac:dyDescent="0.2">
      <c r="C289">
        <f t="shared" si="176"/>
        <v>283</v>
      </c>
      <c r="D289" s="15">
        <f>VLOOKUP($D$4,'demand split'!$AO$2:$OO$16,C289+1,TRUE)</f>
        <v>38.423469471396594</v>
      </c>
      <c r="E289" s="17">
        <f t="shared" si="148"/>
        <v>946.5559542467538</v>
      </c>
      <c r="F289" s="17">
        <f t="shared" si="149"/>
        <v>687.78859500272324</v>
      </c>
      <c r="G289" s="16">
        <f t="shared" si="177"/>
        <v>686.07941276772362</v>
      </c>
      <c r="H289">
        <f t="shared" si="179"/>
        <v>1</v>
      </c>
      <c r="I289" s="17" cm="1">
        <f t="array" ref="I289">IF(H289=1,MAX((E289:E295)-G289,27),0)</f>
        <v>260.47654147903017</v>
      </c>
      <c r="J289" s="17">
        <f t="shared" si="150"/>
        <v>0</v>
      </c>
      <c r="K289" s="18">
        <f t="shared" si="181"/>
        <v>1</v>
      </c>
      <c r="L289" s="17">
        <f t="shared" si="180"/>
        <v>298.90001095042675</v>
      </c>
      <c r="O289" s="15">
        <f t="shared" si="151"/>
        <v>686.07941276772362</v>
      </c>
      <c r="P289" s="15">
        <v>310.18414511608108</v>
      </c>
      <c r="Q289" s="15">
        <v>141.22612977550722</v>
      </c>
      <c r="R289" s="15">
        <v>187.04086925361588</v>
      </c>
      <c r="S289" s="15">
        <v>198.37529527103118</v>
      </c>
      <c r="T289" s="15">
        <v>277.27398828177348</v>
      </c>
      <c r="U289" s="15">
        <v>382.82607959243876</v>
      </c>
      <c r="V289" s="15">
        <v>161.89459786582773</v>
      </c>
      <c r="W289" s="15">
        <v>278.38197901184094</v>
      </c>
      <c r="X289" s="15">
        <v>191.91514802582583</v>
      </c>
      <c r="Y289" s="15">
        <v>586.75781086030929</v>
      </c>
      <c r="Z289" s="15">
        <v>177.68992994167979</v>
      </c>
      <c r="AA289" s="15">
        <v>64.513199038493354</v>
      </c>
      <c r="AB289" s="15">
        <v>153.64396840620859</v>
      </c>
      <c r="AC289" s="15">
        <v>110.21809954018356</v>
      </c>
      <c r="AE289" s="15">
        <v>7.5806766689761398</v>
      </c>
      <c r="AF289" s="17">
        <v>51.390165124875438</v>
      </c>
      <c r="AG289" s="15">
        <v>17.048836815225229</v>
      </c>
      <c r="AH289" s="17">
        <v>0</v>
      </c>
      <c r="AI289" s="15">
        <v>7.9092854048804355</v>
      </c>
      <c r="AJ289" s="17">
        <v>53.617836602899274</v>
      </c>
      <c r="AK289" s="15">
        <v>10.475112641374237</v>
      </c>
      <c r="AL289" s="17">
        <v>71.011835994134117</v>
      </c>
      <c r="AM289" s="15">
        <v>11.109890429413475</v>
      </c>
      <c r="AN289" s="17">
        <v>75.315058090182788</v>
      </c>
      <c r="AO289" s="15">
        <v>15.528564807065592</v>
      </c>
      <c r="AP289" s="17">
        <v>105.26969351605538</v>
      </c>
      <c r="AQ289" s="15">
        <v>21.439946904593253</v>
      </c>
      <c r="AR289" s="17">
        <v>145.34354382963284</v>
      </c>
      <c r="AS289" s="15">
        <v>9.066810667860203</v>
      </c>
      <c r="AT289" s="17">
        <v>61.464816100677922</v>
      </c>
      <c r="AU289" s="15">
        <v>15.590617168933722</v>
      </c>
      <c r="AV289" s="17">
        <v>105.69035268172615</v>
      </c>
      <c r="AW289" s="15">
        <v>10.748093725070582</v>
      </c>
      <c r="AX289" s="17">
        <v>72.862402055675091</v>
      </c>
      <c r="AY289" s="15">
        <v>32.861022227360493</v>
      </c>
      <c r="AZ289" s="17">
        <v>222.76815542699342</v>
      </c>
      <c r="BA289" s="15">
        <v>9.5178267836054022</v>
      </c>
      <c r="BB289" s="17">
        <v>0</v>
      </c>
      <c r="BC289" s="15">
        <v>8.6047390719751213</v>
      </c>
      <c r="BD289" s="17">
        <v>58.332386549998233</v>
      </c>
      <c r="BE289" s="15">
        <v>3.5458775703181389</v>
      </c>
      <c r="BF289" s="17">
        <v>0</v>
      </c>
      <c r="BG289" s="15">
        <v>6.1726991133479254</v>
      </c>
      <c r="BH289" s="17">
        <v>41.845344492705479</v>
      </c>
      <c r="BI289" s="78">
        <f t="shared" si="152"/>
        <v>1252.1115904655562</v>
      </c>
      <c r="BJ289" s="78">
        <f t="shared" si="153"/>
        <v>8557.5500069724676</v>
      </c>
      <c r="BK289" s="78">
        <f t="shared" si="154"/>
        <v>4649.5293542239278</v>
      </c>
      <c r="BL289" s="79">
        <f t="shared" si="155"/>
        <v>1064.9115904655562</v>
      </c>
      <c r="BM289" s="15">
        <f t="shared" si="178"/>
        <v>6596.8987659325549</v>
      </c>
      <c r="BN289" s="16">
        <f t="shared" si="156"/>
        <v>0</v>
      </c>
      <c r="BO289">
        <f t="shared" si="157"/>
        <v>0</v>
      </c>
      <c r="BS289">
        <v>283</v>
      </c>
      <c r="BT289" s="17">
        <v>51.390165124875438</v>
      </c>
      <c r="BU289" s="17">
        <v>0</v>
      </c>
      <c r="BV289" s="17">
        <v>53.617836602899274</v>
      </c>
      <c r="BW289" s="17">
        <v>71.011835994134117</v>
      </c>
      <c r="BX289" s="17">
        <v>75.315058090182788</v>
      </c>
      <c r="BY289" s="17">
        <v>105.26969351605538</v>
      </c>
      <c r="BZ289" s="17">
        <v>145.34354382963284</v>
      </c>
      <c r="CA289" s="17">
        <v>61.464816100677922</v>
      </c>
      <c r="CB289" s="17">
        <v>105.69035268172615</v>
      </c>
      <c r="CC289" s="17">
        <v>72.862402055675091</v>
      </c>
      <c r="CD289" s="17">
        <v>222.76815542699342</v>
      </c>
      <c r="CE289" s="17">
        <v>0</v>
      </c>
      <c r="CF289" s="17">
        <v>58.332386549998233</v>
      </c>
      <c r="CG289" s="17">
        <v>0</v>
      </c>
      <c r="CH289" s="17">
        <v>41.845344492705479</v>
      </c>
      <c r="CI289" s="17">
        <f t="shared" si="158"/>
        <v>1064.9115904655562</v>
      </c>
      <c r="CJ289" s="16">
        <f t="shared" si="147"/>
        <v>0</v>
      </c>
      <c r="CK289" s="16">
        <f t="shared" si="159"/>
        <v>1064.9115904655562</v>
      </c>
      <c r="CL289" s="16">
        <f t="shared" si="146"/>
        <v>21774.935670531166</v>
      </c>
      <c r="CM289" s="16">
        <f t="shared" si="160"/>
        <v>21774.935670531166</v>
      </c>
      <c r="CN289" s="16">
        <f>CN288+$CN$2</f>
        <v>21674.594594594615</v>
      </c>
      <c r="CO289" s="15">
        <f t="shared" si="161"/>
        <v>58.970841793851577</v>
      </c>
      <c r="CP289" s="15">
        <f t="shared" si="162"/>
        <v>17.048836815225229</v>
      </c>
      <c r="CQ289" s="15">
        <f t="shared" si="163"/>
        <v>61.52712200777971</v>
      </c>
      <c r="CR289" s="15">
        <f t="shared" si="164"/>
        <v>81.486948635508355</v>
      </c>
      <c r="CS289" s="15">
        <f t="shared" si="165"/>
        <v>86.424948519596256</v>
      </c>
      <c r="CT289" s="15">
        <f t="shared" si="166"/>
        <v>120.79825832312098</v>
      </c>
      <c r="CU289" s="15">
        <f t="shared" si="167"/>
        <v>166.78349073422609</v>
      </c>
      <c r="CV289" s="15">
        <f t="shared" si="168"/>
        <v>70.531626768538132</v>
      </c>
      <c r="CW289" s="15">
        <f t="shared" si="169"/>
        <v>121.28096985065987</v>
      </c>
      <c r="CX289" s="15">
        <f t="shared" si="170"/>
        <v>83.61049578074568</v>
      </c>
      <c r="CY289" s="15">
        <f t="shared" si="171"/>
        <v>255.6291776543539</v>
      </c>
      <c r="CZ289" s="15">
        <f t="shared" si="172"/>
        <v>9.5178267836054022</v>
      </c>
      <c r="DA289" s="15">
        <f t="shared" si="173"/>
        <v>66.937125621973351</v>
      </c>
      <c r="DB289" s="15">
        <f t="shared" si="174"/>
        <v>3.5458775703181389</v>
      </c>
      <c r="DC289" s="15">
        <f t="shared" si="175"/>
        <v>48.018043606053403</v>
      </c>
    </row>
    <row r="290" spans="3:107" x14ac:dyDescent="0.2">
      <c r="C290">
        <f t="shared" si="176"/>
        <v>284</v>
      </c>
      <c r="D290" s="15">
        <f>VLOOKUP($D$4,'demand split'!$AO$2:$OO$16,C290+1,TRUE)</f>
        <v>53.365929821384164</v>
      </c>
      <c r="E290" s="17">
        <f t="shared" si="148"/>
        <v>925.98726543313478</v>
      </c>
      <c r="F290" s="17">
        <f t="shared" si="149"/>
        <v>687.78859500272324</v>
      </c>
      <c r="G290" s="16">
        <f t="shared" si="177"/>
        <v>893.19002442536964</v>
      </c>
      <c r="H290">
        <f t="shared" si="179"/>
        <v>0</v>
      </c>
      <c r="I290" s="17" cm="1">
        <f t="array" ref="I290">IF(H290=1,MAX((E290:E296)-G290,27),0)</f>
        <v>0</v>
      </c>
      <c r="J290" s="17">
        <f t="shared" si="150"/>
        <v>0</v>
      </c>
      <c r="K290" s="18">
        <f t="shared" si="181"/>
        <v>2</v>
      </c>
      <c r="L290" s="17">
        <f t="shared" si="180"/>
        <v>53.365929821384164</v>
      </c>
      <c r="O290" s="15">
        <f t="shared" si="151"/>
        <v>893.19002442536964</v>
      </c>
      <c r="P290" s="15">
        <v>286.50520509493492</v>
      </c>
      <c r="Q290" s="15">
        <v>183.85884776051699</v>
      </c>
      <c r="R290" s="15">
        <v>243.50393769028577</v>
      </c>
      <c r="S290" s="15">
        <v>258.25994998702856</v>
      </c>
      <c r="T290" s="15">
        <v>360.97623067690444</v>
      </c>
      <c r="U290" s="15">
        <v>498.3919193879143</v>
      </c>
      <c r="V290" s="15">
        <v>210.76662137225537</v>
      </c>
      <c r="W290" s="15">
        <v>362.41869673671471</v>
      </c>
      <c r="X290" s="15">
        <v>249.84964213001399</v>
      </c>
      <c r="Y290" s="15">
        <v>763.88565763819088</v>
      </c>
      <c r="Z290" s="15">
        <v>164.47072607556117</v>
      </c>
      <c r="AA290" s="15">
        <v>59.588369079718163</v>
      </c>
      <c r="AB290" s="15">
        <v>200.02532846735249</v>
      </c>
      <c r="AC290" s="15">
        <v>143.49025081990581</v>
      </c>
      <c r="AE290" s="15">
        <v>10.528717595800197</v>
      </c>
      <c r="AF290" s="17">
        <v>0</v>
      </c>
      <c r="AG290" s="15">
        <v>23.67894002114615</v>
      </c>
      <c r="AH290" s="17">
        <v>124.36362061322791</v>
      </c>
      <c r="AI290" s="15">
        <v>10.985118617889494</v>
      </c>
      <c r="AJ290" s="17">
        <v>0</v>
      </c>
      <c r="AK290" s="15">
        <v>14.54876755746422</v>
      </c>
      <c r="AL290" s="17">
        <v>0</v>
      </c>
      <c r="AM290" s="15">
        <v>15.430403374185385</v>
      </c>
      <c r="AN290" s="17">
        <v>0</v>
      </c>
      <c r="AO290" s="15">
        <v>21.567451120924435</v>
      </c>
      <c r="AP290" s="17">
        <v>0</v>
      </c>
      <c r="AQ290" s="15">
        <v>29.777704034157303</v>
      </c>
      <c r="AR290" s="17">
        <v>0</v>
      </c>
      <c r="AS290" s="15">
        <v>12.592792594250286</v>
      </c>
      <c r="AT290" s="17">
        <v>0</v>
      </c>
      <c r="AU290" s="15">
        <v>21.653634956852393</v>
      </c>
      <c r="AV290" s="17">
        <v>0</v>
      </c>
      <c r="AW290" s="15">
        <v>14.927907951486922</v>
      </c>
      <c r="AX290" s="17">
        <v>0</v>
      </c>
      <c r="AY290" s="15">
        <v>45.640308649111802</v>
      </c>
      <c r="AZ290" s="17">
        <v>0</v>
      </c>
      <c r="BA290" s="15">
        <v>13.219203866118617</v>
      </c>
      <c r="BB290" s="17">
        <v>64.904354245541072</v>
      </c>
      <c r="BC290" s="15">
        <v>11.951026488854335</v>
      </c>
      <c r="BD290" s="17">
        <v>0</v>
      </c>
      <c r="BE290" s="15">
        <v>4.9248299587751942</v>
      </c>
      <c r="BF290" s="17">
        <v>27</v>
      </c>
      <c r="BG290" s="15">
        <v>8.5731932129832309</v>
      </c>
      <c r="BH290" s="17">
        <v>0</v>
      </c>
      <c r="BI290" s="78">
        <f t="shared" si="152"/>
        <v>476.26797485876898</v>
      </c>
      <c r="BJ290" s="78">
        <f t="shared" si="153"/>
        <v>7188.7762790383786</v>
      </c>
      <c r="BK290" s="78">
        <f t="shared" si="154"/>
        <v>2309.5948716957118</v>
      </c>
      <c r="BL290" s="79">
        <f t="shared" si="155"/>
        <v>216.26797485876898</v>
      </c>
      <c r="BM290" s="15">
        <f t="shared" si="178"/>
        <v>6380.630791073786</v>
      </c>
      <c r="BN290" s="16">
        <f t="shared" si="156"/>
        <v>0</v>
      </c>
      <c r="BO290">
        <f t="shared" si="157"/>
        <v>0</v>
      </c>
      <c r="BS290">
        <v>284</v>
      </c>
      <c r="BT290" s="17">
        <v>0</v>
      </c>
      <c r="BU290" s="17">
        <v>124.36362061322791</v>
      </c>
      <c r="BV290" s="17">
        <v>0</v>
      </c>
      <c r="BW290" s="17">
        <v>0</v>
      </c>
      <c r="BX290" s="17">
        <v>0</v>
      </c>
      <c r="BY290" s="17">
        <v>0</v>
      </c>
      <c r="BZ290" s="17">
        <v>0</v>
      </c>
      <c r="CA290" s="17">
        <v>0</v>
      </c>
      <c r="CB290" s="17">
        <v>0</v>
      </c>
      <c r="CC290" s="17">
        <v>0</v>
      </c>
      <c r="CD290" s="17">
        <v>0</v>
      </c>
      <c r="CE290" s="17">
        <v>64.904354245541072</v>
      </c>
      <c r="CF290" s="17">
        <v>0</v>
      </c>
      <c r="CG290" s="17">
        <v>27</v>
      </c>
      <c r="CH290" s="17">
        <v>0</v>
      </c>
      <c r="CI290" s="17">
        <f t="shared" si="158"/>
        <v>216.26797485876898</v>
      </c>
      <c r="CJ290" s="16">
        <f t="shared" si="147"/>
        <v>0</v>
      </c>
      <c r="CK290" s="16">
        <f t="shared" si="159"/>
        <v>216.26797485876898</v>
      </c>
      <c r="CL290" s="16">
        <f t="shared" si="146"/>
        <v>21774.935670531166</v>
      </c>
      <c r="CM290" s="16">
        <f t="shared" si="160"/>
        <v>21774.935670531166</v>
      </c>
      <c r="CN290" s="16">
        <f>CN289+$CN$2</f>
        <v>21674.594594594615</v>
      </c>
      <c r="CO290" s="15">
        <f t="shared" si="161"/>
        <v>10.528717595800197</v>
      </c>
      <c r="CP290" s="15">
        <f t="shared" si="162"/>
        <v>148.04256063437407</v>
      </c>
      <c r="CQ290" s="15">
        <f t="shared" si="163"/>
        <v>10.985118617889494</v>
      </c>
      <c r="CR290" s="15">
        <f t="shared" si="164"/>
        <v>14.54876755746422</v>
      </c>
      <c r="CS290" s="15">
        <f t="shared" si="165"/>
        <v>15.430403374185385</v>
      </c>
      <c r="CT290" s="15">
        <f t="shared" si="166"/>
        <v>21.567451120924435</v>
      </c>
      <c r="CU290" s="15">
        <f t="shared" si="167"/>
        <v>29.777704034157303</v>
      </c>
      <c r="CV290" s="15">
        <f t="shared" si="168"/>
        <v>12.592792594250286</v>
      </c>
      <c r="CW290" s="15">
        <f t="shared" si="169"/>
        <v>21.653634956852393</v>
      </c>
      <c r="CX290" s="15">
        <f t="shared" si="170"/>
        <v>14.927907951486922</v>
      </c>
      <c r="CY290" s="15">
        <f t="shared" si="171"/>
        <v>45.640308649111802</v>
      </c>
      <c r="CZ290" s="15">
        <f t="shared" si="172"/>
        <v>78.12355811165969</v>
      </c>
      <c r="DA290" s="15">
        <f t="shared" si="173"/>
        <v>11.951026488854335</v>
      </c>
      <c r="DB290" s="15">
        <f t="shared" si="174"/>
        <v>31.924829958775195</v>
      </c>
      <c r="DC290" s="15">
        <f t="shared" si="175"/>
        <v>8.5731932129832309</v>
      </c>
    </row>
    <row r="291" spans="3:107" x14ac:dyDescent="0.2">
      <c r="C291">
        <f t="shared" si="176"/>
        <v>285</v>
      </c>
      <c r="D291" s="15">
        <f>VLOOKUP($D$4,'demand split'!$AO$2:$OO$16,C291+1,TRUE)</f>
        <v>32.019557892830491</v>
      </c>
      <c r="E291" s="17">
        <f t="shared" si="148"/>
        <v>882.20796027066933</v>
      </c>
      <c r="F291" s="17">
        <f t="shared" si="149"/>
        <v>687.78859500272313</v>
      </c>
      <c r="G291" s="16">
        <f t="shared" si="177"/>
        <v>861.17046653253919</v>
      </c>
      <c r="H291">
        <f t="shared" si="179"/>
        <v>0</v>
      </c>
      <c r="I291" s="17" cm="1">
        <f t="array" ref="I291">IF(H291=1,MAX((E291:E297)-G291,27),0)</f>
        <v>0</v>
      </c>
      <c r="J291" s="17">
        <f t="shared" si="150"/>
        <v>0</v>
      </c>
      <c r="K291" s="18">
        <f t="shared" si="181"/>
        <v>3</v>
      </c>
      <c r="L291" s="17">
        <f t="shared" si="180"/>
        <v>32.019557892830491</v>
      </c>
      <c r="O291" s="15">
        <f t="shared" si="151"/>
        <v>861.17046653253919</v>
      </c>
      <c r="P291" s="15">
        <v>396.66146169547517</v>
      </c>
      <c r="Q291" s="15">
        <v>177.2677765897833</v>
      </c>
      <c r="R291" s="15">
        <v>234.77467715580724</v>
      </c>
      <c r="S291" s="15">
        <v>249.00170796251734</v>
      </c>
      <c r="T291" s="15">
        <v>348.03576000434975</v>
      </c>
      <c r="U291" s="15">
        <v>480.52529696741993</v>
      </c>
      <c r="V291" s="15">
        <v>203.2109458157052</v>
      </c>
      <c r="W291" s="15">
        <v>349.42651576260329</v>
      </c>
      <c r="X291" s="15">
        <v>240.89289735912183</v>
      </c>
      <c r="Y291" s="15">
        <v>736.5014724487238</v>
      </c>
      <c r="Z291" s="15">
        <v>221.44355800143109</v>
      </c>
      <c r="AA291" s="15">
        <v>83.633471104453037</v>
      </c>
      <c r="AB291" s="15">
        <v>192.85471257403989</v>
      </c>
      <c r="AC291" s="15">
        <v>138.34633489211586</v>
      </c>
      <c r="AE291" s="15">
        <v>6.3172305574801175</v>
      </c>
      <c r="AF291" s="17">
        <v>0</v>
      </c>
      <c r="AG291" s="15">
        <v>14.207364012687691</v>
      </c>
      <c r="AH291" s="17">
        <v>0</v>
      </c>
      <c r="AI291" s="15">
        <v>6.5910711707336969</v>
      </c>
      <c r="AJ291" s="17">
        <v>0</v>
      </c>
      <c r="AK291" s="15">
        <v>8.7292605344785308</v>
      </c>
      <c r="AL291" s="17">
        <v>0</v>
      </c>
      <c r="AM291" s="15">
        <v>9.2582420245112296</v>
      </c>
      <c r="AN291" s="17">
        <v>0</v>
      </c>
      <c r="AO291" s="15">
        <v>12.94047067255466</v>
      </c>
      <c r="AP291" s="17">
        <v>0</v>
      </c>
      <c r="AQ291" s="15">
        <v>17.86662242049438</v>
      </c>
      <c r="AR291" s="17">
        <v>0</v>
      </c>
      <c r="AS291" s="15">
        <v>7.5556755565501694</v>
      </c>
      <c r="AT291" s="17">
        <v>0</v>
      </c>
      <c r="AU291" s="15">
        <v>12.992180974111434</v>
      </c>
      <c r="AV291" s="17">
        <v>0</v>
      </c>
      <c r="AW291" s="15">
        <v>8.9567447708921524</v>
      </c>
      <c r="AX291" s="17">
        <v>0</v>
      </c>
      <c r="AY291" s="15">
        <v>27.384185189467079</v>
      </c>
      <c r="AZ291" s="17">
        <v>0</v>
      </c>
      <c r="BA291" s="15">
        <v>7.9315223196711688</v>
      </c>
      <c r="BB291" s="17">
        <v>0</v>
      </c>
      <c r="BC291" s="15">
        <v>7.1706158933126014</v>
      </c>
      <c r="BD291" s="17">
        <v>0</v>
      </c>
      <c r="BE291" s="15">
        <v>2.9548979752651161</v>
      </c>
      <c r="BF291" s="17">
        <v>0</v>
      </c>
      <c r="BG291" s="15">
        <v>5.1439159277899389</v>
      </c>
      <c r="BH291" s="17">
        <v>0</v>
      </c>
      <c r="BI291" s="78">
        <f t="shared" si="152"/>
        <v>155.99999999999997</v>
      </c>
      <c r="BJ291" s="78">
        <f t="shared" si="153"/>
        <v>6776.8447884345924</v>
      </c>
      <c r="BK291" s="78">
        <f t="shared" si="154"/>
        <v>1863.0977335685066</v>
      </c>
      <c r="BL291" s="79">
        <f t="shared" si="155"/>
        <v>0</v>
      </c>
      <c r="BM291" s="15">
        <f t="shared" si="178"/>
        <v>6380.630791073786</v>
      </c>
      <c r="BN291" s="16">
        <f t="shared" si="156"/>
        <v>0</v>
      </c>
      <c r="BO291">
        <f t="shared" si="157"/>
        <v>0</v>
      </c>
      <c r="BS291">
        <v>285</v>
      </c>
      <c r="BT291" s="17">
        <v>0</v>
      </c>
      <c r="BU291" s="17">
        <v>0</v>
      </c>
      <c r="BV291" s="17">
        <v>0</v>
      </c>
      <c r="BW291" s="17">
        <v>0</v>
      </c>
      <c r="BX291" s="17">
        <v>0</v>
      </c>
      <c r="BY291" s="17">
        <v>0</v>
      </c>
      <c r="BZ291" s="17">
        <v>0</v>
      </c>
      <c r="CA291" s="17">
        <v>0</v>
      </c>
      <c r="CB291" s="17">
        <v>0</v>
      </c>
      <c r="CC291" s="17">
        <v>0</v>
      </c>
      <c r="CD291" s="17">
        <v>0</v>
      </c>
      <c r="CE291" s="17">
        <v>0</v>
      </c>
      <c r="CF291" s="17">
        <v>0</v>
      </c>
      <c r="CG291" s="17">
        <v>0</v>
      </c>
      <c r="CH291" s="17">
        <v>0</v>
      </c>
      <c r="CI291" s="17">
        <f t="shared" si="158"/>
        <v>0</v>
      </c>
      <c r="CJ291" s="16">
        <f t="shared" si="147"/>
        <v>0</v>
      </c>
      <c r="CK291" s="16">
        <f t="shared" si="159"/>
        <v>0</v>
      </c>
      <c r="CL291" s="16">
        <f t="shared" si="146"/>
        <v>21774.935670531166</v>
      </c>
      <c r="CM291" s="16">
        <f t="shared" si="160"/>
        <v>21774.935670531166</v>
      </c>
      <c r="CN291" s="16">
        <f>CN290+$CN$2</f>
        <v>21674.594594594615</v>
      </c>
      <c r="CO291" s="15">
        <f t="shared" si="161"/>
        <v>6.3172305574801175</v>
      </c>
      <c r="CP291" s="15">
        <f t="shared" si="162"/>
        <v>14.207364012687691</v>
      </c>
      <c r="CQ291" s="15">
        <f t="shared" si="163"/>
        <v>6.5910711707336969</v>
      </c>
      <c r="CR291" s="15">
        <f t="shared" si="164"/>
        <v>8.7292605344785308</v>
      </c>
      <c r="CS291" s="15">
        <f t="shared" si="165"/>
        <v>9.2582420245112296</v>
      </c>
      <c r="CT291" s="15">
        <f t="shared" si="166"/>
        <v>12.94047067255466</v>
      </c>
      <c r="CU291" s="15">
        <f t="shared" si="167"/>
        <v>17.86662242049438</v>
      </c>
      <c r="CV291" s="15">
        <f t="shared" si="168"/>
        <v>7.5556755565501694</v>
      </c>
      <c r="CW291" s="15">
        <f t="shared" si="169"/>
        <v>12.992180974111434</v>
      </c>
      <c r="CX291" s="15">
        <f t="shared" si="170"/>
        <v>8.9567447708921524</v>
      </c>
      <c r="CY291" s="15">
        <f t="shared" si="171"/>
        <v>27.384185189467079</v>
      </c>
      <c r="CZ291" s="15">
        <f t="shared" si="172"/>
        <v>7.9315223196711688</v>
      </c>
      <c r="DA291" s="15">
        <f t="shared" si="173"/>
        <v>7.1706158933126014</v>
      </c>
      <c r="DB291" s="15">
        <f t="shared" si="174"/>
        <v>2.9548979752651161</v>
      </c>
      <c r="DC291" s="15">
        <f t="shared" si="175"/>
        <v>5.1439159277899389</v>
      </c>
    </row>
    <row r="292" spans="3:107" x14ac:dyDescent="0.2">
      <c r="C292">
        <f t="shared" si="176"/>
        <v>286</v>
      </c>
      <c r="D292" s="15">
        <f>VLOOKUP($D$4,'demand split'!$AO$2:$OO$16,C292+1,TRUE)</f>
        <v>21.346371928553669</v>
      </c>
      <c r="E292" s="17">
        <f t="shared" si="148"/>
        <v>868.48090190116795</v>
      </c>
      <c r="F292" s="17">
        <f t="shared" si="149"/>
        <v>687.78859500272324</v>
      </c>
      <c r="G292" s="16">
        <f t="shared" si="177"/>
        <v>839.82409460398549</v>
      </c>
      <c r="H292">
        <f t="shared" si="179"/>
        <v>0</v>
      </c>
      <c r="I292" s="17" cm="1">
        <f t="array" ref="I292">IF(H292=1,MAX((E292:E298)-G292,27),0)</f>
        <v>0</v>
      </c>
      <c r="J292" s="17">
        <f t="shared" si="150"/>
        <v>0</v>
      </c>
      <c r="K292" s="18">
        <f t="shared" si="181"/>
        <v>4</v>
      </c>
      <c r="L292" s="17">
        <f t="shared" si="180"/>
        <v>21.346371928553669</v>
      </c>
      <c r="O292" s="15">
        <f t="shared" si="151"/>
        <v>839.82409460398549</v>
      </c>
      <c r="P292" s="15">
        <v>387.18988568701673</v>
      </c>
      <c r="Q292" s="15">
        <v>172.8737291426275</v>
      </c>
      <c r="R292" s="15">
        <v>228.95517013282156</v>
      </c>
      <c r="S292" s="15">
        <v>242.82954661284319</v>
      </c>
      <c r="T292" s="15">
        <v>339.40877955598</v>
      </c>
      <c r="U292" s="15">
        <v>468.614215353757</v>
      </c>
      <c r="V292" s="15">
        <v>198.17382877800509</v>
      </c>
      <c r="W292" s="15">
        <v>340.76506177986232</v>
      </c>
      <c r="X292" s="15">
        <v>234.92173417852706</v>
      </c>
      <c r="Y292" s="15">
        <v>718.24534898907905</v>
      </c>
      <c r="Z292" s="15">
        <v>216.15587645498363</v>
      </c>
      <c r="AA292" s="15">
        <v>81.663539120942957</v>
      </c>
      <c r="AB292" s="15">
        <v>188.07430197849817</v>
      </c>
      <c r="AC292" s="15">
        <v>134.91705760692258</v>
      </c>
      <c r="AE292" s="15">
        <v>4.2114870383200786</v>
      </c>
      <c r="AF292" s="17">
        <v>0</v>
      </c>
      <c r="AG292" s="15">
        <v>9.471576008458463</v>
      </c>
      <c r="AH292" s="17">
        <v>0</v>
      </c>
      <c r="AI292" s="15">
        <v>4.3940474471557991</v>
      </c>
      <c r="AJ292" s="17">
        <v>0</v>
      </c>
      <c r="AK292" s="15">
        <v>5.8195070229856887</v>
      </c>
      <c r="AL292" s="17">
        <v>0</v>
      </c>
      <c r="AM292" s="15">
        <v>6.1721613496741554</v>
      </c>
      <c r="AN292" s="17">
        <v>0</v>
      </c>
      <c r="AO292" s="15">
        <v>8.6269804483697765</v>
      </c>
      <c r="AP292" s="17">
        <v>0</v>
      </c>
      <c r="AQ292" s="15">
        <v>11.911081613662923</v>
      </c>
      <c r="AR292" s="17">
        <v>0</v>
      </c>
      <c r="AS292" s="15">
        <v>5.0371170377001144</v>
      </c>
      <c r="AT292" s="17">
        <v>0</v>
      </c>
      <c r="AU292" s="15">
        <v>8.6614539827409587</v>
      </c>
      <c r="AV292" s="17">
        <v>0</v>
      </c>
      <c r="AW292" s="15">
        <v>5.9711631805947691</v>
      </c>
      <c r="AX292" s="17">
        <v>0</v>
      </c>
      <c r="AY292" s="15">
        <v>18.256123459644723</v>
      </c>
      <c r="AZ292" s="17">
        <v>0</v>
      </c>
      <c r="BA292" s="15">
        <v>5.2876815464474465</v>
      </c>
      <c r="BB292" s="17">
        <v>0</v>
      </c>
      <c r="BC292" s="15">
        <v>4.7804105955417349</v>
      </c>
      <c r="BD292" s="17">
        <v>0</v>
      </c>
      <c r="BE292" s="15">
        <v>1.9699319835100779</v>
      </c>
      <c r="BF292" s="17">
        <v>0</v>
      </c>
      <c r="BG292" s="15">
        <v>3.4292772851932929</v>
      </c>
      <c r="BH292" s="17">
        <v>0</v>
      </c>
      <c r="BI292" s="78">
        <f t="shared" si="152"/>
        <v>104.00000000000001</v>
      </c>
      <c r="BJ292" s="78">
        <f t="shared" si="153"/>
        <v>6675.9414724218259</v>
      </c>
      <c r="BK292" s="78">
        <f t="shared" si="154"/>
        <v>1883.3293024459726</v>
      </c>
      <c r="BL292" s="79">
        <f t="shared" si="155"/>
        <v>0</v>
      </c>
      <c r="BM292" s="15">
        <f t="shared" si="178"/>
        <v>6380.630791073786</v>
      </c>
      <c r="BN292" s="16">
        <f t="shared" si="156"/>
        <v>0</v>
      </c>
      <c r="BO292">
        <f t="shared" si="157"/>
        <v>0</v>
      </c>
      <c r="BS292">
        <v>286</v>
      </c>
      <c r="BT292" s="17">
        <v>0</v>
      </c>
      <c r="BU292" s="17">
        <v>0</v>
      </c>
      <c r="BV292" s="17">
        <v>0</v>
      </c>
      <c r="BW292" s="17">
        <v>0</v>
      </c>
      <c r="BX292" s="17">
        <v>0</v>
      </c>
      <c r="BY292" s="17">
        <v>0</v>
      </c>
      <c r="BZ292" s="17">
        <v>0</v>
      </c>
      <c r="CA292" s="17">
        <v>0</v>
      </c>
      <c r="CB292" s="17">
        <v>0</v>
      </c>
      <c r="CC292" s="17">
        <v>0</v>
      </c>
      <c r="CD292" s="17">
        <v>0</v>
      </c>
      <c r="CE292" s="17">
        <v>0</v>
      </c>
      <c r="CF292" s="17">
        <v>0</v>
      </c>
      <c r="CG292" s="17">
        <v>0</v>
      </c>
      <c r="CH292" s="17">
        <v>0</v>
      </c>
      <c r="CI292" s="17">
        <f t="shared" si="158"/>
        <v>0</v>
      </c>
      <c r="CJ292" s="16">
        <f t="shared" si="147"/>
        <v>0</v>
      </c>
      <c r="CK292" s="16">
        <f t="shared" si="159"/>
        <v>0</v>
      </c>
      <c r="CL292" s="16">
        <f t="shared" si="146"/>
        <v>21774.935670531166</v>
      </c>
      <c r="CM292" s="16">
        <f t="shared" si="160"/>
        <v>21774.935670531166</v>
      </c>
      <c r="CN292" s="16">
        <f>CN291+$CN$2</f>
        <v>21674.594594594615</v>
      </c>
      <c r="CO292" s="15">
        <f t="shared" si="161"/>
        <v>4.2114870383200786</v>
      </c>
      <c r="CP292" s="15">
        <f t="shared" si="162"/>
        <v>9.471576008458463</v>
      </c>
      <c r="CQ292" s="15">
        <f t="shared" si="163"/>
        <v>4.3940474471557991</v>
      </c>
      <c r="CR292" s="15">
        <f t="shared" si="164"/>
        <v>5.8195070229856887</v>
      </c>
      <c r="CS292" s="15">
        <f t="shared" si="165"/>
        <v>6.1721613496741554</v>
      </c>
      <c r="CT292" s="15">
        <f t="shared" si="166"/>
        <v>8.6269804483697765</v>
      </c>
      <c r="CU292" s="15">
        <f t="shared" si="167"/>
        <v>11.911081613662923</v>
      </c>
      <c r="CV292" s="15">
        <f t="shared" si="168"/>
        <v>5.0371170377001144</v>
      </c>
      <c r="CW292" s="15">
        <f t="shared" si="169"/>
        <v>8.6614539827409587</v>
      </c>
      <c r="CX292" s="15">
        <f t="shared" si="170"/>
        <v>5.9711631805947691</v>
      </c>
      <c r="CY292" s="15">
        <f t="shared" si="171"/>
        <v>18.256123459644723</v>
      </c>
      <c r="CZ292" s="15">
        <f t="shared" si="172"/>
        <v>5.2876815464474465</v>
      </c>
      <c r="DA292" s="15">
        <f t="shared" si="173"/>
        <v>4.7804105955417349</v>
      </c>
      <c r="DB292" s="15">
        <f t="shared" si="174"/>
        <v>1.9699319835100779</v>
      </c>
      <c r="DC292" s="15">
        <f t="shared" si="175"/>
        <v>3.4292772851932929</v>
      </c>
    </row>
    <row r="293" spans="3:107" x14ac:dyDescent="0.2">
      <c r="C293">
        <f t="shared" si="176"/>
        <v>287</v>
      </c>
      <c r="D293" s="15">
        <f>VLOOKUP($D$4,'demand split'!$AO$2:$OO$16,C293+1,TRUE)</f>
        <v>14.942460349987568</v>
      </c>
      <c r="E293" s="17">
        <f t="shared" si="148"/>
        <v>868.48090190116784</v>
      </c>
      <c r="F293" s="17">
        <f t="shared" si="149"/>
        <v>687.78859500272313</v>
      </c>
      <c r="G293" s="16">
        <f t="shared" si="177"/>
        <v>824.88163425399796</v>
      </c>
      <c r="H293">
        <f t="shared" si="179"/>
        <v>0</v>
      </c>
      <c r="I293" s="17" cm="1">
        <f t="array" ref="I293">IF(H293=1,MAX((E293:E299)-G293,27),0)</f>
        <v>0</v>
      </c>
      <c r="J293" s="17">
        <f t="shared" si="150"/>
        <v>0</v>
      </c>
      <c r="K293" s="18">
        <f t="shared" si="181"/>
        <v>5</v>
      </c>
      <c r="L293" s="17">
        <f t="shared" si="180"/>
        <v>14.942460349987568</v>
      </c>
      <c r="O293" s="15">
        <f t="shared" si="151"/>
        <v>824.88163425399796</v>
      </c>
      <c r="P293" s="15">
        <v>380.55978248109579</v>
      </c>
      <c r="Q293" s="15">
        <v>169.79789592961845</v>
      </c>
      <c r="R293" s="15">
        <v>224.88151521673157</v>
      </c>
      <c r="S293" s="15">
        <v>238.50903366807128</v>
      </c>
      <c r="T293" s="15">
        <v>333.36989324212118</v>
      </c>
      <c r="U293" s="15">
        <v>460.27645822419294</v>
      </c>
      <c r="V293" s="15">
        <v>194.64784685161501</v>
      </c>
      <c r="W293" s="15">
        <v>334.70204399194364</v>
      </c>
      <c r="X293" s="15">
        <v>230.74191995211072</v>
      </c>
      <c r="Y293" s="15">
        <v>705.46606256732775</v>
      </c>
      <c r="Z293" s="15">
        <v>212.45449937247042</v>
      </c>
      <c r="AA293" s="15">
        <v>80.284586732485906</v>
      </c>
      <c r="AB293" s="15">
        <v>184.72801456161895</v>
      </c>
      <c r="AC293" s="15">
        <v>132.51656350728729</v>
      </c>
      <c r="AE293" s="15">
        <v>2.9480409268240551</v>
      </c>
      <c r="AF293" s="17">
        <v>0</v>
      </c>
      <c r="AG293" s="15">
        <v>6.6301032059209231</v>
      </c>
      <c r="AH293" s="17">
        <v>0</v>
      </c>
      <c r="AI293" s="15">
        <v>3.0758332130090591</v>
      </c>
      <c r="AJ293" s="17">
        <v>0</v>
      </c>
      <c r="AK293" s="15">
        <v>4.073654916089982</v>
      </c>
      <c r="AL293" s="17">
        <v>0</v>
      </c>
      <c r="AM293" s="15">
        <v>4.3205129447719077</v>
      </c>
      <c r="AN293" s="17">
        <v>0</v>
      </c>
      <c r="AO293" s="15">
        <v>6.0388863138588427</v>
      </c>
      <c r="AP293" s="17">
        <v>0</v>
      </c>
      <c r="AQ293" s="15">
        <v>8.3377571295640447</v>
      </c>
      <c r="AR293" s="17">
        <v>0</v>
      </c>
      <c r="AS293" s="15">
        <v>3.52598192639008</v>
      </c>
      <c r="AT293" s="17">
        <v>0</v>
      </c>
      <c r="AU293" s="15">
        <v>6.0630177879186711</v>
      </c>
      <c r="AV293" s="17">
        <v>0</v>
      </c>
      <c r="AW293" s="15">
        <v>4.1798142264163385</v>
      </c>
      <c r="AX293" s="17">
        <v>0</v>
      </c>
      <c r="AY293" s="15">
        <v>12.779286421751307</v>
      </c>
      <c r="AZ293" s="17">
        <v>0</v>
      </c>
      <c r="BA293" s="15">
        <v>3.7013770825132126</v>
      </c>
      <c r="BB293" s="17">
        <v>0</v>
      </c>
      <c r="BC293" s="15">
        <v>3.3462874168792149</v>
      </c>
      <c r="BD293" s="17">
        <v>0</v>
      </c>
      <c r="BE293" s="15">
        <v>1.3789523884570543</v>
      </c>
      <c r="BF293" s="17">
        <v>0</v>
      </c>
      <c r="BG293" s="15">
        <v>2.400494099635305</v>
      </c>
      <c r="BH293" s="17">
        <v>0</v>
      </c>
      <c r="BI293" s="78">
        <f t="shared" si="152"/>
        <v>72.800000000000011</v>
      </c>
      <c r="BJ293" s="78">
        <f t="shared" si="153"/>
        <v>6609.6879431593643</v>
      </c>
      <c r="BK293" s="78">
        <f t="shared" si="154"/>
        <v>1901.870192606676</v>
      </c>
      <c r="BL293" s="79">
        <f t="shared" si="155"/>
        <v>0</v>
      </c>
      <c r="BM293" s="15">
        <f t="shared" si="178"/>
        <v>6380.630791073786</v>
      </c>
      <c r="BN293" s="16">
        <f t="shared" si="156"/>
        <v>0</v>
      </c>
      <c r="BO293">
        <f t="shared" si="157"/>
        <v>0</v>
      </c>
      <c r="BS293">
        <v>287</v>
      </c>
      <c r="BT293" s="17">
        <v>0</v>
      </c>
      <c r="BU293" s="17">
        <v>0</v>
      </c>
      <c r="BV293" s="17">
        <v>0</v>
      </c>
      <c r="BW293" s="17">
        <v>0</v>
      </c>
      <c r="BX293" s="17">
        <v>0</v>
      </c>
      <c r="BY293" s="17">
        <v>0</v>
      </c>
      <c r="BZ293" s="17">
        <v>0</v>
      </c>
      <c r="CA293" s="17">
        <v>0</v>
      </c>
      <c r="CB293" s="17">
        <v>0</v>
      </c>
      <c r="CC293" s="17">
        <v>0</v>
      </c>
      <c r="CD293" s="17">
        <v>0</v>
      </c>
      <c r="CE293" s="17">
        <v>0</v>
      </c>
      <c r="CF293" s="17">
        <v>0</v>
      </c>
      <c r="CG293" s="17">
        <v>0</v>
      </c>
      <c r="CH293" s="17">
        <v>0</v>
      </c>
      <c r="CI293" s="17">
        <f t="shared" si="158"/>
        <v>0</v>
      </c>
      <c r="CJ293" s="16">
        <f t="shared" si="147"/>
        <v>0</v>
      </c>
      <c r="CK293" s="16">
        <f t="shared" si="159"/>
        <v>0</v>
      </c>
      <c r="CL293" s="16">
        <f t="shared" si="146"/>
        <v>21774.935670531166</v>
      </c>
      <c r="CM293" s="16">
        <f t="shared" si="160"/>
        <v>21774.935670531166</v>
      </c>
      <c r="CN293" s="16">
        <f>CN292+$CN$2</f>
        <v>21674.594594594615</v>
      </c>
      <c r="CO293" s="15">
        <f t="shared" si="161"/>
        <v>2.9480409268240551</v>
      </c>
      <c r="CP293" s="15">
        <f t="shared" si="162"/>
        <v>6.6301032059209231</v>
      </c>
      <c r="CQ293" s="15">
        <f t="shared" si="163"/>
        <v>3.0758332130090591</v>
      </c>
      <c r="CR293" s="15">
        <f t="shared" si="164"/>
        <v>4.073654916089982</v>
      </c>
      <c r="CS293" s="15">
        <f t="shared" si="165"/>
        <v>4.3205129447719077</v>
      </c>
      <c r="CT293" s="15">
        <f t="shared" si="166"/>
        <v>6.0388863138588427</v>
      </c>
      <c r="CU293" s="15">
        <f t="shared" si="167"/>
        <v>8.3377571295640447</v>
      </c>
      <c r="CV293" s="15">
        <f t="shared" si="168"/>
        <v>3.52598192639008</v>
      </c>
      <c r="CW293" s="15">
        <f t="shared" si="169"/>
        <v>6.0630177879186711</v>
      </c>
      <c r="CX293" s="15">
        <f t="shared" si="170"/>
        <v>4.1798142264163385</v>
      </c>
      <c r="CY293" s="15">
        <f t="shared" si="171"/>
        <v>12.779286421751307</v>
      </c>
      <c r="CZ293" s="15">
        <f t="shared" si="172"/>
        <v>3.7013770825132126</v>
      </c>
      <c r="DA293" s="15">
        <f t="shared" si="173"/>
        <v>3.3462874168792149</v>
      </c>
      <c r="DB293" s="15">
        <f t="shared" si="174"/>
        <v>1.3789523884570543</v>
      </c>
      <c r="DC293" s="15">
        <f t="shared" si="175"/>
        <v>2.400494099635305</v>
      </c>
    </row>
    <row r="294" spans="3:107" x14ac:dyDescent="0.2">
      <c r="C294">
        <f t="shared" si="176"/>
        <v>288</v>
      </c>
      <c r="D294" s="15">
        <f>VLOOKUP($D$4,'demand split'!$AO$2:$OO$16,C294+1,TRUE)</f>
        <v>32.019557892830491</v>
      </c>
      <c r="E294" s="17">
        <f t="shared" si="148"/>
        <v>867.34703187688149</v>
      </c>
      <c r="F294" s="17">
        <f t="shared" si="149"/>
        <v>687.78859500272313</v>
      </c>
      <c r="G294" s="16">
        <f t="shared" si="177"/>
        <v>792.86207636116751</v>
      </c>
      <c r="H294">
        <f t="shared" si="179"/>
        <v>0</v>
      </c>
      <c r="I294" s="17" cm="1">
        <f t="array" ref="I294">IF(H294=1,MAX((E294:E300)-G294,27),0)</f>
        <v>0</v>
      </c>
      <c r="J294" s="17">
        <f t="shared" si="150"/>
        <v>0</v>
      </c>
      <c r="K294" s="18">
        <f t="shared" si="181"/>
        <v>6</v>
      </c>
      <c r="L294" s="17">
        <f t="shared" si="180"/>
        <v>32.019557892830491</v>
      </c>
      <c r="O294" s="15">
        <f t="shared" si="151"/>
        <v>792.86207636116751</v>
      </c>
      <c r="P294" s="15">
        <v>366.35241846840813</v>
      </c>
      <c r="Q294" s="15">
        <v>163.20682475888475</v>
      </c>
      <c r="R294" s="15">
        <v>216.15225468225304</v>
      </c>
      <c r="S294" s="15">
        <v>229.25079164356006</v>
      </c>
      <c r="T294" s="15">
        <v>320.4294225695665</v>
      </c>
      <c r="U294" s="15">
        <v>442.40983580369857</v>
      </c>
      <c r="V294" s="15">
        <v>187.09217129506484</v>
      </c>
      <c r="W294" s="15">
        <v>321.70986301783222</v>
      </c>
      <c r="X294" s="15">
        <v>221.78517518121856</v>
      </c>
      <c r="Y294" s="15">
        <v>678.08187737786068</v>
      </c>
      <c r="Z294" s="15">
        <v>204.52297705279926</v>
      </c>
      <c r="AA294" s="15">
        <v>77.329688757220794</v>
      </c>
      <c r="AB294" s="15">
        <v>177.55739866830635</v>
      </c>
      <c r="AC294" s="15">
        <v>127.37264757949735</v>
      </c>
      <c r="AE294" s="15">
        <v>6.3172305574801175</v>
      </c>
      <c r="AF294" s="17">
        <v>0</v>
      </c>
      <c r="AG294" s="15">
        <v>14.207364012687691</v>
      </c>
      <c r="AH294" s="17">
        <v>0</v>
      </c>
      <c r="AI294" s="15">
        <v>6.5910711707336969</v>
      </c>
      <c r="AJ294" s="17">
        <v>0</v>
      </c>
      <c r="AK294" s="15">
        <v>8.7292605344785308</v>
      </c>
      <c r="AL294" s="17">
        <v>0</v>
      </c>
      <c r="AM294" s="15">
        <v>9.2582420245112296</v>
      </c>
      <c r="AN294" s="17">
        <v>0</v>
      </c>
      <c r="AO294" s="15">
        <v>12.94047067255466</v>
      </c>
      <c r="AP294" s="17">
        <v>0</v>
      </c>
      <c r="AQ294" s="15">
        <v>17.86662242049438</v>
      </c>
      <c r="AR294" s="17">
        <v>0</v>
      </c>
      <c r="AS294" s="15">
        <v>7.5556755565501694</v>
      </c>
      <c r="AT294" s="17">
        <v>0</v>
      </c>
      <c r="AU294" s="15">
        <v>12.992180974111434</v>
      </c>
      <c r="AV294" s="17">
        <v>0</v>
      </c>
      <c r="AW294" s="15">
        <v>8.9567447708921524</v>
      </c>
      <c r="AX294" s="17">
        <v>0</v>
      </c>
      <c r="AY294" s="15">
        <v>27.384185189467079</v>
      </c>
      <c r="AZ294" s="17">
        <v>0</v>
      </c>
      <c r="BA294" s="15">
        <v>7.9315223196711688</v>
      </c>
      <c r="BB294" s="17">
        <v>0</v>
      </c>
      <c r="BC294" s="15">
        <v>7.1706158933126014</v>
      </c>
      <c r="BD294" s="17">
        <v>0</v>
      </c>
      <c r="BE294" s="15">
        <v>2.9548979752651161</v>
      </c>
      <c r="BF294" s="17">
        <v>0</v>
      </c>
      <c r="BG294" s="15">
        <v>5.1439159277899389</v>
      </c>
      <c r="BH294" s="17">
        <v>0</v>
      </c>
      <c r="BI294" s="78">
        <f t="shared" si="152"/>
        <v>155.99999999999997</v>
      </c>
      <c r="BJ294" s="78">
        <f t="shared" si="153"/>
        <v>6563.7266066058828</v>
      </c>
      <c r="BK294" s="78">
        <f t="shared" si="154"/>
        <v>2037.6111833885443</v>
      </c>
      <c r="BL294" s="79">
        <f t="shared" si="155"/>
        <v>0</v>
      </c>
      <c r="BM294" s="15">
        <f t="shared" si="178"/>
        <v>6380.630791073786</v>
      </c>
      <c r="BN294" s="16">
        <f t="shared" si="156"/>
        <v>0</v>
      </c>
      <c r="BO294">
        <f t="shared" si="157"/>
        <v>0</v>
      </c>
      <c r="BS294">
        <v>288</v>
      </c>
      <c r="BT294" s="17">
        <v>0</v>
      </c>
      <c r="BU294" s="17">
        <v>0</v>
      </c>
      <c r="BV294" s="17">
        <v>0</v>
      </c>
      <c r="BW294" s="17">
        <v>0</v>
      </c>
      <c r="BX294" s="17">
        <v>0</v>
      </c>
      <c r="BY294" s="17">
        <v>0</v>
      </c>
      <c r="BZ294" s="17">
        <v>0</v>
      </c>
      <c r="CA294" s="17">
        <v>0</v>
      </c>
      <c r="CB294" s="17">
        <v>0</v>
      </c>
      <c r="CC294" s="17">
        <v>0</v>
      </c>
      <c r="CD294" s="17">
        <v>0</v>
      </c>
      <c r="CE294" s="17">
        <v>0</v>
      </c>
      <c r="CF294" s="17">
        <v>0</v>
      </c>
      <c r="CG294" s="17">
        <v>0</v>
      </c>
      <c r="CH294" s="17">
        <v>0</v>
      </c>
      <c r="CI294" s="17">
        <f t="shared" si="158"/>
        <v>0</v>
      </c>
      <c r="CJ294" s="16">
        <f t="shared" si="147"/>
        <v>0</v>
      </c>
      <c r="CK294" s="16">
        <f t="shared" si="159"/>
        <v>0</v>
      </c>
      <c r="CL294" s="16">
        <f t="shared" si="146"/>
        <v>21774.935670531166</v>
      </c>
      <c r="CM294" s="16">
        <f t="shared" si="160"/>
        <v>21774.935670531166</v>
      </c>
      <c r="CN294" s="16">
        <f>CN293+$CN$2</f>
        <v>21674.594594594615</v>
      </c>
      <c r="CO294" s="15">
        <f t="shared" si="161"/>
        <v>6.3172305574801175</v>
      </c>
      <c r="CP294" s="15">
        <f t="shared" si="162"/>
        <v>14.207364012687691</v>
      </c>
      <c r="CQ294" s="15">
        <f t="shared" si="163"/>
        <v>6.5910711707336969</v>
      </c>
      <c r="CR294" s="15">
        <f t="shared" si="164"/>
        <v>8.7292605344785308</v>
      </c>
      <c r="CS294" s="15">
        <f t="shared" si="165"/>
        <v>9.2582420245112296</v>
      </c>
      <c r="CT294" s="15">
        <f t="shared" si="166"/>
        <v>12.94047067255466</v>
      </c>
      <c r="CU294" s="15">
        <f t="shared" si="167"/>
        <v>17.86662242049438</v>
      </c>
      <c r="CV294" s="15">
        <f t="shared" si="168"/>
        <v>7.5556755565501694</v>
      </c>
      <c r="CW294" s="15">
        <f t="shared" si="169"/>
        <v>12.992180974111434</v>
      </c>
      <c r="CX294" s="15">
        <f t="shared" si="170"/>
        <v>8.9567447708921524</v>
      </c>
      <c r="CY294" s="15">
        <f t="shared" si="171"/>
        <v>27.384185189467079</v>
      </c>
      <c r="CZ294" s="15">
        <f t="shared" si="172"/>
        <v>7.9315223196711688</v>
      </c>
      <c r="DA294" s="15">
        <f t="shared" si="173"/>
        <v>7.1706158933126014</v>
      </c>
      <c r="DB294" s="15">
        <f t="shared" si="174"/>
        <v>2.9548979752651161</v>
      </c>
      <c r="DC294" s="15">
        <f t="shared" si="175"/>
        <v>5.1439159277899389</v>
      </c>
    </row>
    <row r="295" spans="3:107" x14ac:dyDescent="0.2">
      <c r="C295">
        <f t="shared" si="176"/>
        <v>289</v>
      </c>
      <c r="D295" s="15">
        <f>VLOOKUP($D$4,'demand split'!$AO$2:$OO$16,C295+1,TRUE)</f>
        <v>48.029336839245744</v>
      </c>
      <c r="E295" s="17">
        <f t="shared" si="148"/>
        <v>849.38773769662873</v>
      </c>
      <c r="F295" s="17">
        <f t="shared" si="149"/>
        <v>678.77147106074881</v>
      </c>
      <c r="G295" s="16">
        <f t="shared" si="177"/>
        <v>744.83273952192178</v>
      </c>
      <c r="H295">
        <f t="shared" si="179"/>
        <v>0</v>
      </c>
      <c r="I295" s="17" cm="1">
        <f t="array" ref="I295">IF(H295=1,MAX((E295:E301)-G295,27),0)</f>
        <v>0</v>
      </c>
      <c r="J295" s="17">
        <f t="shared" si="150"/>
        <v>0</v>
      </c>
      <c r="K295" s="18">
        <f t="shared" si="181"/>
        <v>7</v>
      </c>
      <c r="L295" s="17">
        <f t="shared" si="180"/>
        <v>48.029336839245744</v>
      </c>
      <c r="O295" s="15">
        <f t="shared" si="151"/>
        <v>744.83273952192178</v>
      </c>
      <c r="P295" s="15">
        <v>345.04137244937658</v>
      </c>
      <c r="Q295" s="15">
        <v>153.3202180027842</v>
      </c>
      <c r="R295" s="15">
        <v>203.05836388053524</v>
      </c>
      <c r="S295" s="15">
        <v>215.36342860679321</v>
      </c>
      <c r="T295" s="15">
        <v>301.0187165607345</v>
      </c>
      <c r="U295" s="15">
        <v>415.60990217295699</v>
      </c>
      <c r="V295" s="15">
        <v>175.75865796023959</v>
      </c>
      <c r="W295" s="15">
        <v>302.22159155666509</v>
      </c>
      <c r="X295" s="15">
        <v>208.35005802488033</v>
      </c>
      <c r="Y295" s="15">
        <v>637.00559959366001</v>
      </c>
      <c r="Z295" s="15">
        <v>192.62569357329252</v>
      </c>
      <c r="AA295" s="15">
        <v>72.897341794323125</v>
      </c>
      <c r="AB295" s="15">
        <v>166.80147482833743</v>
      </c>
      <c r="AC295" s="15">
        <v>119.65677368781245</v>
      </c>
      <c r="AE295" s="15">
        <v>9.4758458362201772</v>
      </c>
      <c r="AF295" s="17">
        <v>0</v>
      </c>
      <c r="AG295" s="15">
        <v>21.311046019031537</v>
      </c>
      <c r="AH295" s="17">
        <v>0</v>
      </c>
      <c r="AI295" s="15">
        <v>9.8866067561005444</v>
      </c>
      <c r="AJ295" s="17">
        <v>0</v>
      </c>
      <c r="AK295" s="15">
        <v>13.093890801717796</v>
      </c>
      <c r="AL295" s="17">
        <v>0</v>
      </c>
      <c r="AM295" s="15">
        <v>13.887363036766846</v>
      </c>
      <c r="AN295" s="17">
        <v>0</v>
      </c>
      <c r="AO295" s="15">
        <v>19.41070600883199</v>
      </c>
      <c r="AP295" s="17">
        <v>0</v>
      </c>
      <c r="AQ295" s="15">
        <v>26.79993363074157</v>
      </c>
      <c r="AR295" s="17">
        <v>0</v>
      </c>
      <c r="AS295" s="15">
        <v>11.333513334825255</v>
      </c>
      <c r="AT295" s="17">
        <v>0</v>
      </c>
      <c r="AU295" s="15">
        <v>19.488271461167152</v>
      </c>
      <c r="AV295" s="17">
        <v>0</v>
      </c>
      <c r="AW295" s="15">
        <v>13.435117156338228</v>
      </c>
      <c r="AX295" s="17">
        <v>0</v>
      </c>
      <c r="AY295" s="15">
        <v>41.07627778420062</v>
      </c>
      <c r="AZ295" s="17">
        <v>0</v>
      </c>
      <c r="BA295" s="15">
        <v>11.897283479506752</v>
      </c>
      <c r="BB295" s="17">
        <v>0</v>
      </c>
      <c r="BC295" s="15">
        <v>10.755923839968903</v>
      </c>
      <c r="BD295" s="17">
        <v>0</v>
      </c>
      <c r="BE295" s="15">
        <v>4.4323469628976744</v>
      </c>
      <c r="BF295" s="17">
        <v>0</v>
      </c>
      <c r="BG295" s="15">
        <v>7.7158738916849074</v>
      </c>
      <c r="BH295" s="17">
        <v>0</v>
      </c>
      <c r="BI295" s="78">
        <f t="shared" si="152"/>
        <v>233.99999999999997</v>
      </c>
      <c r="BJ295" s="78">
        <f t="shared" si="153"/>
        <v>6450.006447116657</v>
      </c>
      <c r="BK295" s="78">
        <f t="shared" si="154"/>
        <v>2196.444514902345</v>
      </c>
      <c r="BL295" s="79">
        <f t="shared" si="155"/>
        <v>0</v>
      </c>
      <c r="BM295" s="15">
        <f t="shared" si="178"/>
        <v>6380.630791073786</v>
      </c>
      <c r="BN295" s="16">
        <f t="shared" si="156"/>
        <v>0</v>
      </c>
      <c r="BO295">
        <f t="shared" si="157"/>
        <v>0</v>
      </c>
      <c r="BS295">
        <v>289</v>
      </c>
      <c r="BT295" s="17">
        <v>0</v>
      </c>
      <c r="BU295" s="17">
        <v>0</v>
      </c>
      <c r="BV295" s="17">
        <v>0</v>
      </c>
      <c r="BW295" s="17">
        <v>0</v>
      </c>
      <c r="BX295" s="17">
        <v>0</v>
      </c>
      <c r="BY295" s="17">
        <v>0</v>
      </c>
      <c r="BZ295" s="17">
        <v>0</v>
      </c>
      <c r="CA295" s="17">
        <v>0</v>
      </c>
      <c r="CB295" s="17">
        <v>0</v>
      </c>
      <c r="CC295" s="17">
        <v>0</v>
      </c>
      <c r="CD295" s="17">
        <v>0</v>
      </c>
      <c r="CE295" s="17">
        <v>0</v>
      </c>
      <c r="CF295" s="17">
        <v>0</v>
      </c>
      <c r="CG295" s="17">
        <v>0</v>
      </c>
      <c r="CH295" s="17">
        <v>0</v>
      </c>
      <c r="CI295" s="17">
        <f t="shared" si="158"/>
        <v>0</v>
      </c>
      <c r="CJ295" s="16">
        <f t="shared" si="147"/>
        <v>0</v>
      </c>
      <c r="CK295" s="16">
        <f t="shared" si="159"/>
        <v>0</v>
      </c>
      <c r="CL295" s="16">
        <f t="shared" ref="CL295:CL358" si="182">CJ295+CL294</f>
        <v>21774.935670531166</v>
      </c>
      <c r="CM295" s="16">
        <f t="shared" si="160"/>
        <v>21774.935670531166</v>
      </c>
      <c r="CN295" s="16">
        <f>CN294+$CN$2</f>
        <v>21674.594594594615</v>
      </c>
      <c r="CO295" s="15">
        <f t="shared" si="161"/>
        <v>9.4758458362201772</v>
      </c>
      <c r="CP295" s="15">
        <f t="shared" si="162"/>
        <v>21.311046019031537</v>
      </c>
      <c r="CQ295" s="15">
        <f t="shared" si="163"/>
        <v>9.8866067561005444</v>
      </c>
      <c r="CR295" s="15">
        <f t="shared" si="164"/>
        <v>13.093890801717796</v>
      </c>
      <c r="CS295" s="15">
        <f t="shared" si="165"/>
        <v>13.887363036766846</v>
      </c>
      <c r="CT295" s="15">
        <f t="shared" si="166"/>
        <v>19.41070600883199</v>
      </c>
      <c r="CU295" s="15">
        <f t="shared" si="167"/>
        <v>26.79993363074157</v>
      </c>
      <c r="CV295" s="15">
        <f t="shared" si="168"/>
        <v>11.333513334825255</v>
      </c>
      <c r="CW295" s="15">
        <f t="shared" si="169"/>
        <v>19.488271461167152</v>
      </c>
      <c r="CX295" s="15">
        <f t="shared" si="170"/>
        <v>13.435117156338228</v>
      </c>
      <c r="CY295" s="15">
        <f t="shared" si="171"/>
        <v>41.07627778420062</v>
      </c>
      <c r="CZ295" s="15">
        <f t="shared" si="172"/>
        <v>11.897283479506752</v>
      </c>
      <c r="DA295" s="15">
        <f t="shared" si="173"/>
        <v>10.755923839968903</v>
      </c>
      <c r="DB295" s="15">
        <f t="shared" si="174"/>
        <v>4.4323469628976744</v>
      </c>
      <c r="DC295" s="15">
        <f t="shared" si="175"/>
        <v>7.7158738916849074</v>
      </c>
    </row>
    <row r="296" spans="3:107" x14ac:dyDescent="0.2">
      <c r="C296">
        <f t="shared" si="176"/>
        <v>290</v>
      </c>
      <c r="D296" s="15">
        <f>VLOOKUP($D$4,'demand split'!$AO$2:$OO$16,C296+1,TRUE)</f>
        <v>57.635204207094894</v>
      </c>
      <c r="E296" s="17">
        <f t="shared" si="148"/>
        <v>806.06243656156187</v>
      </c>
      <c r="F296" s="17">
        <f t="shared" si="149"/>
        <v>649.27266581815468</v>
      </c>
      <c r="G296" s="16">
        <f t="shared" si="177"/>
        <v>687.19753531482684</v>
      </c>
      <c r="H296">
        <f t="shared" si="179"/>
        <v>0</v>
      </c>
      <c r="I296" s="17" cm="1">
        <f t="array" ref="I296">IF(H296=1,MAX((E296:E302)-G296,27),0)</f>
        <v>0</v>
      </c>
      <c r="J296" s="17">
        <f t="shared" si="150"/>
        <v>0</v>
      </c>
      <c r="K296" s="18">
        <f t="shared" si="181"/>
        <v>1</v>
      </c>
      <c r="L296" s="17">
        <f t="shared" si="180"/>
        <v>57.635204207094894</v>
      </c>
      <c r="O296" s="15">
        <f t="shared" si="151"/>
        <v>687.19753531482684</v>
      </c>
      <c r="P296" s="15">
        <v>319.46811722653877</v>
      </c>
      <c r="Q296" s="15">
        <v>141.45628989546356</v>
      </c>
      <c r="R296" s="15">
        <v>187.3456949184739</v>
      </c>
      <c r="S296" s="15">
        <v>198.69859296267299</v>
      </c>
      <c r="T296" s="15">
        <v>277.72586935013612</v>
      </c>
      <c r="U296" s="15">
        <v>383.44998181606712</v>
      </c>
      <c r="V296" s="15">
        <v>162.15844195844929</v>
      </c>
      <c r="W296" s="15">
        <v>278.83566580326453</v>
      </c>
      <c r="X296" s="15">
        <v>192.22791743727444</v>
      </c>
      <c r="Y296" s="15">
        <v>587.7140662526192</v>
      </c>
      <c r="Z296" s="15">
        <v>178.34895339788443</v>
      </c>
      <c r="AA296" s="15">
        <v>67.578525438845915</v>
      </c>
      <c r="AB296" s="15">
        <v>153.89436622037476</v>
      </c>
      <c r="AC296" s="15">
        <v>110.39772501779056</v>
      </c>
      <c r="AE296" s="15">
        <v>11.371015003464212</v>
      </c>
      <c r="AF296" s="17">
        <v>0</v>
      </c>
      <c r="AG296" s="15">
        <v>25.573255222837844</v>
      </c>
      <c r="AH296" s="17">
        <v>0</v>
      </c>
      <c r="AI296" s="15">
        <v>11.863928107320655</v>
      </c>
      <c r="AJ296" s="17">
        <v>0</v>
      </c>
      <c r="AK296" s="15">
        <v>15.712668962061354</v>
      </c>
      <c r="AL296" s="17">
        <v>0</v>
      </c>
      <c r="AM296" s="15">
        <v>16.664835644120217</v>
      </c>
      <c r="AN296" s="17">
        <v>0</v>
      </c>
      <c r="AO296" s="15">
        <v>23.292847210598389</v>
      </c>
      <c r="AP296" s="17">
        <v>0</v>
      </c>
      <c r="AQ296" s="15">
        <v>32.159920356889884</v>
      </c>
      <c r="AR296" s="17">
        <v>0</v>
      </c>
      <c r="AS296" s="15">
        <v>13.600216001790306</v>
      </c>
      <c r="AT296" s="17">
        <v>0</v>
      </c>
      <c r="AU296" s="15">
        <v>23.385925753400581</v>
      </c>
      <c r="AV296" s="17">
        <v>0</v>
      </c>
      <c r="AW296" s="15">
        <v>16.122140587605873</v>
      </c>
      <c r="AX296" s="17">
        <v>0</v>
      </c>
      <c r="AY296" s="15">
        <v>49.291533341040747</v>
      </c>
      <c r="AZ296" s="17">
        <v>0</v>
      </c>
      <c r="BA296" s="15">
        <v>14.276740175408102</v>
      </c>
      <c r="BB296" s="17">
        <v>0</v>
      </c>
      <c r="BC296" s="15">
        <v>12.907108607962684</v>
      </c>
      <c r="BD296" s="17">
        <v>0</v>
      </c>
      <c r="BE296" s="15">
        <v>5.3188163554772085</v>
      </c>
      <c r="BF296" s="17">
        <v>0</v>
      </c>
      <c r="BG296" s="15">
        <v>9.2590486700218886</v>
      </c>
      <c r="BH296" s="17">
        <v>0</v>
      </c>
      <c r="BI296" s="78">
        <f t="shared" si="152"/>
        <v>280.79999999999995</v>
      </c>
      <c r="BJ296" s="78"/>
      <c r="BK296" s="78">
        <f t="shared" si="154"/>
        <v>-3926.4977430106824</v>
      </c>
      <c r="BL296" s="79">
        <f t="shared" si="155"/>
        <v>0</v>
      </c>
      <c r="BM296" s="15">
        <f t="shared" si="178"/>
        <v>6380.630791073786</v>
      </c>
      <c r="BN296" s="16">
        <f t="shared" si="156"/>
        <v>0</v>
      </c>
      <c r="BO296">
        <f t="shared" si="157"/>
        <v>0</v>
      </c>
      <c r="BS296">
        <v>290</v>
      </c>
      <c r="BT296" s="17">
        <v>0</v>
      </c>
      <c r="BU296" s="17">
        <v>0</v>
      </c>
      <c r="BV296" s="17">
        <v>0</v>
      </c>
      <c r="BW296" s="17">
        <v>0</v>
      </c>
      <c r="BX296" s="17">
        <v>0</v>
      </c>
      <c r="BY296" s="17">
        <v>0</v>
      </c>
      <c r="BZ296" s="17">
        <v>0</v>
      </c>
      <c r="CA296" s="17">
        <v>0</v>
      </c>
      <c r="CB296" s="17">
        <v>0</v>
      </c>
      <c r="CC296" s="17">
        <v>0</v>
      </c>
      <c r="CD296" s="17">
        <v>0</v>
      </c>
      <c r="CE296" s="17">
        <v>0</v>
      </c>
      <c r="CF296" s="17">
        <v>0</v>
      </c>
      <c r="CG296" s="17">
        <v>0</v>
      </c>
      <c r="CH296" s="17">
        <v>0</v>
      </c>
      <c r="CI296" s="17">
        <f t="shared" si="158"/>
        <v>0</v>
      </c>
      <c r="CJ296" s="16">
        <f t="shared" si="147"/>
        <v>0</v>
      </c>
      <c r="CK296" s="16">
        <f t="shared" si="159"/>
        <v>0</v>
      </c>
      <c r="CL296" s="16">
        <f t="shared" si="182"/>
        <v>21774.935670531166</v>
      </c>
      <c r="CM296" s="16">
        <f t="shared" si="160"/>
        <v>21774.935670531166</v>
      </c>
      <c r="CN296" s="16">
        <f>CN295+$CN$2</f>
        <v>21674.594594594615</v>
      </c>
      <c r="CO296" s="15">
        <f t="shared" si="161"/>
        <v>11.371015003464212</v>
      </c>
      <c r="CP296" s="15">
        <f t="shared" si="162"/>
        <v>25.573255222837844</v>
      </c>
      <c r="CQ296" s="15">
        <f t="shared" si="163"/>
        <v>11.863928107320655</v>
      </c>
      <c r="CR296" s="15">
        <f t="shared" si="164"/>
        <v>15.712668962061354</v>
      </c>
      <c r="CS296" s="15">
        <f t="shared" si="165"/>
        <v>16.664835644120217</v>
      </c>
      <c r="CT296" s="15">
        <f t="shared" si="166"/>
        <v>23.292847210598389</v>
      </c>
      <c r="CU296" s="15">
        <f t="shared" si="167"/>
        <v>32.159920356889884</v>
      </c>
      <c r="CV296" s="15">
        <f t="shared" si="168"/>
        <v>13.600216001790306</v>
      </c>
      <c r="CW296" s="15">
        <f t="shared" si="169"/>
        <v>23.385925753400581</v>
      </c>
      <c r="CX296" s="15">
        <f t="shared" si="170"/>
        <v>16.122140587605873</v>
      </c>
      <c r="CY296" s="15">
        <f t="shared" si="171"/>
        <v>49.291533341040747</v>
      </c>
      <c r="CZ296" s="15">
        <f t="shared" si="172"/>
        <v>14.276740175408102</v>
      </c>
      <c r="DA296" s="15">
        <f t="shared" si="173"/>
        <v>12.907108607962684</v>
      </c>
      <c r="DB296" s="15">
        <f t="shared" si="174"/>
        <v>5.3188163554772085</v>
      </c>
      <c r="DC296" s="15">
        <f t="shared" si="175"/>
        <v>9.2590486700218886</v>
      </c>
    </row>
    <row r="297" spans="3:107" x14ac:dyDescent="0.2">
      <c r="C297">
        <f t="shared" si="176"/>
        <v>291</v>
      </c>
      <c r="D297" s="15">
        <f>VLOOKUP($D$4,'demand split'!$AO$2:$OO$16,C297+1,TRUE)</f>
        <v>80.048894732076249</v>
      </c>
      <c r="E297" s="17">
        <f t="shared" si="148"/>
        <v>742.1307831164529</v>
      </c>
      <c r="F297" s="17">
        <f t="shared" si="149"/>
        <v>601.1145821309758</v>
      </c>
      <c r="G297" s="16">
        <f t="shared" si="177"/>
        <v>607.14864058275055</v>
      </c>
      <c r="H297">
        <f t="shared" si="179"/>
        <v>0</v>
      </c>
      <c r="I297" s="17" cm="1">
        <f t="array" ref="I297">IF(H297=1,MAX((E297:E303)-G297,27),0)</f>
        <v>0</v>
      </c>
      <c r="J297" s="17">
        <f t="shared" si="150"/>
        <v>0</v>
      </c>
      <c r="K297" s="18">
        <f t="shared" si="181"/>
        <v>2</v>
      </c>
      <c r="L297" s="17">
        <f t="shared" si="180"/>
        <v>80.048894732076249</v>
      </c>
      <c r="O297" s="15">
        <f t="shared" si="151"/>
        <v>607.14864058275055</v>
      </c>
      <c r="P297" s="15">
        <v>283.94970719481955</v>
      </c>
      <c r="Q297" s="15">
        <v>124.97861196862931</v>
      </c>
      <c r="R297" s="15">
        <v>165.52254358227756</v>
      </c>
      <c r="S297" s="15">
        <v>175.55298790139491</v>
      </c>
      <c r="T297" s="15">
        <v>245.37469266874947</v>
      </c>
      <c r="U297" s="15">
        <v>338.78342576483118</v>
      </c>
      <c r="V297" s="15">
        <v>143.26925306707386</v>
      </c>
      <c r="W297" s="15">
        <v>246.35521336798595</v>
      </c>
      <c r="X297" s="15">
        <v>169.83605551004405</v>
      </c>
      <c r="Y297" s="15">
        <v>519.25360327895146</v>
      </c>
      <c r="Z297" s="15">
        <v>158.5201475987065</v>
      </c>
      <c r="AA297" s="15">
        <v>60.191280500683128</v>
      </c>
      <c r="AB297" s="15">
        <v>135.96782648709325</v>
      </c>
      <c r="AC297" s="15">
        <v>97.537935198315722</v>
      </c>
      <c r="AE297" s="15">
        <v>15.793076393700293</v>
      </c>
      <c r="AF297" s="17">
        <v>0</v>
      </c>
      <c r="AG297" s="15">
        <v>35.518410031719228</v>
      </c>
      <c r="AH297" s="17">
        <v>0</v>
      </c>
      <c r="AI297" s="15">
        <v>16.477677926834243</v>
      </c>
      <c r="AJ297" s="17">
        <v>0</v>
      </c>
      <c r="AK297" s="15">
        <v>21.823151336196325</v>
      </c>
      <c r="AL297" s="17">
        <v>0</v>
      </c>
      <c r="AM297" s="15">
        <v>23.145605061278076</v>
      </c>
      <c r="AN297" s="17">
        <v>0</v>
      </c>
      <c r="AO297" s="15">
        <v>32.351176681386647</v>
      </c>
      <c r="AP297" s="17">
        <v>0</v>
      </c>
      <c r="AQ297" s="15">
        <v>44.666556051235951</v>
      </c>
      <c r="AR297" s="17">
        <v>0</v>
      </c>
      <c r="AS297" s="15">
        <v>18.889188891375422</v>
      </c>
      <c r="AT297" s="17">
        <v>0</v>
      </c>
      <c r="AU297" s="15">
        <v>32.480452435278586</v>
      </c>
      <c r="AV297" s="17">
        <v>0</v>
      </c>
      <c r="AW297" s="15">
        <v>22.39186192723038</v>
      </c>
      <c r="AX297" s="17">
        <v>0</v>
      </c>
      <c r="AY297" s="15">
        <v>68.460462973667703</v>
      </c>
      <c r="AZ297" s="17">
        <v>0</v>
      </c>
      <c r="BA297" s="15">
        <v>19.828805799177921</v>
      </c>
      <c r="BB297" s="17">
        <v>0</v>
      </c>
      <c r="BC297" s="15">
        <v>17.926539733281505</v>
      </c>
      <c r="BD297" s="17">
        <v>0</v>
      </c>
      <c r="BE297" s="15">
        <v>7.38724493816279</v>
      </c>
      <c r="BF297" s="17">
        <v>0</v>
      </c>
      <c r="BG297" s="15">
        <v>12.859789819474845</v>
      </c>
      <c r="BH297" s="17">
        <v>0</v>
      </c>
      <c r="BI297" s="78">
        <f t="shared" si="152"/>
        <v>389.99999999999989</v>
      </c>
      <c r="BJ297" s="78"/>
      <c r="BK297" s="78">
        <f t="shared" si="154"/>
        <v>-3472.2419246723066</v>
      </c>
      <c r="BL297" s="79">
        <f t="shared" si="155"/>
        <v>0</v>
      </c>
      <c r="BM297" s="15">
        <f t="shared" si="178"/>
        <v>6380.630791073786</v>
      </c>
      <c r="BN297" s="16">
        <f t="shared" si="156"/>
        <v>0</v>
      </c>
      <c r="BO297">
        <f t="shared" si="157"/>
        <v>0</v>
      </c>
      <c r="BS297">
        <v>291</v>
      </c>
      <c r="BT297" s="17">
        <v>0</v>
      </c>
      <c r="BU297" s="17">
        <v>0</v>
      </c>
      <c r="BV297" s="17">
        <v>0</v>
      </c>
      <c r="BW297" s="17">
        <v>0</v>
      </c>
      <c r="BX297" s="17">
        <v>0</v>
      </c>
      <c r="BY297" s="17">
        <v>0</v>
      </c>
      <c r="BZ297" s="17">
        <v>0</v>
      </c>
      <c r="CA297" s="17">
        <v>0</v>
      </c>
      <c r="CB297" s="17">
        <v>0</v>
      </c>
      <c r="CC297" s="17">
        <v>0</v>
      </c>
      <c r="CD297" s="17">
        <v>0</v>
      </c>
      <c r="CE297" s="17">
        <v>0</v>
      </c>
      <c r="CF297" s="17">
        <v>0</v>
      </c>
      <c r="CG297" s="17">
        <v>0</v>
      </c>
      <c r="CH297" s="17">
        <v>0</v>
      </c>
      <c r="CI297" s="17">
        <f t="shared" si="158"/>
        <v>0</v>
      </c>
      <c r="CJ297" s="16">
        <f t="shared" si="147"/>
        <v>0</v>
      </c>
      <c r="CK297" s="16">
        <f t="shared" si="159"/>
        <v>0</v>
      </c>
      <c r="CL297" s="16">
        <f t="shared" si="182"/>
        <v>21774.935670531166</v>
      </c>
      <c r="CM297" s="16">
        <f t="shared" si="160"/>
        <v>21774.935670531166</v>
      </c>
      <c r="CN297" s="16">
        <f>CN296+$CN$2</f>
        <v>21674.594594594615</v>
      </c>
      <c r="CO297" s="15">
        <f t="shared" si="161"/>
        <v>15.793076393700293</v>
      </c>
      <c r="CP297" s="15">
        <f t="shared" si="162"/>
        <v>35.518410031719228</v>
      </c>
      <c r="CQ297" s="15">
        <f t="shared" si="163"/>
        <v>16.477677926834243</v>
      </c>
      <c r="CR297" s="15">
        <f t="shared" si="164"/>
        <v>21.823151336196325</v>
      </c>
      <c r="CS297" s="15">
        <f t="shared" si="165"/>
        <v>23.145605061278076</v>
      </c>
      <c r="CT297" s="15">
        <f t="shared" si="166"/>
        <v>32.351176681386647</v>
      </c>
      <c r="CU297" s="15">
        <f t="shared" si="167"/>
        <v>44.666556051235951</v>
      </c>
      <c r="CV297" s="15">
        <f t="shared" si="168"/>
        <v>18.889188891375422</v>
      </c>
      <c r="CW297" s="15">
        <f t="shared" si="169"/>
        <v>32.480452435278586</v>
      </c>
      <c r="CX297" s="15">
        <f t="shared" si="170"/>
        <v>22.39186192723038</v>
      </c>
      <c r="CY297" s="15">
        <f t="shared" si="171"/>
        <v>68.460462973667703</v>
      </c>
      <c r="CZ297" s="15">
        <f t="shared" si="172"/>
        <v>19.828805799177921</v>
      </c>
      <c r="DA297" s="15">
        <f t="shared" si="173"/>
        <v>17.926539733281505</v>
      </c>
      <c r="DB297" s="15">
        <f t="shared" si="174"/>
        <v>7.38724493816279</v>
      </c>
      <c r="DC297" s="15">
        <f t="shared" si="175"/>
        <v>12.859789819474845</v>
      </c>
    </row>
    <row r="298" spans="3:107" x14ac:dyDescent="0.2">
      <c r="C298">
        <f t="shared" si="176"/>
        <v>292</v>
      </c>
      <c r="D298" s="15">
        <f>VLOOKUP($D$4,'demand split'!$AO$2:$OO$16,C298+1,TRUE)</f>
        <v>48.029336839245744</v>
      </c>
      <c r="E298" s="17">
        <f t="shared" si="148"/>
        <v>611.87119741627635</v>
      </c>
      <c r="F298" s="17">
        <f t="shared" si="149"/>
        <v>489.49870631410704</v>
      </c>
      <c r="G298" s="16">
        <f t="shared" si="177"/>
        <v>559.11930374350482</v>
      </c>
      <c r="H298">
        <f t="shared" si="179"/>
        <v>0</v>
      </c>
      <c r="I298" s="17" cm="1">
        <f t="array" ref="I298">IF(H298=1,MAX((E298:E304)-G298,27),0)</f>
        <v>0</v>
      </c>
      <c r="J298" s="17">
        <f t="shared" si="150"/>
        <v>0</v>
      </c>
      <c r="K298" s="18">
        <f t="shared" si="181"/>
        <v>3</v>
      </c>
      <c r="L298" s="17">
        <f t="shared" si="180"/>
        <v>48.029336839245744</v>
      </c>
      <c r="O298" s="15">
        <f t="shared" si="151"/>
        <v>559.11930374350482</v>
      </c>
      <c r="P298" s="15">
        <v>262.638661175788</v>
      </c>
      <c r="Q298" s="15">
        <v>115.09200521252876</v>
      </c>
      <c r="R298" s="15">
        <v>152.42865278055976</v>
      </c>
      <c r="S298" s="15">
        <v>161.66562486462806</v>
      </c>
      <c r="T298" s="15">
        <v>225.96398665991748</v>
      </c>
      <c r="U298" s="15">
        <v>311.9834921340896</v>
      </c>
      <c r="V298" s="15">
        <v>131.93573973224861</v>
      </c>
      <c r="W298" s="15">
        <v>226.86694190681879</v>
      </c>
      <c r="X298" s="15">
        <v>156.40093835370581</v>
      </c>
      <c r="Y298" s="15">
        <v>478.17732549475085</v>
      </c>
      <c r="Z298" s="15">
        <v>146.62286411919976</v>
      </c>
      <c r="AA298" s="15">
        <v>55.758933537785452</v>
      </c>
      <c r="AB298" s="15">
        <v>125.21190264712435</v>
      </c>
      <c r="AC298" s="15">
        <v>89.822061306630815</v>
      </c>
      <c r="AE298" s="15">
        <v>9.4758458362201772</v>
      </c>
      <c r="AF298" s="17">
        <v>0</v>
      </c>
      <c r="AG298" s="15">
        <v>21.311046019031537</v>
      </c>
      <c r="AH298" s="17">
        <v>0</v>
      </c>
      <c r="AI298" s="15">
        <v>9.8866067561005444</v>
      </c>
      <c r="AJ298" s="17">
        <v>0</v>
      </c>
      <c r="AK298" s="15">
        <v>13.093890801717796</v>
      </c>
      <c r="AL298" s="17">
        <v>0</v>
      </c>
      <c r="AM298" s="15">
        <v>13.887363036766846</v>
      </c>
      <c r="AN298" s="17">
        <v>0</v>
      </c>
      <c r="AO298" s="15">
        <v>19.41070600883199</v>
      </c>
      <c r="AP298" s="17">
        <v>0</v>
      </c>
      <c r="AQ298" s="15">
        <v>26.79993363074157</v>
      </c>
      <c r="AR298" s="17">
        <v>0</v>
      </c>
      <c r="AS298" s="15">
        <v>11.333513334825255</v>
      </c>
      <c r="AT298" s="17">
        <v>0</v>
      </c>
      <c r="AU298" s="15">
        <v>19.488271461167152</v>
      </c>
      <c r="AV298" s="17">
        <v>0</v>
      </c>
      <c r="AW298" s="15">
        <v>13.435117156338228</v>
      </c>
      <c r="AX298" s="17">
        <v>0</v>
      </c>
      <c r="AY298" s="15">
        <v>41.07627778420062</v>
      </c>
      <c r="AZ298" s="17">
        <v>0</v>
      </c>
      <c r="BA298" s="15">
        <v>11.897283479506752</v>
      </c>
      <c r="BB298" s="17">
        <v>0</v>
      </c>
      <c r="BC298" s="15">
        <v>10.755923839968903</v>
      </c>
      <c r="BD298" s="17">
        <v>0</v>
      </c>
      <c r="BE298" s="15">
        <v>4.4323469628976744</v>
      </c>
      <c r="BF298" s="17">
        <v>0</v>
      </c>
      <c r="BG298" s="15">
        <v>7.7158738916849074</v>
      </c>
      <c r="BH298" s="17">
        <v>0</v>
      </c>
      <c r="BI298" s="78">
        <f t="shared" si="152"/>
        <v>233.99999999999997</v>
      </c>
      <c r="BJ298" s="78"/>
      <c r="BK298" s="78">
        <f t="shared" si="154"/>
        <v>-3199.688433669281</v>
      </c>
      <c r="BL298" s="79">
        <f t="shared" si="155"/>
        <v>0</v>
      </c>
      <c r="BM298" s="15">
        <f t="shared" si="178"/>
        <v>6380.630791073786</v>
      </c>
      <c r="BN298" s="16">
        <f t="shared" si="156"/>
        <v>0</v>
      </c>
      <c r="BO298">
        <f t="shared" si="157"/>
        <v>0</v>
      </c>
      <c r="BS298">
        <v>292</v>
      </c>
      <c r="BT298" s="17">
        <v>0</v>
      </c>
      <c r="BU298" s="17">
        <v>0</v>
      </c>
      <c r="BV298" s="17">
        <v>0</v>
      </c>
      <c r="BW298" s="17">
        <v>0</v>
      </c>
      <c r="BX298" s="17">
        <v>0</v>
      </c>
      <c r="BY298" s="17">
        <v>0</v>
      </c>
      <c r="BZ298" s="17">
        <v>0</v>
      </c>
      <c r="CA298" s="17">
        <v>0</v>
      </c>
      <c r="CB298" s="17">
        <v>0</v>
      </c>
      <c r="CC298" s="17">
        <v>0</v>
      </c>
      <c r="CD298" s="17">
        <v>0</v>
      </c>
      <c r="CE298" s="17">
        <v>0</v>
      </c>
      <c r="CF298" s="17">
        <v>0</v>
      </c>
      <c r="CG298" s="17">
        <v>0</v>
      </c>
      <c r="CH298" s="17">
        <v>0</v>
      </c>
      <c r="CI298" s="17">
        <f t="shared" si="158"/>
        <v>0</v>
      </c>
      <c r="CJ298" s="16">
        <f t="shared" si="147"/>
        <v>0</v>
      </c>
      <c r="CK298" s="16">
        <f t="shared" si="159"/>
        <v>0</v>
      </c>
      <c r="CL298" s="16">
        <f t="shared" si="182"/>
        <v>21774.935670531166</v>
      </c>
      <c r="CM298" s="16">
        <f t="shared" si="160"/>
        <v>21774.935670531166</v>
      </c>
      <c r="CN298" s="16">
        <f>CN297+$CN$2</f>
        <v>21674.594594594615</v>
      </c>
      <c r="CO298" s="15">
        <f t="shared" si="161"/>
        <v>9.4758458362201772</v>
      </c>
      <c r="CP298" s="15">
        <f t="shared" si="162"/>
        <v>21.311046019031537</v>
      </c>
      <c r="CQ298" s="15">
        <f t="shared" si="163"/>
        <v>9.8866067561005444</v>
      </c>
      <c r="CR298" s="15">
        <f t="shared" si="164"/>
        <v>13.093890801717796</v>
      </c>
      <c r="CS298" s="15">
        <f t="shared" si="165"/>
        <v>13.887363036766846</v>
      </c>
      <c r="CT298" s="15">
        <f t="shared" si="166"/>
        <v>19.41070600883199</v>
      </c>
      <c r="CU298" s="15">
        <f t="shared" si="167"/>
        <v>26.79993363074157</v>
      </c>
      <c r="CV298" s="15">
        <f t="shared" si="168"/>
        <v>11.333513334825255</v>
      </c>
      <c r="CW298" s="15">
        <f t="shared" si="169"/>
        <v>19.488271461167152</v>
      </c>
      <c r="CX298" s="15">
        <f t="shared" si="170"/>
        <v>13.435117156338228</v>
      </c>
      <c r="CY298" s="15">
        <f t="shared" si="171"/>
        <v>41.07627778420062</v>
      </c>
      <c r="CZ298" s="15">
        <f t="shared" si="172"/>
        <v>11.897283479506752</v>
      </c>
      <c r="DA298" s="15">
        <f t="shared" si="173"/>
        <v>10.755923839968903</v>
      </c>
      <c r="DB298" s="15">
        <f t="shared" si="174"/>
        <v>4.4323469628976744</v>
      </c>
      <c r="DC298" s="15">
        <f t="shared" si="175"/>
        <v>7.7158738916849074</v>
      </c>
    </row>
    <row r="299" spans="3:107" x14ac:dyDescent="0.2">
      <c r="C299">
        <f t="shared" si="176"/>
        <v>293</v>
      </c>
      <c r="D299" s="15">
        <f>VLOOKUP($D$4,'demand split'!$AO$2:$OO$16,C299+1,TRUE)</f>
        <v>32.019557892830491</v>
      </c>
      <c r="E299" s="17">
        <f t="shared" si="148"/>
        <v>558.74163685455972</v>
      </c>
      <c r="F299" s="17">
        <f t="shared" si="149"/>
        <v>445.06188629345115</v>
      </c>
      <c r="G299" s="16">
        <f t="shared" si="177"/>
        <v>527.09974585067437</v>
      </c>
      <c r="H299">
        <f t="shared" si="179"/>
        <v>0</v>
      </c>
      <c r="I299" s="17" cm="1">
        <f t="array" ref="I299">IF(H299=1,MAX((E299:E305)-G299,27),0)</f>
        <v>0</v>
      </c>
      <c r="J299" s="17">
        <f t="shared" si="150"/>
        <v>0</v>
      </c>
      <c r="K299" s="18">
        <f t="shared" si="181"/>
        <v>4</v>
      </c>
      <c r="L299" s="17">
        <f t="shared" si="180"/>
        <v>32.019557892830491</v>
      </c>
      <c r="O299" s="15">
        <f t="shared" si="151"/>
        <v>527.09974585067437</v>
      </c>
      <c r="P299" s="15">
        <v>248.43129716310031</v>
      </c>
      <c r="Q299" s="15">
        <v>108.50093404179506</v>
      </c>
      <c r="R299" s="15">
        <v>143.69939224608123</v>
      </c>
      <c r="S299" s="15">
        <v>152.40738284011684</v>
      </c>
      <c r="T299" s="15">
        <v>213.02351598736283</v>
      </c>
      <c r="U299" s="15">
        <v>294.11686971359524</v>
      </c>
      <c r="V299" s="15">
        <v>124.38006417569844</v>
      </c>
      <c r="W299" s="15">
        <v>213.87476093270737</v>
      </c>
      <c r="X299" s="15">
        <v>147.44419358281365</v>
      </c>
      <c r="Y299" s="15">
        <v>450.79314030528377</v>
      </c>
      <c r="Z299" s="15">
        <v>138.6913417995286</v>
      </c>
      <c r="AA299" s="15">
        <v>52.804035562520333</v>
      </c>
      <c r="AB299" s="15">
        <v>118.04128675381175</v>
      </c>
      <c r="AC299" s="15">
        <v>84.678145378840881</v>
      </c>
      <c r="AE299" s="15">
        <v>6.3172305574801175</v>
      </c>
      <c r="AF299" s="17">
        <v>0</v>
      </c>
      <c r="AG299" s="15">
        <v>14.207364012687691</v>
      </c>
      <c r="AH299" s="17">
        <v>0</v>
      </c>
      <c r="AI299" s="15">
        <v>6.5910711707336969</v>
      </c>
      <c r="AJ299" s="17">
        <v>0</v>
      </c>
      <c r="AK299" s="15">
        <v>8.7292605344785308</v>
      </c>
      <c r="AL299" s="17">
        <v>0</v>
      </c>
      <c r="AM299" s="15">
        <v>9.2582420245112296</v>
      </c>
      <c r="AN299" s="17">
        <v>0</v>
      </c>
      <c r="AO299" s="15">
        <v>12.94047067255466</v>
      </c>
      <c r="AP299" s="17">
        <v>0</v>
      </c>
      <c r="AQ299" s="15">
        <v>17.86662242049438</v>
      </c>
      <c r="AR299" s="17">
        <v>0</v>
      </c>
      <c r="AS299" s="15">
        <v>7.5556755565501694</v>
      </c>
      <c r="AT299" s="17">
        <v>0</v>
      </c>
      <c r="AU299" s="15">
        <v>12.992180974111434</v>
      </c>
      <c r="AV299" s="17">
        <v>0</v>
      </c>
      <c r="AW299" s="15">
        <v>8.9567447708921524</v>
      </c>
      <c r="AX299" s="17">
        <v>0</v>
      </c>
      <c r="AY299" s="15">
        <v>27.384185189467079</v>
      </c>
      <c r="AZ299" s="17">
        <v>0</v>
      </c>
      <c r="BA299" s="15">
        <v>7.9315223196711688</v>
      </c>
      <c r="BB299" s="17">
        <v>0</v>
      </c>
      <c r="BC299" s="15">
        <v>7.1706158933126014</v>
      </c>
      <c r="BD299" s="17">
        <v>0</v>
      </c>
      <c r="BE299" s="15">
        <v>2.9548979752651161</v>
      </c>
      <c r="BF299" s="17">
        <v>0</v>
      </c>
      <c r="BG299" s="15">
        <v>5.1439159277899389</v>
      </c>
      <c r="BH299" s="17">
        <v>0</v>
      </c>
      <c r="BI299" s="78">
        <f t="shared" si="152"/>
        <v>155.99999999999997</v>
      </c>
      <c r="BJ299" s="78"/>
      <c r="BK299" s="78">
        <f t="shared" si="154"/>
        <v>-3017.9861063339308</v>
      </c>
      <c r="BL299" s="79">
        <f t="shared" si="155"/>
        <v>0</v>
      </c>
      <c r="BM299" s="15">
        <f t="shared" si="178"/>
        <v>6380.630791073786</v>
      </c>
      <c r="BN299" s="16">
        <f t="shared" si="156"/>
        <v>0</v>
      </c>
      <c r="BO299">
        <f t="shared" si="157"/>
        <v>0</v>
      </c>
      <c r="BS299">
        <v>293</v>
      </c>
      <c r="BT299" s="17">
        <v>0</v>
      </c>
      <c r="BU299" s="17">
        <v>0</v>
      </c>
      <c r="BV299" s="17">
        <v>0</v>
      </c>
      <c r="BW299" s="17">
        <v>0</v>
      </c>
      <c r="BX299" s="17">
        <v>0</v>
      </c>
      <c r="BY299" s="17">
        <v>0</v>
      </c>
      <c r="BZ299" s="17">
        <v>0</v>
      </c>
      <c r="CA299" s="17">
        <v>0</v>
      </c>
      <c r="CB299" s="17">
        <v>0</v>
      </c>
      <c r="CC299" s="17">
        <v>0</v>
      </c>
      <c r="CD299" s="17">
        <v>0</v>
      </c>
      <c r="CE299" s="17">
        <v>0</v>
      </c>
      <c r="CF299" s="17">
        <v>0</v>
      </c>
      <c r="CG299" s="17">
        <v>0</v>
      </c>
      <c r="CH299" s="17">
        <v>0</v>
      </c>
      <c r="CI299" s="17">
        <f t="shared" si="158"/>
        <v>0</v>
      </c>
      <c r="CJ299" s="16">
        <f t="shared" si="147"/>
        <v>0</v>
      </c>
      <c r="CK299" s="16">
        <f t="shared" si="159"/>
        <v>0</v>
      </c>
      <c r="CL299" s="16">
        <f t="shared" si="182"/>
        <v>21774.935670531166</v>
      </c>
      <c r="CM299" s="16">
        <f t="shared" si="160"/>
        <v>21774.935670531166</v>
      </c>
      <c r="CN299" s="16">
        <f>CN298+$CN$2</f>
        <v>21674.594594594615</v>
      </c>
      <c r="CO299" s="15">
        <f t="shared" si="161"/>
        <v>6.3172305574801175</v>
      </c>
      <c r="CP299" s="15">
        <f t="shared" si="162"/>
        <v>14.207364012687691</v>
      </c>
      <c r="CQ299" s="15">
        <f t="shared" si="163"/>
        <v>6.5910711707336969</v>
      </c>
      <c r="CR299" s="15">
        <f t="shared" si="164"/>
        <v>8.7292605344785308</v>
      </c>
      <c r="CS299" s="15">
        <f t="shared" si="165"/>
        <v>9.2582420245112296</v>
      </c>
      <c r="CT299" s="15">
        <f t="shared" si="166"/>
        <v>12.94047067255466</v>
      </c>
      <c r="CU299" s="15">
        <f t="shared" si="167"/>
        <v>17.86662242049438</v>
      </c>
      <c r="CV299" s="15">
        <f t="shared" si="168"/>
        <v>7.5556755565501694</v>
      </c>
      <c r="CW299" s="15">
        <f t="shared" si="169"/>
        <v>12.992180974111434</v>
      </c>
      <c r="CX299" s="15">
        <f t="shared" si="170"/>
        <v>8.9567447708921524</v>
      </c>
      <c r="CY299" s="15">
        <f t="shared" si="171"/>
        <v>27.384185189467079</v>
      </c>
      <c r="CZ299" s="15">
        <f t="shared" si="172"/>
        <v>7.9315223196711688</v>
      </c>
      <c r="DA299" s="15">
        <f t="shared" si="173"/>
        <v>7.1706158933126014</v>
      </c>
      <c r="DB299" s="15">
        <f t="shared" si="174"/>
        <v>2.9548979752651161</v>
      </c>
      <c r="DC299" s="15">
        <f t="shared" si="175"/>
        <v>5.1439159277899389</v>
      </c>
    </row>
    <row r="300" spans="3:107" x14ac:dyDescent="0.2">
      <c r="C300">
        <f t="shared" si="176"/>
        <v>294</v>
      </c>
      <c r="D300" s="15">
        <f>VLOOKUP($D$4,'demand split'!$AO$2:$OO$16,C300+1,TRUE)</f>
        <v>22.413690524981348</v>
      </c>
      <c r="E300" s="17">
        <f t="shared" si="148"/>
        <v>540.50316417982287</v>
      </c>
      <c r="F300" s="17">
        <f t="shared" si="149"/>
        <v>425.48695415511713</v>
      </c>
      <c r="G300" s="16">
        <f t="shared" si="177"/>
        <v>504.68605532569302</v>
      </c>
      <c r="H300">
        <f t="shared" si="179"/>
        <v>0</v>
      </c>
      <c r="I300" s="17" cm="1">
        <f t="array" ref="I300">IF(H300=1,MAX((E300:E306)-G300,27),0)</f>
        <v>0</v>
      </c>
      <c r="J300" s="17">
        <f t="shared" si="150"/>
        <v>0</v>
      </c>
      <c r="K300" s="18">
        <f t="shared" si="181"/>
        <v>5</v>
      </c>
      <c r="L300" s="17">
        <f t="shared" si="180"/>
        <v>22.413690524981348</v>
      </c>
      <c r="O300" s="15">
        <f t="shared" si="151"/>
        <v>504.68605532569302</v>
      </c>
      <c r="P300" s="15">
        <v>238.48614235421894</v>
      </c>
      <c r="Q300" s="15">
        <v>103.88718422228148</v>
      </c>
      <c r="R300" s="15">
        <v>137.58890987194627</v>
      </c>
      <c r="S300" s="15">
        <v>145.92661342295898</v>
      </c>
      <c r="T300" s="15">
        <v>203.96518651657456</v>
      </c>
      <c r="U300" s="15">
        <v>281.61023401924916</v>
      </c>
      <c r="V300" s="15">
        <v>119.09109128611331</v>
      </c>
      <c r="W300" s="15">
        <v>204.78023425082938</v>
      </c>
      <c r="X300" s="15">
        <v>141.17447224318914</v>
      </c>
      <c r="Y300" s="15">
        <v>431.62421067265683</v>
      </c>
      <c r="Z300" s="15">
        <v>133.13927617575879</v>
      </c>
      <c r="AA300" s="15">
        <v>50.735606979834749</v>
      </c>
      <c r="AB300" s="15">
        <v>113.02185562849293</v>
      </c>
      <c r="AC300" s="15">
        <v>81.077404229387923</v>
      </c>
      <c r="AE300" s="15">
        <v>4.4220613902360819</v>
      </c>
      <c r="AF300" s="17">
        <v>0</v>
      </c>
      <c r="AG300" s="15">
        <v>9.9451548088813837</v>
      </c>
      <c r="AH300" s="17">
        <v>0</v>
      </c>
      <c r="AI300" s="15">
        <v>4.613749819513588</v>
      </c>
      <c r="AJ300" s="17">
        <v>0</v>
      </c>
      <c r="AK300" s="15">
        <v>6.1104823741349721</v>
      </c>
      <c r="AL300" s="17">
        <v>0</v>
      </c>
      <c r="AM300" s="15">
        <v>6.4807694171578616</v>
      </c>
      <c r="AN300" s="17">
        <v>0</v>
      </c>
      <c r="AO300" s="15">
        <v>9.0583294707882622</v>
      </c>
      <c r="AP300" s="17">
        <v>0</v>
      </c>
      <c r="AQ300" s="15">
        <v>12.506635694346066</v>
      </c>
      <c r="AR300" s="17">
        <v>0</v>
      </c>
      <c r="AS300" s="15">
        <v>5.2889728895851196</v>
      </c>
      <c r="AT300" s="17">
        <v>0</v>
      </c>
      <c r="AU300" s="15">
        <v>9.0945266818780048</v>
      </c>
      <c r="AV300" s="17">
        <v>0</v>
      </c>
      <c r="AW300" s="15">
        <v>6.2697213396245077</v>
      </c>
      <c r="AX300" s="17">
        <v>0</v>
      </c>
      <c r="AY300" s="15">
        <v>19.168929632626959</v>
      </c>
      <c r="AZ300" s="17">
        <v>0</v>
      </c>
      <c r="BA300" s="15">
        <v>5.5520656237698187</v>
      </c>
      <c r="BB300" s="17">
        <v>0</v>
      </c>
      <c r="BC300" s="15">
        <v>5.0194311253188211</v>
      </c>
      <c r="BD300" s="17">
        <v>0</v>
      </c>
      <c r="BE300" s="15">
        <v>2.0684285826855815</v>
      </c>
      <c r="BF300" s="17">
        <v>0</v>
      </c>
      <c r="BG300" s="15">
        <v>3.6007411494529569</v>
      </c>
      <c r="BH300" s="17">
        <v>0</v>
      </c>
      <c r="BI300" s="78">
        <f t="shared" si="152"/>
        <v>109.19999999999999</v>
      </c>
      <c r="BJ300" s="78"/>
      <c r="BK300" s="78">
        <f t="shared" si="154"/>
        <v>-2890.7944771991856</v>
      </c>
      <c r="BL300" s="79">
        <f t="shared" si="155"/>
        <v>0</v>
      </c>
      <c r="BM300" s="15">
        <f t="shared" si="178"/>
        <v>6380.630791073786</v>
      </c>
      <c r="BN300" s="16">
        <f t="shared" si="156"/>
        <v>0</v>
      </c>
      <c r="BO300">
        <f t="shared" si="157"/>
        <v>0</v>
      </c>
      <c r="BS300">
        <v>294</v>
      </c>
      <c r="BT300" s="17">
        <v>0</v>
      </c>
      <c r="BU300" s="17">
        <v>0</v>
      </c>
      <c r="BV300" s="17">
        <v>0</v>
      </c>
      <c r="BW300" s="17">
        <v>0</v>
      </c>
      <c r="BX300" s="17">
        <v>0</v>
      </c>
      <c r="BY300" s="17">
        <v>0</v>
      </c>
      <c r="BZ300" s="17">
        <v>0</v>
      </c>
      <c r="CA300" s="17">
        <v>0</v>
      </c>
      <c r="CB300" s="17">
        <v>0</v>
      </c>
      <c r="CC300" s="17">
        <v>0</v>
      </c>
      <c r="CD300" s="17">
        <v>0</v>
      </c>
      <c r="CE300" s="17">
        <v>0</v>
      </c>
      <c r="CF300" s="17">
        <v>0</v>
      </c>
      <c r="CG300" s="17">
        <v>0</v>
      </c>
      <c r="CH300" s="17">
        <v>0</v>
      </c>
      <c r="CI300" s="17">
        <f t="shared" si="158"/>
        <v>0</v>
      </c>
      <c r="CJ300" s="16">
        <f t="shared" si="147"/>
        <v>0</v>
      </c>
      <c r="CK300" s="16">
        <f t="shared" si="159"/>
        <v>0</v>
      </c>
      <c r="CL300" s="16">
        <f t="shared" si="182"/>
        <v>21774.935670531166</v>
      </c>
      <c r="CM300" s="16">
        <f t="shared" si="160"/>
        <v>21774.935670531166</v>
      </c>
      <c r="CN300" s="16">
        <f>CN299+$CN$2</f>
        <v>21674.594594594615</v>
      </c>
      <c r="CO300" s="15">
        <f t="shared" si="161"/>
        <v>4.4220613902360819</v>
      </c>
      <c r="CP300" s="15">
        <f t="shared" si="162"/>
        <v>9.9451548088813837</v>
      </c>
      <c r="CQ300" s="15">
        <f t="shared" si="163"/>
        <v>4.613749819513588</v>
      </c>
      <c r="CR300" s="15">
        <f t="shared" si="164"/>
        <v>6.1104823741349721</v>
      </c>
      <c r="CS300" s="15">
        <f t="shared" si="165"/>
        <v>6.4807694171578616</v>
      </c>
      <c r="CT300" s="15">
        <f t="shared" si="166"/>
        <v>9.0583294707882622</v>
      </c>
      <c r="CU300" s="15">
        <f t="shared" si="167"/>
        <v>12.506635694346066</v>
      </c>
      <c r="CV300" s="15">
        <f t="shared" si="168"/>
        <v>5.2889728895851196</v>
      </c>
      <c r="CW300" s="15">
        <f t="shared" si="169"/>
        <v>9.0945266818780048</v>
      </c>
      <c r="CX300" s="15">
        <f t="shared" si="170"/>
        <v>6.2697213396245077</v>
      </c>
      <c r="CY300" s="15">
        <f t="shared" si="171"/>
        <v>19.168929632626959</v>
      </c>
      <c r="CZ300" s="15">
        <f t="shared" si="172"/>
        <v>5.5520656237698187</v>
      </c>
      <c r="DA300" s="15">
        <f t="shared" si="173"/>
        <v>5.0194311253188211</v>
      </c>
      <c r="DB300" s="15">
        <f t="shared" si="174"/>
        <v>2.0684285826855815</v>
      </c>
      <c r="DC300" s="15">
        <f t="shared" si="175"/>
        <v>3.6007411494529569</v>
      </c>
    </row>
    <row r="301" spans="3:107" x14ac:dyDescent="0.2">
      <c r="C301">
        <f t="shared" si="176"/>
        <v>295</v>
      </c>
      <c r="D301" s="15">
        <f>VLOOKUP($D$4,'demand split'!$AO$2:$OO$16,C301+1,TRUE)</f>
        <v>21.346371928553669</v>
      </c>
      <c r="E301" s="17">
        <f t="shared" si="148"/>
        <v>529.46982330204401</v>
      </c>
      <c r="F301" s="17">
        <f t="shared" si="149"/>
        <v>415.60314983989008</v>
      </c>
      <c r="G301" s="16">
        <f t="shared" si="177"/>
        <v>483.33968339713937</v>
      </c>
      <c r="H301">
        <f t="shared" si="179"/>
        <v>0</v>
      </c>
      <c r="I301" s="17" cm="1">
        <f t="array" ref="I301">IF(H301=1,MAX((E301:E307)-G301,27),0)</f>
        <v>0</v>
      </c>
      <c r="J301" s="17">
        <f t="shared" si="150"/>
        <v>0</v>
      </c>
      <c r="K301" s="18">
        <f t="shared" si="181"/>
        <v>6</v>
      </c>
      <c r="L301" s="17">
        <f t="shared" si="180"/>
        <v>21.346371928553669</v>
      </c>
      <c r="O301" s="15">
        <f t="shared" si="151"/>
        <v>483.33968339713937</v>
      </c>
      <c r="P301" s="15">
        <v>229.01456634576047</v>
      </c>
      <c r="Q301" s="15">
        <v>99.493136775125677</v>
      </c>
      <c r="R301" s="15">
        <v>131.7694028489606</v>
      </c>
      <c r="S301" s="15">
        <v>139.75445207328482</v>
      </c>
      <c r="T301" s="15">
        <v>195.33820606820478</v>
      </c>
      <c r="U301" s="15">
        <v>269.69915240558623</v>
      </c>
      <c r="V301" s="15">
        <v>114.0539742484132</v>
      </c>
      <c r="W301" s="15">
        <v>196.11878026808841</v>
      </c>
      <c r="X301" s="15">
        <v>135.20330906259437</v>
      </c>
      <c r="Y301" s="15">
        <v>413.36808721301213</v>
      </c>
      <c r="Z301" s="15">
        <v>127.85159462931135</v>
      </c>
      <c r="AA301" s="15">
        <v>48.76567499632467</v>
      </c>
      <c r="AB301" s="15">
        <v>108.24144503295119</v>
      </c>
      <c r="AC301" s="15">
        <v>77.64812694419463</v>
      </c>
      <c r="AE301" s="15">
        <v>4.2114870383200786</v>
      </c>
      <c r="AF301" s="17">
        <v>0</v>
      </c>
      <c r="AG301" s="15">
        <v>9.471576008458463</v>
      </c>
      <c r="AH301" s="17">
        <v>0</v>
      </c>
      <c r="AI301" s="15">
        <v>4.3940474471557991</v>
      </c>
      <c r="AJ301" s="17">
        <v>0</v>
      </c>
      <c r="AK301" s="15">
        <v>5.8195070229856887</v>
      </c>
      <c r="AL301" s="17">
        <v>0</v>
      </c>
      <c r="AM301" s="15">
        <v>6.1721613496741554</v>
      </c>
      <c r="AN301" s="17">
        <v>0</v>
      </c>
      <c r="AO301" s="15">
        <v>8.6269804483697765</v>
      </c>
      <c r="AP301" s="17">
        <v>0</v>
      </c>
      <c r="AQ301" s="15">
        <v>11.911081613662923</v>
      </c>
      <c r="AR301" s="17">
        <v>0</v>
      </c>
      <c r="AS301" s="15">
        <v>5.0371170377001144</v>
      </c>
      <c r="AT301" s="17">
        <v>0</v>
      </c>
      <c r="AU301" s="15">
        <v>8.6614539827409587</v>
      </c>
      <c r="AV301" s="17">
        <v>0</v>
      </c>
      <c r="AW301" s="15">
        <v>5.9711631805947691</v>
      </c>
      <c r="AX301" s="17">
        <v>0</v>
      </c>
      <c r="AY301" s="15">
        <v>18.256123459644723</v>
      </c>
      <c r="AZ301" s="17">
        <v>0</v>
      </c>
      <c r="BA301" s="15">
        <v>5.2876815464474465</v>
      </c>
      <c r="BB301" s="17">
        <v>0</v>
      </c>
      <c r="BC301" s="15">
        <v>4.7804105955417349</v>
      </c>
      <c r="BD301" s="17">
        <v>0</v>
      </c>
      <c r="BE301" s="15">
        <v>1.9699319835100779</v>
      </c>
      <c r="BF301" s="17">
        <v>0</v>
      </c>
      <c r="BG301" s="15">
        <v>3.4292772851932929</v>
      </c>
      <c r="BH301" s="17">
        <v>0</v>
      </c>
      <c r="BI301" s="78">
        <f t="shared" si="152"/>
        <v>104.00000000000001</v>
      </c>
      <c r="BJ301" s="78"/>
      <c r="BK301" s="78">
        <f t="shared" si="154"/>
        <v>-2769.6595923089517</v>
      </c>
      <c r="BL301" s="79">
        <f t="shared" si="155"/>
        <v>0</v>
      </c>
      <c r="BM301" s="15">
        <f t="shared" si="178"/>
        <v>6380.630791073786</v>
      </c>
      <c r="BN301" s="16">
        <f t="shared" si="156"/>
        <v>0</v>
      </c>
      <c r="BO301">
        <f t="shared" si="157"/>
        <v>0</v>
      </c>
      <c r="BS301">
        <v>295</v>
      </c>
      <c r="BT301" s="17">
        <v>0</v>
      </c>
      <c r="BU301" s="17">
        <v>0</v>
      </c>
      <c r="BV301" s="17">
        <v>0</v>
      </c>
      <c r="BW301" s="17">
        <v>0</v>
      </c>
      <c r="BX301" s="17">
        <v>0</v>
      </c>
      <c r="BY301" s="17">
        <v>0</v>
      </c>
      <c r="BZ301" s="17">
        <v>0</v>
      </c>
      <c r="CA301" s="17">
        <v>0</v>
      </c>
      <c r="CB301" s="17">
        <v>0</v>
      </c>
      <c r="CC301" s="17">
        <v>0</v>
      </c>
      <c r="CD301" s="17">
        <v>0</v>
      </c>
      <c r="CE301" s="17">
        <v>0</v>
      </c>
      <c r="CF301" s="17">
        <v>0</v>
      </c>
      <c r="CG301" s="17">
        <v>0</v>
      </c>
      <c r="CH301" s="17">
        <v>0</v>
      </c>
      <c r="CI301" s="17">
        <f t="shared" si="158"/>
        <v>0</v>
      </c>
      <c r="CJ301" s="16">
        <f t="shared" si="147"/>
        <v>0</v>
      </c>
      <c r="CK301" s="16">
        <f t="shared" si="159"/>
        <v>0</v>
      </c>
      <c r="CL301" s="16">
        <f t="shared" si="182"/>
        <v>21774.935670531166</v>
      </c>
      <c r="CM301" s="16">
        <f t="shared" si="160"/>
        <v>21774.935670531166</v>
      </c>
      <c r="CN301" s="16">
        <f>CN300+$CN$2</f>
        <v>21674.594594594615</v>
      </c>
      <c r="CO301" s="15">
        <f t="shared" si="161"/>
        <v>4.2114870383200786</v>
      </c>
      <c r="CP301" s="15">
        <f t="shared" si="162"/>
        <v>9.471576008458463</v>
      </c>
      <c r="CQ301" s="15">
        <f t="shared" si="163"/>
        <v>4.3940474471557991</v>
      </c>
      <c r="CR301" s="15">
        <f t="shared" si="164"/>
        <v>5.8195070229856887</v>
      </c>
      <c r="CS301" s="15">
        <f t="shared" si="165"/>
        <v>6.1721613496741554</v>
      </c>
      <c r="CT301" s="15">
        <f t="shared" si="166"/>
        <v>8.6269804483697765</v>
      </c>
      <c r="CU301" s="15">
        <f t="shared" si="167"/>
        <v>11.911081613662923</v>
      </c>
      <c r="CV301" s="15">
        <f t="shared" si="168"/>
        <v>5.0371170377001144</v>
      </c>
      <c r="CW301" s="15">
        <f t="shared" si="169"/>
        <v>8.6614539827409587</v>
      </c>
      <c r="CX301" s="15">
        <f t="shared" si="170"/>
        <v>5.9711631805947691</v>
      </c>
      <c r="CY301" s="15">
        <f t="shared" si="171"/>
        <v>18.256123459644723</v>
      </c>
      <c r="CZ301" s="15">
        <f t="shared" si="172"/>
        <v>5.2876815464474465</v>
      </c>
      <c r="DA301" s="15">
        <f t="shared" si="173"/>
        <v>4.7804105955417349</v>
      </c>
      <c r="DB301" s="15">
        <f t="shared" si="174"/>
        <v>1.9699319835100779</v>
      </c>
      <c r="DC301" s="15">
        <f t="shared" si="175"/>
        <v>3.4292772851932929</v>
      </c>
    </row>
    <row r="302" spans="3:107" x14ac:dyDescent="0.2">
      <c r="C302">
        <f t="shared" si="176"/>
        <v>296</v>
      </c>
      <c r="D302" s="15">
        <f>VLOOKUP($D$4,'demand split'!$AO$2:$OO$16,C302+1,TRUE)</f>
        <v>32.019557892830491</v>
      </c>
      <c r="E302" s="17">
        <f t="shared" si="148"/>
        <v>516.9422234822149</v>
      </c>
      <c r="F302" s="17">
        <f t="shared" si="149"/>
        <v>406.12130046368918</v>
      </c>
      <c r="G302" s="16">
        <f t="shared" si="177"/>
        <v>451.32012550430886</v>
      </c>
      <c r="H302">
        <f t="shared" si="179"/>
        <v>0</v>
      </c>
      <c r="I302" s="17" cm="1">
        <f t="array" ref="I302">IF(H302=1,MAX((E302:E308)-G302,27),0)</f>
        <v>0</v>
      </c>
      <c r="J302" s="17">
        <f t="shared" si="150"/>
        <v>0</v>
      </c>
      <c r="K302" s="18">
        <f t="shared" si="181"/>
        <v>7</v>
      </c>
      <c r="L302" s="17">
        <f t="shared" si="180"/>
        <v>32.019557892830491</v>
      </c>
      <c r="O302" s="15">
        <f t="shared" si="151"/>
        <v>451.32012550430886</v>
      </c>
      <c r="P302" s="15">
        <v>214.80720233307278</v>
      </c>
      <c r="Q302" s="15">
        <v>92.902065604391979</v>
      </c>
      <c r="R302" s="15">
        <v>123.04014231448207</v>
      </c>
      <c r="S302" s="15">
        <v>130.49621004877361</v>
      </c>
      <c r="T302" s="15">
        <v>182.39773539565013</v>
      </c>
      <c r="U302" s="15">
        <v>251.83252998509187</v>
      </c>
      <c r="V302" s="15">
        <v>106.49829869186303</v>
      </c>
      <c r="W302" s="15">
        <v>183.12659929397699</v>
      </c>
      <c r="X302" s="15">
        <v>126.24656429170221</v>
      </c>
      <c r="Y302" s="15">
        <v>385.98390202354506</v>
      </c>
      <c r="Z302" s="15">
        <v>119.92007230964018</v>
      </c>
      <c r="AA302" s="15">
        <v>45.81077702105955</v>
      </c>
      <c r="AB302" s="15">
        <v>101.07082913963859</v>
      </c>
      <c r="AC302" s="15">
        <v>72.504211016404696</v>
      </c>
      <c r="AE302" s="15">
        <v>6.3172305574801175</v>
      </c>
      <c r="AF302" s="17">
        <v>0</v>
      </c>
      <c r="AG302" s="15">
        <v>14.207364012687691</v>
      </c>
      <c r="AH302" s="17">
        <v>0</v>
      </c>
      <c r="AI302" s="15">
        <v>6.5910711707336969</v>
      </c>
      <c r="AJ302" s="17">
        <v>0</v>
      </c>
      <c r="AK302" s="15">
        <v>8.7292605344785308</v>
      </c>
      <c r="AL302" s="17">
        <v>0</v>
      </c>
      <c r="AM302" s="15">
        <v>9.2582420245112296</v>
      </c>
      <c r="AN302" s="17">
        <v>0</v>
      </c>
      <c r="AO302" s="15">
        <v>12.94047067255466</v>
      </c>
      <c r="AP302" s="17">
        <v>0</v>
      </c>
      <c r="AQ302" s="15">
        <v>17.86662242049438</v>
      </c>
      <c r="AR302" s="17">
        <v>0</v>
      </c>
      <c r="AS302" s="15">
        <v>7.5556755565501694</v>
      </c>
      <c r="AT302" s="17">
        <v>0</v>
      </c>
      <c r="AU302" s="15">
        <v>12.992180974111434</v>
      </c>
      <c r="AV302" s="17">
        <v>0</v>
      </c>
      <c r="AW302" s="15">
        <v>8.9567447708921524</v>
      </c>
      <c r="AX302" s="17">
        <v>0</v>
      </c>
      <c r="AY302" s="15">
        <v>27.384185189467079</v>
      </c>
      <c r="AZ302" s="17">
        <v>0</v>
      </c>
      <c r="BA302" s="15">
        <v>7.9315223196711688</v>
      </c>
      <c r="BB302" s="17">
        <v>0</v>
      </c>
      <c r="BC302" s="15">
        <v>7.1706158933126014</v>
      </c>
      <c r="BD302" s="17">
        <v>0</v>
      </c>
      <c r="BE302" s="15">
        <v>2.9548979752651161</v>
      </c>
      <c r="BF302" s="17">
        <v>0</v>
      </c>
      <c r="BG302" s="15">
        <v>5.1439159277899389</v>
      </c>
      <c r="BH302" s="17">
        <v>0</v>
      </c>
      <c r="BI302" s="78">
        <f t="shared" si="152"/>
        <v>155.99999999999997</v>
      </c>
      <c r="BJ302" s="78"/>
      <c r="BK302" s="78">
        <f t="shared" si="154"/>
        <v>-2587.9572649736015</v>
      </c>
      <c r="BL302" s="79">
        <f t="shared" si="155"/>
        <v>0</v>
      </c>
      <c r="BM302" s="15">
        <f t="shared" si="178"/>
        <v>6380.630791073786</v>
      </c>
      <c r="BN302" s="16">
        <f t="shared" si="156"/>
        <v>0</v>
      </c>
      <c r="BO302">
        <f t="shared" si="157"/>
        <v>0</v>
      </c>
      <c r="BS302">
        <v>296</v>
      </c>
      <c r="BT302" s="17">
        <v>0</v>
      </c>
      <c r="BU302" s="17">
        <v>0</v>
      </c>
      <c r="BV302" s="17">
        <v>0</v>
      </c>
      <c r="BW302" s="17">
        <v>0</v>
      </c>
      <c r="BX302" s="17">
        <v>0</v>
      </c>
      <c r="BY302" s="17">
        <v>0</v>
      </c>
      <c r="BZ302" s="17">
        <v>0</v>
      </c>
      <c r="CA302" s="17">
        <v>0</v>
      </c>
      <c r="CB302" s="17">
        <v>0</v>
      </c>
      <c r="CC302" s="17">
        <v>0</v>
      </c>
      <c r="CD302" s="17">
        <v>0</v>
      </c>
      <c r="CE302" s="17">
        <v>0</v>
      </c>
      <c r="CF302" s="17">
        <v>0</v>
      </c>
      <c r="CG302" s="17">
        <v>0</v>
      </c>
      <c r="CH302" s="17">
        <v>0</v>
      </c>
      <c r="CI302" s="17">
        <f t="shared" si="158"/>
        <v>0</v>
      </c>
      <c r="CJ302" s="16">
        <f t="shared" si="147"/>
        <v>0</v>
      </c>
      <c r="CK302" s="16">
        <f t="shared" si="159"/>
        <v>0</v>
      </c>
      <c r="CL302" s="16">
        <f t="shared" si="182"/>
        <v>21774.935670531166</v>
      </c>
      <c r="CM302" s="16">
        <f t="shared" si="160"/>
        <v>21774.935670531166</v>
      </c>
      <c r="CN302" s="16">
        <f>CN301+$CN$2</f>
        <v>21674.594594594615</v>
      </c>
      <c r="CO302" s="15">
        <f t="shared" si="161"/>
        <v>6.3172305574801175</v>
      </c>
      <c r="CP302" s="15">
        <f t="shared" si="162"/>
        <v>14.207364012687691</v>
      </c>
      <c r="CQ302" s="15">
        <f t="shared" si="163"/>
        <v>6.5910711707336969</v>
      </c>
      <c r="CR302" s="15">
        <f t="shared" si="164"/>
        <v>8.7292605344785308</v>
      </c>
      <c r="CS302" s="15">
        <f t="shared" si="165"/>
        <v>9.2582420245112296</v>
      </c>
      <c r="CT302" s="15">
        <f t="shared" si="166"/>
        <v>12.94047067255466</v>
      </c>
      <c r="CU302" s="15">
        <f t="shared" si="167"/>
        <v>17.86662242049438</v>
      </c>
      <c r="CV302" s="15">
        <f t="shared" si="168"/>
        <v>7.5556755565501694</v>
      </c>
      <c r="CW302" s="15">
        <f t="shared" si="169"/>
        <v>12.992180974111434</v>
      </c>
      <c r="CX302" s="15">
        <f t="shared" si="170"/>
        <v>8.9567447708921524</v>
      </c>
      <c r="CY302" s="15">
        <f t="shared" si="171"/>
        <v>27.384185189467079</v>
      </c>
      <c r="CZ302" s="15">
        <f t="shared" si="172"/>
        <v>7.9315223196711688</v>
      </c>
      <c r="DA302" s="15">
        <f t="shared" si="173"/>
        <v>7.1706158933126014</v>
      </c>
      <c r="DB302" s="15">
        <f t="shared" si="174"/>
        <v>2.9548979752651161</v>
      </c>
      <c r="DC302" s="15">
        <f t="shared" si="175"/>
        <v>5.1439159277899389</v>
      </c>
    </row>
    <row r="303" spans="3:107" x14ac:dyDescent="0.2">
      <c r="C303">
        <f t="shared" si="176"/>
        <v>297</v>
      </c>
      <c r="D303" s="15">
        <f>VLOOKUP($D$4,'demand split'!$AO$2:$OO$16,C303+1,TRUE)</f>
        <v>38.423469471396594</v>
      </c>
      <c r="E303" s="17">
        <f t="shared" si="148"/>
        <v>485.96833443516573</v>
      </c>
      <c r="F303" s="17">
        <f t="shared" si="149"/>
        <v>383.28157920735606</v>
      </c>
      <c r="G303" s="16">
        <f t="shared" si="177"/>
        <v>412.89665603291229</v>
      </c>
      <c r="H303">
        <f t="shared" si="179"/>
        <v>0</v>
      </c>
      <c r="I303" s="17" cm="1">
        <f t="array" ref="I303">IF(H303=1,MAX((E303:E309)-G303,27),0)</f>
        <v>0</v>
      </c>
      <c r="J303" s="17">
        <f t="shared" si="150"/>
        <v>0</v>
      </c>
      <c r="K303" s="18">
        <f t="shared" si="181"/>
        <v>1</v>
      </c>
      <c r="L303" s="17">
        <f t="shared" si="180"/>
        <v>38.423469471396594</v>
      </c>
      <c r="O303" s="15">
        <f t="shared" si="151"/>
        <v>412.89665603291229</v>
      </c>
      <c r="P303" s="15">
        <v>197.75836551784755</v>
      </c>
      <c r="Q303" s="15">
        <v>84.992780199511543</v>
      </c>
      <c r="R303" s="15">
        <v>112.56502967310783</v>
      </c>
      <c r="S303" s="15">
        <v>119.38631961936014</v>
      </c>
      <c r="T303" s="15">
        <v>166.86917058858455</v>
      </c>
      <c r="U303" s="15">
        <v>230.39258308049861</v>
      </c>
      <c r="V303" s="15">
        <v>97.431488024002817</v>
      </c>
      <c r="W303" s="15">
        <v>167.53598212504326</v>
      </c>
      <c r="X303" s="15">
        <v>115.49847056663162</v>
      </c>
      <c r="Y303" s="15">
        <v>353.12287979618458</v>
      </c>
      <c r="Z303" s="15">
        <v>110.40224552603478</v>
      </c>
      <c r="AA303" s="15">
        <v>42.26489945074141</v>
      </c>
      <c r="AB303" s="15">
        <v>92.466090067663472</v>
      </c>
      <c r="AC303" s="15">
        <v>66.331511903056764</v>
      </c>
      <c r="AE303" s="15">
        <v>7.5806766689761398</v>
      </c>
      <c r="AF303" s="17">
        <v>0</v>
      </c>
      <c r="AG303" s="15">
        <v>17.048836815225229</v>
      </c>
      <c r="AH303" s="17">
        <v>0</v>
      </c>
      <c r="AI303" s="15">
        <v>7.9092854048804355</v>
      </c>
      <c r="AJ303" s="17">
        <v>0</v>
      </c>
      <c r="AK303" s="15">
        <v>10.475112641374237</v>
      </c>
      <c r="AL303" s="17">
        <v>0</v>
      </c>
      <c r="AM303" s="15">
        <v>11.109890429413475</v>
      </c>
      <c r="AN303" s="17">
        <v>0</v>
      </c>
      <c r="AO303" s="15">
        <v>15.528564807065592</v>
      </c>
      <c r="AP303" s="17">
        <v>0</v>
      </c>
      <c r="AQ303" s="15">
        <v>21.439946904593253</v>
      </c>
      <c r="AR303" s="17">
        <v>0</v>
      </c>
      <c r="AS303" s="15">
        <v>9.066810667860203</v>
      </c>
      <c r="AT303" s="17">
        <v>0</v>
      </c>
      <c r="AU303" s="15">
        <v>15.590617168933722</v>
      </c>
      <c r="AV303" s="17">
        <v>0</v>
      </c>
      <c r="AW303" s="15">
        <v>10.748093725070582</v>
      </c>
      <c r="AX303" s="17">
        <v>0</v>
      </c>
      <c r="AY303" s="15">
        <v>32.861022227360493</v>
      </c>
      <c r="AZ303" s="17">
        <v>0</v>
      </c>
      <c r="BA303" s="15">
        <v>9.5178267836054022</v>
      </c>
      <c r="BB303" s="17">
        <v>0</v>
      </c>
      <c r="BC303" s="15">
        <v>8.6047390719751213</v>
      </c>
      <c r="BD303" s="17">
        <v>0</v>
      </c>
      <c r="BE303" s="15">
        <v>3.5458775703181389</v>
      </c>
      <c r="BF303" s="17">
        <v>0</v>
      </c>
      <c r="BG303" s="15">
        <v>6.1726991133479254</v>
      </c>
      <c r="BH303" s="17">
        <v>0</v>
      </c>
      <c r="BI303" s="78">
        <f t="shared" si="152"/>
        <v>187.2</v>
      </c>
      <c r="BJ303" s="78"/>
      <c r="BK303" s="78">
        <f t="shared" si="154"/>
        <v>-2369.9144721711809</v>
      </c>
      <c r="BL303" s="79">
        <f t="shared" si="155"/>
        <v>0</v>
      </c>
      <c r="BM303" s="15">
        <f t="shared" si="178"/>
        <v>6380.630791073786</v>
      </c>
      <c r="BN303" s="16">
        <f t="shared" si="156"/>
        <v>0</v>
      </c>
      <c r="BO303">
        <f t="shared" si="157"/>
        <v>0</v>
      </c>
      <c r="BS303">
        <v>297</v>
      </c>
      <c r="BT303" s="17">
        <v>0</v>
      </c>
      <c r="BU303" s="17">
        <v>0</v>
      </c>
      <c r="BV303" s="17">
        <v>0</v>
      </c>
      <c r="BW303" s="17">
        <v>0</v>
      </c>
      <c r="BX303" s="17">
        <v>0</v>
      </c>
      <c r="BY303" s="17">
        <v>0</v>
      </c>
      <c r="BZ303" s="17">
        <v>0</v>
      </c>
      <c r="CA303" s="17">
        <v>0</v>
      </c>
      <c r="CB303" s="17">
        <v>0</v>
      </c>
      <c r="CC303" s="17">
        <v>0</v>
      </c>
      <c r="CD303" s="17">
        <v>0</v>
      </c>
      <c r="CE303" s="17">
        <v>0</v>
      </c>
      <c r="CF303" s="17">
        <v>0</v>
      </c>
      <c r="CG303" s="17">
        <v>0</v>
      </c>
      <c r="CH303" s="17">
        <v>0</v>
      </c>
      <c r="CI303" s="17">
        <f t="shared" si="158"/>
        <v>0</v>
      </c>
      <c r="CJ303" s="16">
        <f t="shared" si="147"/>
        <v>0</v>
      </c>
      <c r="CK303" s="16">
        <f t="shared" si="159"/>
        <v>0</v>
      </c>
      <c r="CL303" s="16">
        <f t="shared" si="182"/>
        <v>21774.935670531166</v>
      </c>
      <c r="CM303" s="16">
        <f t="shared" si="160"/>
        <v>21774.935670531166</v>
      </c>
      <c r="CN303" s="16">
        <f>CN302+$CN$2</f>
        <v>21674.594594594615</v>
      </c>
      <c r="CO303" s="15">
        <f t="shared" si="161"/>
        <v>7.5806766689761398</v>
      </c>
      <c r="CP303" s="15">
        <f t="shared" si="162"/>
        <v>17.048836815225229</v>
      </c>
      <c r="CQ303" s="15">
        <f t="shared" si="163"/>
        <v>7.9092854048804355</v>
      </c>
      <c r="CR303" s="15">
        <f t="shared" si="164"/>
        <v>10.475112641374237</v>
      </c>
      <c r="CS303" s="15">
        <f t="shared" si="165"/>
        <v>11.109890429413475</v>
      </c>
      <c r="CT303" s="15">
        <f t="shared" si="166"/>
        <v>15.528564807065592</v>
      </c>
      <c r="CU303" s="15">
        <f t="shared" si="167"/>
        <v>21.439946904593253</v>
      </c>
      <c r="CV303" s="15">
        <f t="shared" si="168"/>
        <v>9.066810667860203</v>
      </c>
      <c r="CW303" s="15">
        <f t="shared" si="169"/>
        <v>15.590617168933722</v>
      </c>
      <c r="CX303" s="15">
        <f t="shared" si="170"/>
        <v>10.748093725070582</v>
      </c>
      <c r="CY303" s="15">
        <f t="shared" si="171"/>
        <v>32.861022227360493</v>
      </c>
      <c r="CZ303" s="15">
        <f t="shared" si="172"/>
        <v>9.5178267836054022</v>
      </c>
      <c r="DA303" s="15">
        <f t="shared" si="173"/>
        <v>8.6047390719751213</v>
      </c>
      <c r="DB303" s="15">
        <f t="shared" si="174"/>
        <v>3.5458775703181389</v>
      </c>
      <c r="DC303" s="15">
        <f t="shared" si="175"/>
        <v>6.1726991133479254</v>
      </c>
    </row>
    <row r="304" spans="3:107" x14ac:dyDescent="0.2">
      <c r="C304">
        <f t="shared" si="176"/>
        <v>298</v>
      </c>
      <c r="D304" s="15">
        <f>VLOOKUP($D$4,'demand split'!$AO$2:$OO$16,C304+1,TRUE)</f>
        <v>53.365929821384164</v>
      </c>
      <c r="E304" s="17">
        <f t="shared" si="148"/>
        <v>441.06890811770518</v>
      </c>
      <c r="F304" s="17">
        <f t="shared" si="149"/>
        <v>348.11391997103516</v>
      </c>
      <c r="G304" s="16">
        <f t="shared" si="177"/>
        <v>359.53072621152813</v>
      </c>
      <c r="H304">
        <f t="shared" si="179"/>
        <v>0</v>
      </c>
      <c r="I304" s="17" cm="1">
        <f t="array" ref="I304">IF(H304=1,MAX((E304:E310)-G304,27),0)</f>
        <v>0</v>
      </c>
      <c r="J304" s="17">
        <f t="shared" si="150"/>
        <v>0</v>
      </c>
      <c r="K304" s="18">
        <f t="shared" si="181"/>
        <v>2</v>
      </c>
      <c r="L304" s="17">
        <f t="shared" si="180"/>
        <v>53.365929821384164</v>
      </c>
      <c r="O304" s="15">
        <f t="shared" si="151"/>
        <v>359.53072621152813</v>
      </c>
      <c r="P304" s="15">
        <v>174.07942549670139</v>
      </c>
      <c r="Q304" s="15">
        <v>74.007661581622045</v>
      </c>
      <c r="R304" s="15">
        <v>98.016262115643613</v>
      </c>
      <c r="S304" s="15">
        <v>103.95591624517475</v>
      </c>
      <c r="T304" s="15">
        <v>145.30171946766012</v>
      </c>
      <c r="U304" s="15">
        <v>200.61487904634131</v>
      </c>
      <c r="V304" s="15">
        <v>84.838695429752534</v>
      </c>
      <c r="W304" s="15">
        <v>145.88234716819088</v>
      </c>
      <c r="X304" s="15">
        <v>100.57056261514469</v>
      </c>
      <c r="Y304" s="15">
        <v>307.4825711470728</v>
      </c>
      <c r="Z304" s="15">
        <v>97.183041659916157</v>
      </c>
      <c r="AA304" s="15">
        <v>37.340069491966219</v>
      </c>
      <c r="AB304" s="15">
        <v>80.515063578809134</v>
      </c>
      <c r="AC304" s="15">
        <v>57.758318690073537</v>
      </c>
      <c r="AE304" s="15">
        <v>10.528717595800197</v>
      </c>
      <c r="AF304" s="17">
        <v>0</v>
      </c>
      <c r="AG304" s="15">
        <v>23.67894002114615</v>
      </c>
      <c r="AH304" s="17">
        <v>0</v>
      </c>
      <c r="AI304" s="15">
        <v>10.985118617889494</v>
      </c>
      <c r="AJ304" s="17">
        <v>0</v>
      </c>
      <c r="AK304" s="15">
        <v>14.54876755746422</v>
      </c>
      <c r="AL304" s="17">
        <v>0</v>
      </c>
      <c r="AM304" s="15">
        <v>15.430403374185385</v>
      </c>
      <c r="AN304" s="17">
        <v>0</v>
      </c>
      <c r="AO304" s="15">
        <v>21.567451120924435</v>
      </c>
      <c r="AP304" s="17">
        <v>0</v>
      </c>
      <c r="AQ304" s="15">
        <v>29.777704034157303</v>
      </c>
      <c r="AR304" s="17">
        <v>0</v>
      </c>
      <c r="AS304" s="15">
        <v>12.592792594250286</v>
      </c>
      <c r="AT304" s="17">
        <v>0</v>
      </c>
      <c r="AU304" s="15">
        <v>21.653634956852393</v>
      </c>
      <c r="AV304" s="17">
        <v>0</v>
      </c>
      <c r="AW304" s="15">
        <v>14.927907951486922</v>
      </c>
      <c r="AX304" s="17">
        <v>0</v>
      </c>
      <c r="AY304" s="15">
        <v>45.640308649111802</v>
      </c>
      <c r="AZ304" s="17">
        <v>0</v>
      </c>
      <c r="BA304" s="15">
        <v>13.219203866118617</v>
      </c>
      <c r="BB304" s="17">
        <v>0</v>
      </c>
      <c r="BC304" s="15">
        <v>11.951026488854335</v>
      </c>
      <c r="BD304" s="17">
        <v>0</v>
      </c>
      <c r="BE304" s="15">
        <v>4.9248299587751942</v>
      </c>
      <c r="BF304" s="17">
        <v>0</v>
      </c>
      <c r="BG304" s="15">
        <v>8.5731932129832309</v>
      </c>
      <c r="BH304" s="17">
        <v>0</v>
      </c>
      <c r="BI304" s="78">
        <f t="shared" si="152"/>
        <v>260</v>
      </c>
      <c r="BJ304" s="78"/>
      <c r="BK304" s="78">
        <f t="shared" si="154"/>
        <v>-2067.0772599455972</v>
      </c>
      <c r="BL304" s="79">
        <f t="shared" si="155"/>
        <v>0</v>
      </c>
      <c r="BM304" s="15">
        <f t="shared" si="178"/>
        <v>6380.630791073786</v>
      </c>
      <c r="BN304" s="16">
        <f t="shared" si="156"/>
        <v>0</v>
      </c>
      <c r="BO304">
        <f t="shared" si="157"/>
        <v>0</v>
      </c>
      <c r="BS304">
        <v>298</v>
      </c>
      <c r="BT304" s="17">
        <v>0</v>
      </c>
      <c r="BU304" s="17">
        <v>0</v>
      </c>
      <c r="BV304" s="17">
        <v>0</v>
      </c>
      <c r="BW304" s="17">
        <v>0</v>
      </c>
      <c r="BX304" s="17">
        <v>0</v>
      </c>
      <c r="BY304" s="17">
        <v>0</v>
      </c>
      <c r="BZ304" s="17">
        <v>0</v>
      </c>
      <c r="CA304" s="17">
        <v>0</v>
      </c>
      <c r="CB304" s="17">
        <v>0</v>
      </c>
      <c r="CC304" s="17">
        <v>0</v>
      </c>
      <c r="CD304" s="17">
        <v>0</v>
      </c>
      <c r="CE304" s="17">
        <v>0</v>
      </c>
      <c r="CF304" s="17">
        <v>0</v>
      </c>
      <c r="CG304" s="17">
        <v>0</v>
      </c>
      <c r="CH304" s="17">
        <v>0</v>
      </c>
      <c r="CI304" s="17">
        <f t="shared" si="158"/>
        <v>0</v>
      </c>
      <c r="CJ304" s="16">
        <f t="shared" si="147"/>
        <v>0</v>
      </c>
      <c r="CK304" s="16">
        <f t="shared" si="159"/>
        <v>0</v>
      </c>
      <c r="CL304" s="16">
        <f t="shared" si="182"/>
        <v>21774.935670531166</v>
      </c>
      <c r="CM304" s="16">
        <f t="shared" si="160"/>
        <v>21774.935670531166</v>
      </c>
      <c r="CN304" s="16">
        <f>CN303+$CN$2</f>
        <v>21674.594594594615</v>
      </c>
      <c r="CO304" s="15">
        <f t="shared" si="161"/>
        <v>10.528717595800197</v>
      </c>
      <c r="CP304" s="15">
        <f t="shared" si="162"/>
        <v>23.67894002114615</v>
      </c>
      <c r="CQ304" s="15">
        <f t="shared" si="163"/>
        <v>10.985118617889494</v>
      </c>
      <c r="CR304" s="15">
        <f t="shared" si="164"/>
        <v>14.54876755746422</v>
      </c>
      <c r="CS304" s="15">
        <f t="shared" si="165"/>
        <v>15.430403374185385</v>
      </c>
      <c r="CT304" s="15">
        <f t="shared" si="166"/>
        <v>21.567451120924435</v>
      </c>
      <c r="CU304" s="15">
        <f t="shared" si="167"/>
        <v>29.777704034157303</v>
      </c>
      <c r="CV304" s="15">
        <f t="shared" si="168"/>
        <v>12.592792594250286</v>
      </c>
      <c r="CW304" s="15">
        <f t="shared" si="169"/>
        <v>21.653634956852393</v>
      </c>
      <c r="CX304" s="15">
        <f t="shared" si="170"/>
        <v>14.927907951486922</v>
      </c>
      <c r="CY304" s="15">
        <f t="shared" si="171"/>
        <v>45.640308649111802</v>
      </c>
      <c r="CZ304" s="15">
        <f t="shared" si="172"/>
        <v>13.219203866118617</v>
      </c>
      <c r="DA304" s="15">
        <f t="shared" si="173"/>
        <v>11.951026488854335</v>
      </c>
      <c r="DB304" s="15">
        <f t="shared" si="174"/>
        <v>4.9248299587751942</v>
      </c>
      <c r="DC304" s="15">
        <f t="shared" si="175"/>
        <v>8.5731932129832309</v>
      </c>
    </row>
    <row r="305" spans="3:107" x14ac:dyDescent="0.2">
      <c r="C305">
        <f t="shared" si="176"/>
        <v>299</v>
      </c>
      <c r="D305" s="15">
        <f>VLOOKUP($D$4,'demand split'!$AO$2:$OO$16,C305+1,TRUE)</f>
        <v>32.019557892830491</v>
      </c>
      <c r="E305" s="17">
        <f t="shared" si="148"/>
        <v>344.00052520894491</v>
      </c>
      <c r="F305" s="17">
        <f t="shared" si="149"/>
        <v>265.17540148186248</v>
      </c>
      <c r="G305" s="16">
        <f t="shared" si="177"/>
        <v>327.51116831869763</v>
      </c>
      <c r="H305">
        <f t="shared" si="179"/>
        <v>0</v>
      </c>
      <c r="I305" s="17" cm="1">
        <f t="array" ref="I305">IF(H305=1,MAX((E305:E311)-G305,27),0)</f>
        <v>0</v>
      </c>
      <c r="J305" s="17">
        <f t="shared" si="150"/>
        <v>0</v>
      </c>
      <c r="K305" s="18">
        <f t="shared" si="181"/>
        <v>3</v>
      </c>
      <c r="L305" s="17">
        <f t="shared" si="180"/>
        <v>32.019557892830491</v>
      </c>
      <c r="O305" s="15">
        <f t="shared" si="151"/>
        <v>327.51116831869763</v>
      </c>
      <c r="P305" s="15">
        <v>159.8720614840137</v>
      </c>
      <c r="Q305" s="15">
        <v>67.416590410888347</v>
      </c>
      <c r="R305" s="15">
        <v>89.287001581165086</v>
      </c>
      <c r="S305" s="15">
        <v>94.697674220663515</v>
      </c>
      <c r="T305" s="15">
        <v>132.36124879510547</v>
      </c>
      <c r="U305" s="15">
        <v>182.74825662584692</v>
      </c>
      <c r="V305" s="15">
        <v>77.283019873202363</v>
      </c>
      <c r="W305" s="15">
        <v>132.89016619407943</v>
      </c>
      <c r="X305" s="15">
        <v>91.613817844252537</v>
      </c>
      <c r="Y305" s="15">
        <v>280.09838595760573</v>
      </c>
      <c r="Z305" s="15">
        <v>89.251519340244982</v>
      </c>
      <c r="AA305" s="15">
        <v>34.385171516701099</v>
      </c>
      <c r="AB305" s="15">
        <v>73.344447685496533</v>
      </c>
      <c r="AC305" s="15">
        <v>52.614402762283596</v>
      </c>
      <c r="AE305" s="15">
        <v>6.3172305574801175</v>
      </c>
      <c r="AF305" s="17">
        <v>0</v>
      </c>
      <c r="AG305" s="15">
        <v>14.207364012687691</v>
      </c>
      <c r="AH305" s="17">
        <v>0</v>
      </c>
      <c r="AI305" s="15">
        <v>6.5910711707336969</v>
      </c>
      <c r="AJ305" s="17">
        <v>0</v>
      </c>
      <c r="AK305" s="15">
        <v>8.7292605344785308</v>
      </c>
      <c r="AL305" s="17">
        <v>0</v>
      </c>
      <c r="AM305" s="15">
        <v>9.2582420245112296</v>
      </c>
      <c r="AN305" s="17">
        <v>0</v>
      </c>
      <c r="AO305" s="15">
        <v>12.94047067255466</v>
      </c>
      <c r="AP305" s="17">
        <v>0</v>
      </c>
      <c r="AQ305" s="15">
        <v>17.86662242049438</v>
      </c>
      <c r="AR305" s="17">
        <v>0</v>
      </c>
      <c r="AS305" s="15">
        <v>7.5556755565501694</v>
      </c>
      <c r="AT305" s="17">
        <v>0</v>
      </c>
      <c r="AU305" s="15">
        <v>12.992180974111434</v>
      </c>
      <c r="AV305" s="17">
        <v>0</v>
      </c>
      <c r="AW305" s="15">
        <v>8.9567447708921524</v>
      </c>
      <c r="AX305" s="17">
        <v>0</v>
      </c>
      <c r="AY305" s="15">
        <v>27.384185189467079</v>
      </c>
      <c r="AZ305" s="17">
        <v>0</v>
      </c>
      <c r="BA305" s="15">
        <v>7.9315223196711688</v>
      </c>
      <c r="BB305" s="17">
        <v>0</v>
      </c>
      <c r="BC305" s="15">
        <v>7.1706158933126014</v>
      </c>
      <c r="BD305" s="17">
        <v>0</v>
      </c>
      <c r="BE305" s="15">
        <v>2.9548979752651161</v>
      </c>
      <c r="BF305" s="17">
        <v>0</v>
      </c>
      <c r="BG305" s="15">
        <v>5.1439159277899389</v>
      </c>
      <c r="BH305" s="17">
        <v>0</v>
      </c>
      <c r="BI305" s="78">
        <f t="shared" si="152"/>
        <v>155.99999999999997</v>
      </c>
      <c r="BJ305" s="78"/>
      <c r="BK305" s="78">
        <f t="shared" si="154"/>
        <v>-1885.374932610247</v>
      </c>
      <c r="BL305" s="79">
        <f t="shared" si="155"/>
        <v>0</v>
      </c>
      <c r="BM305" s="15">
        <f t="shared" si="178"/>
        <v>6380.630791073786</v>
      </c>
      <c r="BN305" s="16">
        <f t="shared" si="156"/>
        <v>0</v>
      </c>
      <c r="BO305">
        <f t="shared" si="157"/>
        <v>0</v>
      </c>
      <c r="BS305">
        <v>299</v>
      </c>
      <c r="BT305" s="17">
        <v>0</v>
      </c>
      <c r="BU305" s="17">
        <v>0</v>
      </c>
      <c r="BV305" s="17">
        <v>0</v>
      </c>
      <c r="BW305" s="17">
        <v>0</v>
      </c>
      <c r="BX305" s="17">
        <v>0</v>
      </c>
      <c r="BY305" s="17">
        <v>0</v>
      </c>
      <c r="BZ305" s="17">
        <v>0</v>
      </c>
      <c r="CA305" s="17">
        <v>0</v>
      </c>
      <c r="CB305" s="17">
        <v>0</v>
      </c>
      <c r="CC305" s="17">
        <v>0</v>
      </c>
      <c r="CD305" s="17">
        <v>0</v>
      </c>
      <c r="CE305" s="17">
        <v>0</v>
      </c>
      <c r="CF305" s="17">
        <v>0</v>
      </c>
      <c r="CG305" s="17">
        <v>0</v>
      </c>
      <c r="CH305" s="17">
        <v>0</v>
      </c>
      <c r="CI305" s="17">
        <f t="shared" si="158"/>
        <v>0</v>
      </c>
      <c r="CJ305" s="16">
        <f t="shared" si="147"/>
        <v>0</v>
      </c>
      <c r="CK305" s="16">
        <f t="shared" si="159"/>
        <v>0</v>
      </c>
      <c r="CL305" s="16">
        <f t="shared" si="182"/>
        <v>21774.935670531166</v>
      </c>
      <c r="CM305" s="16">
        <f t="shared" si="160"/>
        <v>21774.935670531166</v>
      </c>
      <c r="CN305" s="16">
        <f>CN304+$CN$2</f>
        <v>21674.594594594615</v>
      </c>
      <c r="CO305" s="15">
        <f t="shared" si="161"/>
        <v>6.3172305574801175</v>
      </c>
      <c r="CP305" s="15">
        <f t="shared" si="162"/>
        <v>14.207364012687691</v>
      </c>
      <c r="CQ305" s="15">
        <f t="shared" si="163"/>
        <v>6.5910711707336969</v>
      </c>
      <c r="CR305" s="15">
        <f t="shared" si="164"/>
        <v>8.7292605344785308</v>
      </c>
      <c r="CS305" s="15">
        <f t="shared" si="165"/>
        <v>9.2582420245112296</v>
      </c>
      <c r="CT305" s="15">
        <f t="shared" si="166"/>
        <v>12.94047067255466</v>
      </c>
      <c r="CU305" s="15">
        <f t="shared" si="167"/>
        <v>17.86662242049438</v>
      </c>
      <c r="CV305" s="15">
        <f t="shared" si="168"/>
        <v>7.5556755565501694</v>
      </c>
      <c r="CW305" s="15">
        <f t="shared" si="169"/>
        <v>12.992180974111434</v>
      </c>
      <c r="CX305" s="15">
        <f t="shared" si="170"/>
        <v>8.9567447708921524</v>
      </c>
      <c r="CY305" s="15">
        <f t="shared" si="171"/>
        <v>27.384185189467079</v>
      </c>
      <c r="CZ305" s="15">
        <f t="shared" si="172"/>
        <v>7.9315223196711688</v>
      </c>
      <c r="DA305" s="15">
        <f t="shared" si="173"/>
        <v>7.1706158933126014</v>
      </c>
      <c r="DB305" s="15">
        <f t="shared" si="174"/>
        <v>2.9548979752651161</v>
      </c>
      <c r="DC305" s="15">
        <f t="shared" si="175"/>
        <v>5.1439159277899389</v>
      </c>
    </row>
    <row r="306" spans="3:107" x14ac:dyDescent="0.2">
      <c r="C306">
        <f t="shared" si="176"/>
        <v>300</v>
      </c>
      <c r="D306" s="15">
        <f>VLOOKUP($D$4,'demand split'!$AO$2:$OO$16,C306+1,TRUE)</f>
        <v>21.346371928553669</v>
      </c>
      <c r="E306" s="17">
        <f t="shared" si="148"/>
        <v>303.79211011194462</v>
      </c>
      <c r="F306" s="17">
        <f t="shared" si="149"/>
        <v>226.062107095019</v>
      </c>
      <c r="G306" s="16">
        <f t="shared" si="177"/>
        <v>306.16479639014398</v>
      </c>
      <c r="H306">
        <f t="shared" si="179"/>
        <v>0</v>
      </c>
      <c r="I306" s="17" cm="1">
        <f t="array" ref="I306">IF(H306=1,MAX((E306:E312)-G306,27),0)</f>
        <v>0</v>
      </c>
      <c r="J306" s="17">
        <f t="shared" si="150"/>
        <v>0</v>
      </c>
      <c r="K306" s="18">
        <f t="shared" si="181"/>
        <v>4</v>
      </c>
      <c r="L306" s="17">
        <f t="shared" si="180"/>
        <v>21.346371928553669</v>
      </c>
      <c r="O306" s="15">
        <f t="shared" si="151"/>
        <v>306.16479639014398</v>
      </c>
      <c r="P306" s="15">
        <v>150.40048547555523</v>
      </c>
      <c r="Q306" s="15">
        <v>63.022542963732548</v>
      </c>
      <c r="R306" s="15">
        <v>83.467494558179396</v>
      </c>
      <c r="S306" s="15">
        <v>88.52551287098936</v>
      </c>
      <c r="T306" s="15">
        <v>123.73426834673569</v>
      </c>
      <c r="U306" s="15">
        <v>170.83717501218399</v>
      </c>
      <c r="V306" s="15">
        <v>72.24590283550225</v>
      </c>
      <c r="W306" s="15">
        <v>124.22871221133846</v>
      </c>
      <c r="X306" s="15">
        <v>85.642654663657765</v>
      </c>
      <c r="Y306" s="15">
        <v>261.84226249796103</v>
      </c>
      <c r="Z306" s="15">
        <v>83.963837793797538</v>
      </c>
      <c r="AA306" s="15">
        <v>32.41523953319102</v>
      </c>
      <c r="AB306" s="15">
        <v>68.564037089954795</v>
      </c>
      <c r="AC306" s="15">
        <v>49.185125477090303</v>
      </c>
      <c r="AE306" s="15">
        <v>4.2114870383200786</v>
      </c>
      <c r="AF306" s="17">
        <v>0</v>
      </c>
      <c r="AG306" s="15">
        <v>9.471576008458463</v>
      </c>
      <c r="AH306" s="17">
        <v>0</v>
      </c>
      <c r="AI306" s="15">
        <v>4.3940474471557991</v>
      </c>
      <c r="AJ306" s="17">
        <v>0</v>
      </c>
      <c r="AK306" s="15">
        <v>5.8195070229856887</v>
      </c>
      <c r="AL306" s="17">
        <v>0</v>
      </c>
      <c r="AM306" s="15">
        <v>6.1721613496741554</v>
      </c>
      <c r="AN306" s="17">
        <v>0</v>
      </c>
      <c r="AO306" s="15">
        <v>8.6269804483697765</v>
      </c>
      <c r="AP306" s="17">
        <v>0</v>
      </c>
      <c r="AQ306" s="15">
        <v>11.911081613662923</v>
      </c>
      <c r="AR306" s="17">
        <v>0</v>
      </c>
      <c r="AS306" s="15">
        <v>5.0371170377001144</v>
      </c>
      <c r="AT306" s="17">
        <v>0</v>
      </c>
      <c r="AU306" s="15">
        <v>8.6614539827409587</v>
      </c>
      <c r="AV306" s="17">
        <v>0</v>
      </c>
      <c r="AW306" s="15">
        <v>5.9711631805947691</v>
      </c>
      <c r="AX306" s="17">
        <v>0</v>
      </c>
      <c r="AY306" s="15">
        <v>18.256123459644723</v>
      </c>
      <c r="AZ306" s="17">
        <v>0</v>
      </c>
      <c r="BA306" s="15">
        <v>5.2876815464474465</v>
      </c>
      <c r="BB306" s="17">
        <v>0</v>
      </c>
      <c r="BC306" s="15">
        <v>4.7804105955417349</v>
      </c>
      <c r="BD306" s="17">
        <v>0</v>
      </c>
      <c r="BE306" s="15">
        <v>1.9699319835100779</v>
      </c>
      <c r="BF306" s="17">
        <v>0</v>
      </c>
      <c r="BG306" s="15">
        <v>3.4292772851932929</v>
      </c>
      <c r="BH306" s="17">
        <v>0</v>
      </c>
      <c r="BI306" s="78">
        <f t="shared" si="152"/>
        <v>104.00000000000001</v>
      </c>
      <c r="BJ306" s="78"/>
      <c r="BK306" s="78">
        <f t="shared" si="154"/>
        <v>-1764.2400477200131</v>
      </c>
      <c r="BL306" s="79">
        <f t="shared" si="155"/>
        <v>0</v>
      </c>
      <c r="BM306" s="15">
        <f t="shared" si="178"/>
        <v>6380.630791073786</v>
      </c>
      <c r="BN306" s="16">
        <f t="shared" si="156"/>
        <v>0</v>
      </c>
      <c r="BO306">
        <f t="shared" si="157"/>
        <v>0</v>
      </c>
      <c r="BS306">
        <v>300</v>
      </c>
      <c r="BT306" s="17">
        <v>0</v>
      </c>
      <c r="BU306" s="17">
        <v>0</v>
      </c>
      <c r="BV306" s="17">
        <v>0</v>
      </c>
      <c r="BW306" s="17">
        <v>0</v>
      </c>
      <c r="BX306" s="17">
        <v>0</v>
      </c>
      <c r="BY306" s="17">
        <v>0</v>
      </c>
      <c r="BZ306" s="17">
        <v>0</v>
      </c>
      <c r="CA306" s="17">
        <v>0</v>
      </c>
      <c r="CB306" s="17">
        <v>0</v>
      </c>
      <c r="CC306" s="17">
        <v>0</v>
      </c>
      <c r="CD306" s="17">
        <v>0</v>
      </c>
      <c r="CE306" s="17">
        <v>0</v>
      </c>
      <c r="CF306" s="17">
        <v>0</v>
      </c>
      <c r="CG306" s="17">
        <v>0</v>
      </c>
      <c r="CH306" s="17">
        <v>0</v>
      </c>
      <c r="CI306" s="17">
        <f t="shared" si="158"/>
        <v>0</v>
      </c>
      <c r="CJ306" s="16">
        <f t="shared" si="147"/>
        <v>0</v>
      </c>
      <c r="CK306" s="16">
        <f t="shared" si="159"/>
        <v>0</v>
      </c>
      <c r="CL306" s="16">
        <f t="shared" si="182"/>
        <v>21774.935670531166</v>
      </c>
      <c r="CM306" s="16">
        <f t="shared" si="160"/>
        <v>21774.935670531166</v>
      </c>
      <c r="CN306" s="16">
        <f>CN305+$CN$2</f>
        <v>21674.594594594615</v>
      </c>
      <c r="CO306" s="15">
        <f t="shared" si="161"/>
        <v>4.2114870383200786</v>
      </c>
      <c r="CP306" s="15">
        <f t="shared" si="162"/>
        <v>9.471576008458463</v>
      </c>
      <c r="CQ306" s="15">
        <f t="shared" si="163"/>
        <v>4.3940474471557991</v>
      </c>
      <c r="CR306" s="15">
        <f t="shared" si="164"/>
        <v>5.8195070229856887</v>
      </c>
      <c r="CS306" s="15">
        <f t="shared" si="165"/>
        <v>6.1721613496741554</v>
      </c>
      <c r="CT306" s="15">
        <f t="shared" si="166"/>
        <v>8.6269804483697765</v>
      </c>
      <c r="CU306" s="15">
        <f t="shared" si="167"/>
        <v>11.911081613662923</v>
      </c>
      <c r="CV306" s="15">
        <f t="shared" si="168"/>
        <v>5.0371170377001144</v>
      </c>
      <c r="CW306" s="15">
        <f t="shared" si="169"/>
        <v>8.6614539827409587</v>
      </c>
      <c r="CX306" s="15">
        <f t="shared" si="170"/>
        <v>5.9711631805947691</v>
      </c>
      <c r="CY306" s="15">
        <f t="shared" si="171"/>
        <v>18.256123459644723</v>
      </c>
      <c r="CZ306" s="15">
        <f t="shared" si="172"/>
        <v>5.2876815464474465</v>
      </c>
      <c r="DA306" s="15">
        <f t="shared" si="173"/>
        <v>4.7804105955417349</v>
      </c>
      <c r="DB306" s="15">
        <f t="shared" si="174"/>
        <v>1.9699319835100779</v>
      </c>
      <c r="DC306" s="15">
        <f t="shared" si="175"/>
        <v>3.4292772851932929</v>
      </c>
    </row>
    <row r="307" spans="3:107" x14ac:dyDescent="0.2">
      <c r="C307">
        <f t="shared" si="176"/>
        <v>301</v>
      </c>
      <c r="D307" s="15">
        <f>VLOOKUP($D$4,'demand split'!$AO$2:$OO$16,C307+1,TRUE)</f>
        <v>14.942460349987568</v>
      </c>
      <c r="E307" s="17">
        <f t="shared" si="148"/>
        <v>298.11251622737228</v>
      </c>
      <c r="F307" s="17">
        <f t="shared" si="149"/>
        <v>208.62201985431932</v>
      </c>
      <c r="G307" s="16">
        <f t="shared" si="177"/>
        <v>291.22233604015639</v>
      </c>
      <c r="H307">
        <f t="shared" si="179"/>
        <v>0</v>
      </c>
      <c r="I307" s="17" cm="1">
        <f t="array" ref="I307">IF(H307=1,MAX((E307:E313)-G307,27),0)</f>
        <v>0</v>
      </c>
      <c r="J307" s="17">
        <f t="shared" si="150"/>
        <v>0</v>
      </c>
      <c r="K307" s="18">
        <f t="shared" si="181"/>
        <v>5</v>
      </c>
      <c r="L307" s="17">
        <f t="shared" si="180"/>
        <v>14.942460349987568</v>
      </c>
      <c r="O307" s="15">
        <f t="shared" si="151"/>
        <v>291.22233604015639</v>
      </c>
      <c r="P307" s="15">
        <v>143.7703822696343</v>
      </c>
      <c r="Q307" s="15">
        <v>59.946709750723485</v>
      </c>
      <c r="R307" s="15">
        <v>79.393839642089418</v>
      </c>
      <c r="S307" s="15">
        <v>84.204999926217454</v>
      </c>
      <c r="T307" s="15">
        <v>117.69538203287685</v>
      </c>
      <c r="U307" s="15">
        <v>162.49941788261995</v>
      </c>
      <c r="V307" s="15">
        <v>68.719920909112176</v>
      </c>
      <c r="W307" s="15">
        <v>118.16569442341979</v>
      </c>
      <c r="X307" s="15">
        <v>81.462840437241425</v>
      </c>
      <c r="Y307" s="15">
        <v>249.06297607620974</v>
      </c>
      <c r="Z307" s="15">
        <v>80.262460711284319</v>
      </c>
      <c r="AA307" s="15">
        <v>31.036287144733965</v>
      </c>
      <c r="AB307" s="15">
        <v>65.217749673075573</v>
      </c>
      <c r="AC307" s="15">
        <v>46.784631377455</v>
      </c>
      <c r="AE307" s="15">
        <v>2.9480409268240551</v>
      </c>
      <c r="AF307" s="17">
        <v>0</v>
      </c>
      <c r="AG307" s="15">
        <v>6.6301032059209231</v>
      </c>
      <c r="AH307" s="17">
        <v>0</v>
      </c>
      <c r="AI307" s="15">
        <v>3.0758332130090591</v>
      </c>
      <c r="AJ307" s="17">
        <v>0</v>
      </c>
      <c r="AK307" s="15">
        <v>4.073654916089982</v>
      </c>
      <c r="AL307" s="17">
        <v>0</v>
      </c>
      <c r="AM307" s="15">
        <v>4.3205129447719077</v>
      </c>
      <c r="AN307" s="17">
        <v>0</v>
      </c>
      <c r="AO307" s="15">
        <v>6.0388863138588427</v>
      </c>
      <c r="AP307" s="17">
        <v>0</v>
      </c>
      <c r="AQ307" s="15">
        <v>8.3377571295640447</v>
      </c>
      <c r="AR307" s="17">
        <v>0</v>
      </c>
      <c r="AS307" s="15">
        <v>3.52598192639008</v>
      </c>
      <c r="AT307" s="17">
        <v>0</v>
      </c>
      <c r="AU307" s="15">
        <v>6.0630177879186711</v>
      </c>
      <c r="AV307" s="17">
        <v>0</v>
      </c>
      <c r="AW307" s="15">
        <v>4.1798142264163385</v>
      </c>
      <c r="AX307" s="17">
        <v>0</v>
      </c>
      <c r="AY307" s="15">
        <v>12.779286421751307</v>
      </c>
      <c r="AZ307" s="17">
        <v>0</v>
      </c>
      <c r="BA307" s="15">
        <v>3.7013770825132126</v>
      </c>
      <c r="BB307" s="17">
        <v>0</v>
      </c>
      <c r="BC307" s="15">
        <v>3.3462874168792149</v>
      </c>
      <c r="BD307" s="17">
        <v>0</v>
      </c>
      <c r="BE307" s="15">
        <v>1.3789523884570543</v>
      </c>
      <c r="BF307" s="17">
        <v>0</v>
      </c>
      <c r="BG307" s="15">
        <v>2.400494099635305</v>
      </c>
      <c r="BH307" s="17">
        <v>0</v>
      </c>
      <c r="BI307" s="78">
        <f t="shared" si="152"/>
        <v>72.800000000000011</v>
      </c>
      <c r="BJ307" s="78"/>
      <c r="BK307" s="78">
        <f t="shared" si="154"/>
        <v>-1679.4456282968497</v>
      </c>
      <c r="BL307" s="79">
        <f t="shared" si="155"/>
        <v>0</v>
      </c>
      <c r="BM307" s="15">
        <f t="shared" si="178"/>
        <v>6380.630791073786</v>
      </c>
      <c r="BN307" s="16">
        <f t="shared" si="156"/>
        <v>0</v>
      </c>
      <c r="BO307">
        <f t="shared" si="157"/>
        <v>0</v>
      </c>
      <c r="BS307">
        <v>301</v>
      </c>
      <c r="BT307" s="17">
        <v>0</v>
      </c>
      <c r="BU307" s="17">
        <v>0</v>
      </c>
      <c r="BV307" s="17">
        <v>0</v>
      </c>
      <c r="BW307" s="17">
        <v>0</v>
      </c>
      <c r="BX307" s="17">
        <v>0</v>
      </c>
      <c r="BY307" s="17">
        <v>0</v>
      </c>
      <c r="BZ307" s="17">
        <v>0</v>
      </c>
      <c r="CA307" s="17">
        <v>0</v>
      </c>
      <c r="CB307" s="17">
        <v>0</v>
      </c>
      <c r="CC307" s="17">
        <v>0</v>
      </c>
      <c r="CD307" s="17">
        <v>0</v>
      </c>
      <c r="CE307" s="17">
        <v>0</v>
      </c>
      <c r="CF307" s="17">
        <v>0</v>
      </c>
      <c r="CG307" s="17">
        <v>0</v>
      </c>
      <c r="CH307" s="17">
        <v>0</v>
      </c>
      <c r="CI307" s="17">
        <f t="shared" si="158"/>
        <v>0</v>
      </c>
      <c r="CJ307" s="16">
        <f t="shared" ref="CJ307:CJ370" si="183">BN307</f>
        <v>0</v>
      </c>
      <c r="CK307" s="16">
        <f t="shared" si="159"/>
        <v>0</v>
      </c>
      <c r="CL307" s="16">
        <f t="shared" si="182"/>
        <v>21774.935670531166</v>
      </c>
      <c r="CM307" s="16">
        <f t="shared" si="160"/>
        <v>21774.935670531166</v>
      </c>
      <c r="CN307" s="16">
        <f>CN306+$CN$2</f>
        <v>21674.594594594615</v>
      </c>
      <c r="CO307" s="15">
        <f t="shared" si="161"/>
        <v>2.9480409268240551</v>
      </c>
      <c r="CP307" s="15">
        <f t="shared" si="162"/>
        <v>6.6301032059209231</v>
      </c>
      <c r="CQ307" s="15">
        <f t="shared" si="163"/>
        <v>3.0758332130090591</v>
      </c>
      <c r="CR307" s="15">
        <f t="shared" si="164"/>
        <v>4.073654916089982</v>
      </c>
      <c r="CS307" s="15">
        <f t="shared" si="165"/>
        <v>4.3205129447719077</v>
      </c>
      <c r="CT307" s="15">
        <f t="shared" si="166"/>
        <v>6.0388863138588427</v>
      </c>
      <c r="CU307" s="15">
        <f t="shared" si="167"/>
        <v>8.3377571295640447</v>
      </c>
      <c r="CV307" s="15">
        <f t="shared" si="168"/>
        <v>3.52598192639008</v>
      </c>
      <c r="CW307" s="15">
        <f t="shared" si="169"/>
        <v>6.0630177879186711</v>
      </c>
      <c r="CX307" s="15">
        <f t="shared" si="170"/>
        <v>4.1798142264163385</v>
      </c>
      <c r="CY307" s="15">
        <f t="shared" si="171"/>
        <v>12.779286421751307</v>
      </c>
      <c r="CZ307" s="15">
        <f t="shared" si="172"/>
        <v>3.7013770825132126</v>
      </c>
      <c r="DA307" s="15">
        <f t="shared" si="173"/>
        <v>3.3462874168792149</v>
      </c>
      <c r="DB307" s="15">
        <f t="shared" si="174"/>
        <v>1.3789523884570543</v>
      </c>
      <c r="DC307" s="15">
        <f t="shared" si="175"/>
        <v>2.400494099635305</v>
      </c>
    </row>
    <row r="308" spans="3:107" x14ac:dyDescent="0.2">
      <c r="C308">
        <f t="shared" si="176"/>
        <v>302</v>
      </c>
      <c r="D308" s="15">
        <f>VLOOKUP($D$4,'demand split'!$AO$2:$OO$16,C308+1,TRUE)</f>
        <v>8.5385487714214658</v>
      </c>
      <c r="E308" s="17">
        <f t="shared" si="148"/>
        <v>293.35193655288185</v>
      </c>
      <c r="F308" s="17">
        <f t="shared" si="149"/>
        <v>201.31656975277949</v>
      </c>
      <c r="G308" s="16">
        <f t="shared" si="177"/>
        <v>282.68378726873493</v>
      </c>
      <c r="H308">
        <f t="shared" si="179"/>
        <v>0</v>
      </c>
      <c r="I308" s="17" cm="1">
        <f t="array" ref="I308">IF(H308=1,MAX((E308:E314)-G308,27),0)</f>
        <v>0</v>
      </c>
      <c r="J308" s="17">
        <f t="shared" si="150"/>
        <v>0</v>
      </c>
      <c r="K308" s="18">
        <f t="shared" si="181"/>
        <v>6</v>
      </c>
      <c r="L308" s="17">
        <f t="shared" si="180"/>
        <v>8.5385487714214658</v>
      </c>
      <c r="O308" s="15">
        <f t="shared" si="151"/>
        <v>282.68378726873493</v>
      </c>
      <c r="P308" s="15">
        <v>139.9817518662509</v>
      </c>
      <c r="Q308" s="15">
        <v>58.189090771861167</v>
      </c>
      <c r="R308" s="15">
        <v>77.066036832895136</v>
      </c>
      <c r="S308" s="15">
        <v>81.736135386347797</v>
      </c>
      <c r="T308" s="15">
        <v>114.24458985352894</v>
      </c>
      <c r="U308" s="15">
        <v>157.73498523715477</v>
      </c>
      <c r="V308" s="15">
        <v>66.705074094032128</v>
      </c>
      <c r="W308" s="15">
        <v>114.70111283032341</v>
      </c>
      <c r="X308" s="15">
        <v>79.074375165003516</v>
      </c>
      <c r="Y308" s="15">
        <v>241.76052669235185</v>
      </c>
      <c r="Z308" s="15">
        <v>78.147388092705341</v>
      </c>
      <c r="AA308" s="15">
        <v>30.248314351329935</v>
      </c>
      <c r="AB308" s="15">
        <v>63.305585434858877</v>
      </c>
      <c r="AC308" s="15">
        <v>45.412920463377681</v>
      </c>
      <c r="AE308" s="15">
        <v>1.6845948153280315</v>
      </c>
      <c r="AF308" s="17">
        <v>0</v>
      </c>
      <c r="AG308" s="15">
        <v>3.788630403383384</v>
      </c>
      <c r="AH308" s="17">
        <v>0</v>
      </c>
      <c r="AI308" s="15">
        <v>1.7576189788623193</v>
      </c>
      <c r="AJ308" s="17">
        <v>0</v>
      </c>
      <c r="AK308" s="15">
        <v>2.3278028091942748</v>
      </c>
      <c r="AL308" s="17">
        <v>0</v>
      </c>
      <c r="AM308" s="15">
        <v>2.4688645398696614</v>
      </c>
      <c r="AN308" s="17">
        <v>0</v>
      </c>
      <c r="AO308" s="15">
        <v>3.4507921793479097</v>
      </c>
      <c r="AP308" s="17">
        <v>0</v>
      </c>
      <c r="AQ308" s="15">
        <v>4.7644326454651686</v>
      </c>
      <c r="AR308" s="17">
        <v>0</v>
      </c>
      <c r="AS308" s="15">
        <v>2.0148468150800452</v>
      </c>
      <c r="AT308" s="17">
        <v>0</v>
      </c>
      <c r="AU308" s="15">
        <v>3.4645815930963826</v>
      </c>
      <c r="AV308" s="17">
        <v>0</v>
      </c>
      <c r="AW308" s="15">
        <v>2.3884652722379074</v>
      </c>
      <c r="AX308" s="17">
        <v>0</v>
      </c>
      <c r="AY308" s="15">
        <v>7.3024493838578879</v>
      </c>
      <c r="AZ308" s="17">
        <v>0</v>
      </c>
      <c r="BA308" s="15">
        <v>2.1150726185789783</v>
      </c>
      <c r="BB308" s="17">
        <v>0</v>
      </c>
      <c r="BC308" s="15">
        <v>1.9121642382166939</v>
      </c>
      <c r="BD308" s="17">
        <v>0</v>
      </c>
      <c r="BE308" s="15">
        <v>0.78797279340403092</v>
      </c>
      <c r="BF308" s="17">
        <v>0</v>
      </c>
      <c r="BG308" s="15">
        <v>1.3717109140773167</v>
      </c>
      <c r="BH308" s="17">
        <v>0</v>
      </c>
      <c r="BI308" s="78">
        <f t="shared" si="152"/>
        <v>41.599999999999994</v>
      </c>
      <c r="BJ308" s="78"/>
      <c r="BK308" s="78">
        <f t="shared" si="154"/>
        <v>-1630.9916743407566</v>
      </c>
      <c r="BL308" s="79">
        <f t="shared" si="155"/>
        <v>0</v>
      </c>
      <c r="BM308" s="15">
        <f t="shared" si="178"/>
        <v>6380.630791073786</v>
      </c>
      <c r="BN308" s="16">
        <f t="shared" si="156"/>
        <v>0</v>
      </c>
      <c r="BO308">
        <f t="shared" si="157"/>
        <v>0</v>
      </c>
      <c r="BS308">
        <v>302</v>
      </c>
      <c r="BT308" s="17">
        <v>0</v>
      </c>
      <c r="BU308" s="17">
        <v>0</v>
      </c>
      <c r="BV308" s="17">
        <v>0</v>
      </c>
      <c r="BW308" s="17">
        <v>0</v>
      </c>
      <c r="BX308" s="17">
        <v>0</v>
      </c>
      <c r="BY308" s="17">
        <v>0</v>
      </c>
      <c r="BZ308" s="17">
        <v>0</v>
      </c>
      <c r="CA308" s="17">
        <v>0</v>
      </c>
      <c r="CB308" s="17">
        <v>0</v>
      </c>
      <c r="CC308" s="17">
        <v>0</v>
      </c>
      <c r="CD308" s="17">
        <v>0</v>
      </c>
      <c r="CE308" s="17">
        <v>0</v>
      </c>
      <c r="CF308" s="17">
        <v>0</v>
      </c>
      <c r="CG308" s="17">
        <v>0</v>
      </c>
      <c r="CH308" s="17">
        <v>0</v>
      </c>
      <c r="CI308" s="17">
        <f t="shared" si="158"/>
        <v>0</v>
      </c>
      <c r="CJ308" s="16">
        <f t="shared" si="183"/>
        <v>0</v>
      </c>
      <c r="CK308" s="16">
        <f t="shared" si="159"/>
        <v>0</v>
      </c>
      <c r="CL308" s="16">
        <f t="shared" si="182"/>
        <v>21774.935670531166</v>
      </c>
      <c r="CM308" s="16">
        <f t="shared" si="160"/>
        <v>21774.935670531166</v>
      </c>
      <c r="CN308" s="16">
        <f>CN307+$CN$2</f>
        <v>21674.594594594615</v>
      </c>
      <c r="CO308" s="15">
        <f t="shared" si="161"/>
        <v>1.6845948153280315</v>
      </c>
      <c r="CP308" s="15">
        <f t="shared" si="162"/>
        <v>3.788630403383384</v>
      </c>
      <c r="CQ308" s="15">
        <f t="shared" si="163"/>
        <v>1.7576189788623193</v>
      </c>
      <c r="CR308" s="15">
        <f t="shared" si="164"/>
        <v>2.3278028091942748</v>
      </c>
      <c r="CS308" s="15">
        <f t="shared" si="165"/>
        <v>2.4688645398696614</v>
      </c>
      <c r="CT308" s="15">
        <f t="shared" si="166"/>
        <v>3.4507921793479097</v>
      </c>
      <c r="CU308" s="15">
        <f t="shared" si="167"/>
        <v>4.7644326454651686</v>
      </c>
      <c r="CV308" s="15">
        <f t="shared" si="168"/>
        <v>2.0148468150800452</v>
      </c>
      <c r="CW308" s="15">
        <f t="shared" si="169"/>
        <v>3.4645815930963826</v>
      </c>
      <c r="CX308" s="15">
        <f t="shared" si="170"/>
        <v>2.3884652722379074</v>
      </c>
      <c r="CY308" s="15">
        <f t="shared" si="171"/>
        <v>7.3024493838578879</v>
      </c>
      <c r="CZ308" s="15">
        <f t="shared" si="172"/>
        <v>2.1150726185789783</v>
      </c>
      <c r="DA308" s="15">
        <f t="shared" si="173"/>
        <v>1.9121642382166939</v>
      </c>
      <c r="DB308" s="15">
        <f t="shared" si="174"/>
        <v>0.78797279340403092</v>
      </c>
      <c r="DC308" s="15">
        <f t="shared" si="175"/>
        <v>1.3717109140773167</v>
      </c>
    </row>
    <row r="309" spans="3:107" x14ac:dyDescent="0.2">
      <c r="C309">
        <f t="shared" si="176"/>
        <v>303</v>
      </c>
      <c r="D309" s="15">
        <f>VLOOKUP($D$4,'demand split'!$AO$2:$OO$16,C309+1,TRUE)</f>
        <v>12.807823157132198</v>
      </c>
      <c r="E309" s="17">
        <f t="shared" si="148"/>
        <v>292.68601565179705</v>
      </c>
      <c r="F309" s="17">
        <f t="shared" si="149"/>
        <v>200.75968651559444</v>
      </c>
      <c r="G309" s="16">
        <f t="shared" si="177"/>
        <v>269.87596411160274</v>
      </c>
      <c r="H309">
        <f t="shared" si="179"/>
        <v>0</v>
      </c>
      <c r="I309" s="17" cm="1">
        <f t="array" ref="I309">IF(H309=1,MAX((E309:E315)-G309,27),0)</f>
        <v>0</v>
      </c>
      <c r="J309" s="17">
        <f t="shared" si="150"/>
        <v>0</v>
      </c>
      <c r="K309" s="18">
        <f t="shared" si="181"/>
        <v>7</v>
      </c>
      <c r="L309" s="17">
        <f t="shared" si="180"/>
        <v>12.807823157132198</v>
      </c>
      <c r="O309" s="15">
        <f t="shared" si="151"/>
        <v>269.87596411160274</v>
      </c>
      <c r="P309" s="15">
        <v>134.29880626117583</v>
      </c>
      <c r="Q309" s="15">
        <v>55.552662303567686</v>
      </c>
      <c r="R309" s="15">
        <v>73.574332619103728</v>
      </c>
      <c r="S309" s="15">
        <v>78.032838576543298</v>
      </c>
      <c r="T309" s="15">
        <v>109.06840158450707</v>
      </c>
      <c r="U309" s="15">
        <v>150.58833626895702</v>
      </c>
      <c r="V309" s="15">
        <v>63.682803871412062</v>
      </c>
      <c r="W309" s="15">
        <v>109.50424044067884</v>
      </c>
      <c r="X309" s="15">
        <v>75.491677256646653</v>
      </c>
      <c r="Y309" s="15">
        <v>230.80685261656501</v>
      </c>
      <c r="Z309" s="15">
        <v>74.974779164836875</v>
      </c>
      <c r="AA309" s="15">
        <v>29.066355161223889</v>
      </c>
      <c r="AB309" s="15">
        <v>60.437339077533835</v>
      </c>
      <c r="AC309" s="15">
        <v>43.355354092261706</v>
      </c>
      <c r="AE309" s="15">
        <v>2.5268922229920472</v>
      </c>
      <c r="AF309" s="17">
        <v>0</v>
      </c>
      <c r="AG309" s="15">
        <v>5.6829456050750764</v>
      </c>
      <c r="AH309" s="17">
        <v>0</v>
      </c>
      <c r="AI309" s="15">
        <v>2.6364284682934787</v>
      </c>
      <c r="AJ309" s="17">
        <v>0</v>
      </c>
      <c r="AK309" s="15">
        <v>3.4917042137914125</v>
      </c>
      <c r="AL309" s="17">
        <v>0</v>
      </c>
      <c r="AM309" s="15">
        <v>3.7032968098044923</v>
      </c>
      <c r="AN309" s="17">
        <v>0</v>
      </c>
      <c r="AO309" s="15">
        <v>5.176188269021865</v>
      </c>
      <c r="AP309" s="17">
        <v>0</v>
      </c>
      <c r="AQ309" s="15">
        <v>7.1466489681977521</v>
      </c>
      <c r="AR309" s="17">
        <v>0</v>
      </c>
      <c r="AS309" s="15">
        <v>3.0222702226200679</v>
      </c>
      <c r="AT309" s="17">
        <v>0</v>
      </c>
      <c r="AU309" s="15">
        <v>5.1968723896445743</v>
      </c>
      <c r="AV309" s="17">
        <v>0</v>
      </c>
      <c r="AW309" s="15">
        <v>3.5826979083568609</v>
      </c>
      <c r="AX309" s="17">
        <v>0</v>
      </c>
      <c r="AY309" s="15">
        <v>10.953674075786832</v>
      </c>
      <c r="AZ309" s="17">
        <v>0</v>
      </c>
      <c r="BA309" s="15">
        <v>3.1726089278684677</v>
      </c>
      <c r="BB309" s="17">
        <v>0</v>
      </c>
      <c r="BC309" s="15">
        <v>2.8682463573250407</v>
      </c>
      <c r="BD309" s="17">
        <v>0</v>
      </c>
      <c r="BE309" s="15">
        <v>1.1819591901060467</v>
      </c>
      <c r="BF309" s="17">
        <v>0</v>
      </c>
      <c r="BG309" s="15">
        <v>2.0575663711159753</v>
      </c>
      <c r="BH309" s="17">
        <v>0</v>
      </c>
      <c r="BI309" s="78">
        <f t="shared" si="152"/>
        <v>62.4</v>
      </c>
      <c r="BJ309" s="78"/>
      <c r="BK309" s="78">
        <f t="shared" si="154"/>
        <v>-1558.3107434066162</v>
      </c>
      <c r="BL309" s="79">
        <f t="shared" si="155"/>
        <v>0</v>
      </c>
      <c r="BM309" s="15">
        <f t="shared" si="178"/>
        <v>6380.630791073786</v>
      </c>
      <c r="BN309" s="16">
        <f t="shared" si="156"/>
        <v>0</v>
      </c>
      <c r="BO309">
        <f t="shared" si="157"/>
        <v>0</v>
      </c>
      <c r="BS309">
        <v>303</v>
      </c>
      <c r="BT309" s="17">
        <v>0</v>
      </c>
      <c r="BU309" s="17">
        <v>0</v>
      </c>
      <c r="BV309" s="17">
        <v>0</v>
      </c>
      <c r="BW309" s="17">
        <v>0</v>
      </c>
      <c r="BX309" s="17">
        <v>0</v>
      </c>
      <c r="BY309" s="17">
        <v>0</v>
      </c>
      <c r="BZ309" s="17">
        <v>0</v>
      </c>
      <c r="CA309" s="17">
        <v>0</v>
      </c>
      <c r="CB309" s="17">
        <v>0</v>
      </c>
      <c r="CC309" s="17">
        <v>0</v>
      </c>
      <c r="CD309" s="17">
        <v>0</v>
      </c>
      <c r="CE309" s="17">
        <v>0</v>
      </c>
      <c r="CF309" s="17">
        <v>0</v>
      </c>
      <c r="CG309" s="17">
        <v>0</v>
      </c>
      <c r="CH309" s="17">
        <v>0</v>
      </c>
      <c r="CI309" s="17">
        <f t="shared" si="158"/>
        <v>0</v>
      </c>
      <c r="CJ309" s="16">
        <f t="shared" si="183"/>
        <v>0</v>
      </c>
      <c r="CK309" s="16">
        <f t="shared" si="159"/>
        <v>0</v>
      </c>
      <c r="CL309" s="16">
        <f t="shared" si="182"/>
        <v>21774.935670531166</v>
      </c>
      <c r="CM309" s="16">
        <f t="shared" si="160"/>
        <v>21774.935670531166</v>
      </c>
      <c r="CN309" s="16">
        <f>CN308+$CN$2</f>
        <v>21674.594594594615</v>
      </c>
      <c r="CO309" s="15">
        <f t="shared" si="161"/>
        <v>2.5268922229920472</v>
      </c>
      <c r="CP309" s="15">
        <f t="shared" si="162"/>
        <v>5.6829456050750764</v>
      </c>
      <c r="CQ309" s="15">
        <f t="shared" si="163"/>
        <v>2.6364284682934787</v>
      </c>
      <c r="CR309" s="15">
        <f t="shared" si="164"/>
        <v>3.4917042137914125</v>
      </c>
      <c r="CS309" s="15">
        <f t="shared" si="165"/>
        <v>3.7032968098044923</v>
      </c>
      <c r="CT309" s="15">
        <f t="shared" si="166"/>
        <v>5.176188269021865</v>
      </c>
      <c r="CU309" s="15">
        <f t="shared" si="167"/>
        <v>7.1466489681977521</v>
      </c>
      <c r="CV309" s="15">
        <f t="shared" si="168"/>
        <v>3.0222702226200679</v>
      </c>
      <c r="CW309" s="15">
        <f t="shared" si="169"/>
        <v>5.1968723896445743</v>
      </c>
      <c r="CX309" s="15">
        <f t="shared" si="170"/>
        <v>3.5826979083568609</v>
      </c>
      <c r="CY309" s="15">
        <f t="shared" si="171"/>
        <v>10.953674075786832</v>
      </c>
      <c r="CZ309" s="15">
        <f t="shared" si="172"/>
        <v>3.1726089278684677</v>
      </c>
      <c r="DA309" s="15">
        <f t="shared" si="173"/>
        <v>2.8682463573250407</v>
      </c>
      <c r="DB309" s="15">
        <f t="shared" si="174"/>
        <v>1.1819591901060467</v>
      </c>
      <c r="DC309" s="15">
        <f t="shared" si="175"/>
        <v>2.0575663711159753</v>
      </c>
    </row>
    <row r="310" spans="3:107" x14ac:dyDescent="0.2">
      <c r="C310">
        <f t="shared" si="176"/>
        <v>304</v>
      </c>
      <c r="D310" s="15">
        <f>VLOOKUP($D$4,'demand split'!$AO$2:$OO$16,C310+1,TRUE)</f>
        <v>15.369387788558639</v>
      </c>
      <c r="E310" s="17">
        <f t="shared" si="148"/>
        <v>286.65031348571489</v>
      </c>
      <c r="F310" s="17">
        <f t="shared" si="149"/>
        <v>199.00022846738304</v>
      </c>
      <c r="G310" s="16">
        <f t="shared" si="177"/>
        <v>254.5065763230441</v>
      </c>
      <c r="H310">
        <f t="shared" si="179"/>
        <v>0</v>
      </c>
      <c r="I310" s="17" cm="1">
        <f t="array" ref="I310">IF(H310=1,MAX((E310:E316)-G310,27),0)</f>
        <v>0</v>
      </c>
      <c r="J310" s="17">
        <f t="shared" si="150"/>
        <v>0</v>
      </c>
      <c r="K310" s="18">
        <f t="shared" si="181"/>
        <v>1</v>
      </c>
      <c r="L310" s="17">
        <f t="shared" si="180"/>
        <v>15.369387788558639</v>
      </c>
      <c r="O310" s="15">
        <f t="shared" si="151"/>
        <v>254.5065763230441</v>
      </c>
      <c r="P310" s="15">
        <v>127.47927153508573</v>
      </c>
      <c r="Q310" s="15">
        <v>52.388948141615515</v>
      </c>
      <c r="R310" s="15">
        <v>69.384287562554036</v>
      </c>
      <c r="S310" s="15">
        <v>73.588882404777905</v>
      </c>
      <c r="T310" s="15">
        <v>102.85697566168083</v>
      </c>
      <c r="U310" s="15">
        <v>142.01235750711973</v>
      </c>
      <c r="V310" s="15">
        <v>60.056079604267978</v>
      </c>
      <c r="W310" s="15">
        <v>103.26799357310536</v>
      </c>
      <c r="X310" s="15">
        <v>71.192439766618421</v>
      </c>
      <c r="Y310" s="15">
        <v>217.66244372562082</v>
      </c>
      <c r="Z310" s="15">
        <v>71.167648451394712</v>
      </c>
      <c r="AA310" s="15">
        <v>27.648004133096634</v>
      </c>
      <c r="AB310" s="15">
        <v>56.995443448743785</v>
      </c>
      <c r="AC310" s="15">
        <v>40.886274446922535</v>
      </c>
      <c r="AE310" s="15">
        <v>3.0322706675904563</v>
      </c>
      <c r="AF310" s="17">
        <v>0</v>
      </c>
      <c r="AG310" s="15">
        <v>6.8195347260900903</v>
      </c>
      <c r="AH310" s="17">
        <v>0</v>
      </c>
      <c r="AI310" s="15">
        <v>3.163714161952174</v>
      </c>
      <c r="AJ310" s="17">
        <v>0</v>
      </c>
      <c r="AK310" s="15">
        <v>4.1900450565496952</v>
      </c>
      <c r="AL310" s="17">
        <v>0</v>
      </c>
      <c r="AM310" s="15">
        <v>4.4439561717653904</v>
      </c>
      <c r="AN310" s="17">
        <v>0</v>
      </c>
      <c r="AO310" s="15">
        <v>6.2114259228262361</v>
      </c>
      <c r="AP310" s="17">
        <v>0</v>
      </c>
      <c r="AQ310" s="15">
        <v>8.5759787618373018</v>
      </c>
      <c r="AR310" s="17">
        <v>0</v>
      </c>
      <c r="AS310" s="15">
        <v>3.6267242671440818</v>
      </c>
      <c r="AT310" s="17">
        <v>0</v>
      </c>
      <c r="AU310" s="15">
        <v>6.2362468675734881</v>
      </c>
      <c r="AV310" s="17">
        <v>0</v>
      </c>
      <c r="AW310" s="15">
        <v>4.2992374900282329</v>
      </c>
      <c r="AX310" s="17">
        <v>0</v>
      </c>
      <c r="AY310" s="15">
        <v>13.144408890944199</v>
      </c>
      <c r="AZ310" s="17">
        <v>0</v>
      </c>
      <c r="BA310" s="15">
        <v>3.8071307134421608</v>
      </c>
      <c r="BB310" s="17">
        <v>0</v>
      </c>
      <c r="BC310" s="15">
        <v>3.4418956287900486</v>
      </c>
      <c r="BD310" s="17">
        <v>0</v>
      </c>
      <c r="BE310" s="15">
        <v>1.4183510281272556</v>
      </c>
      <c r="BF310" s="17">
        <v>0</v>
      </c>
      <c r="BG310" s="15">
        <v>2.4690796453391699</v>
      </c>
      <c r="BH310" s="17">
        <v>0</v>
      </c>
      <c r="BI310" s="78">
        <f t="shared" si="152"/>
        <v>74.879999999999981</v>
      </c>
      <c r="BJ310" s="78"/>
      <c r="BK310" s="78">
        <f t="shared" si="154"/>
        <v>-1471.093626285648</v>
      </c>
      <c r="BL310" s="79">
        <f t="shared" si="155"/>
        <v>0</v>
      </c>
      <c r="BM310" s="15">
        <f t="shared" si="178"/>
        <v>6380.630791073786</v>
      </c>
      <c r="BN310" s="16">
        <f t="shared" si="156"/>
        <v>0</v>
      </c>
      <c r="BO310">
        <f t="shared" si="157"/>
        <v>0</v>
      </c>
      <c r="BS310">
        <v>304</v>
      </c>
      <c r="BT310" s="17">
        <v>0</v>
      </c>
      <c r="BU310" s="17">
        <v>0</v>
      </c>
      <c r="BV310" s="17">
        <v>0</v>
      </c>
      <c r="BW310" s="17">
        <v>0</v>
      </c>
      <c r="BX310" s="17">
        <v>0</v>
      </c>
      <c r="BY310" s="17">
        <v>0</v>
      </c>
      <c r="BZ310" s="17">
        <v>0</v>
      </c>
      <c r="CA310" s="17">
        <v>0</v>
      </c>
      <c r="CB310" s="17">
        <v>0</v>
      </c>
      <c r="CC310" s="17">
        <v>0</v>
      </c>
      <c r="CD310" s="17">
        <v>0</v>
      </c>
      <c r="CE310" s="17">
        <v>0</v>
      </c>
      <c r="CF310" s="17">
        <v>0</v>
      </c>
      <c r="CG310" s="17">
        <v>0</v>
      </c>
      <c r="CH310" s="17">
        <v>0</v>
      </c>
      <c r="CI310" s="17">
        <f t="shared" si="158"/>
        <v>0</v>
      </c>
      <c r="CJ310" s="16">
        <f t="shared" si="183"/>
        <v>0</v>
      </c>
      <c r="CK310" s="16">
        <f t="shared" si="159"/>
        <v>0</v>
      </c>
      <c r="CL310" s="16">
        <f t="shared" si="182"/>
        <v>21774.935670531166</v>
      </c>
      <c r="CM310" s="16">
        <f t="shared" si="160"/>
        <v>21774.935670531166</v>
      </c>
      <c r="CN310" s="16">
        <f>CN309+$CN$2</f>
        <v>21674.594594594615</v>
      </c>
      <c r="CO310" s="15">
        <f t="shared" si="161"/>
        <v>3.0322706675904563</v>
      </c>
      <c r="CP310" s="15">
        <f t="shared" si="162"/>
        <v>6.8195347260900903</v>
      </c>
      <c r="CQ310" s="15">
        <f t="shared" si="163"/>
        <v>3.163714161952174</v>
      </c>
      <c r="CR310" s="15">
        <f t="shared" si="164"/>
        <v>4.1900450565496952</v>
      </c>
      <c r="CS310" s="15">
        <f t="shared" si="165"/>
        <v>4.4439561717653904</v>
      </c>
      <c r="CT310" s="15">
        <f t="shared" si="166"/>
        <v>6.2114259228262361</v>
      </c>
      <c r="CU310" s="15">
        <f t="shared" si="167"/>
        <v>8.5759787618373018</v>
      </c>
      <c r="CV310" s="15">
        <f t="shared" si="168"/>
        <v>3.6267242671440818</v>
      </c>
      <c r="CW310" s="15">
        <f t="shared" si="169"/>
        <v>6.2362468675734881</v>
      </c>
      <c r="CX310" s="15">
        <f t="shared" si="170"/>
        <v>4.2992374900282329</v>
      </c>
      <c r="CY310" s="15">
        <f t="shared" si="171"/>
        <v>13.144408890944199</v>
      </c>
      <c r="CZ310" s="15">
        <f t="shared" si="172"/>
        <v>3.8071307134421608</v>
      </c>
      <c r="DA310" s="15">
        <f t="shared" si="173"/>
        <v>3.4418956287900486</v>
      </c>
      <c r="DB310" s="15">
        <f t="shared" si="174"/>
        <v>1.4183510281272556</v>
      </c>
      <c r="DC310" s="15">
        <f t="shared" si="175"/>
        <v>2.4690796453391699</v>
      </c>
    </row>
    <row r="311" spans="3:107" x14ac:dyDescent="0.2">
      <c r="C311">
        <f t="shared" si="176"/>
        <v>305</v>
      </c>
      <c r="D311" s="15">
        <f>VLOOKUP($D$4,'demand split'!$AO$2:$OO$16,C311+1,TRUE)</f>
        <v>21.346371928553665</v>
      </c>
      <c r="E311" s="17">
        <f t="shared" si="148"/>
        <v>276.86673880551893</v>
      </c>
      <c r="F311" s="17">
        <f t="shared" si="149"/>
        <v>196.19629406054923</v>
      </c>
      <c r="G311" s="16">
        <f t="shared" si="177"/>
        <v>233.16020439449045</v>
      </c>
      <c r="H311">
        <f t="shared" si="179"/>
        <v>0</v>
      </c>
      <c r="I311" s="17" cm="1">
        <f t="array" ref="I311">IF(H311=1,MAX((E311:E317)-G311,27),0)</f>
        <v>0</v>
      </c>
      <c r="J311" s="17">
        <f t="shared" si="150"/>
        <v>0</v>
      </c>
      <c r="K311" s="18">
        <f t="shared" si="181"/>
        <v>2</v>
      </c>
      <c r="L311" s="17">
        <f t="shared" si="180"/>
        <v>21.346371928553665</v>
      </c>
      <c r="O311" s="15">
        <f t="shared" si="151"/>
        <v>233.16020439449045</v>
      </c>
      <c r="P311" s="15">
        <v>118.00769552662727</v>
      </c>
      <c r="Q311" s="15">
        <v>47.994900694459716</v>
      </c>
      <c r="R311" s="15">
        <v>63.564780539568346</v>
      </c>
      <c r="S311" s="15">
        <v>67.41672105510375</v>
      </c>
      <c r="T311" s="15">
        <v>94.229995213311057</v>
      </c>
      <c r="U311" s="15">
        <v>130.1012758934568</v>
      </c>
      <c r="V311" s="15">
        <v>55.018962566567865</v>
      </c>
      <c r="W311" s="15">
        <v>94.606539590364406</v>
      </c>
      <c r="X311" s="15">
        <v>65.221276586023649</v>
      </c>
      <c r="Y311" s="15">
        <v>199.40632026597609</v>
      </c>
      <c r="Z311" s="15">
        <v>65.879966904947267</v>
      </c>
      <c r="AA311" s="15">
        <v>25.678072149586555</v>
      </c>
      <c r="AB311" s="15">
        <v>52.215032853202047</v>
      </c>
      <c r="AC311" s="15">
        <v>37.456997161729241</v>
      </c>
      <c r="AE311" s="15">
        <v>4.2114870383200786</v>
      </c>
      <c r="AF311" s="17">
        <v>0</v>
      </c>
      <c r="AG311" s="15">
        <v>9.4715760084584595</v>
      </c>
      <c r="AH311" s="17">
        <v>0</v>
      </c>
      <c r="AI311" s="15">
        <v>4.3940474471557973</v>
      </c>
      <c r="AJ311" s="17">
        <v>0</v>
      </c>
      <c r="AK311" s="15">
        <v>5.8195070229856878</v>
      </c>
      <c r="AL311" s="17">
        <v>0</v>
      </c>
      <c r="AM311" s="15">
        <v>6.1721613496741545</v>
      </c>
      <c r="AN311" s="17">
        <v>0</v>
      </c>
      <c r="AO311" s="15">
        <v>8.626980448369773</v>
      </c>
      <c r="AP311" s="17">
        <v>0</v>
      </c>
      <c r="AQ311" s="15">
        <v>11.911081613662921</v>
      </c>
      <c r="AR311" s="17">
        <v>0</v>
      </c>
      <c r="AS311" s="15">
        <v>5.0371170377001135</v>
      </c>
      <c r="AT311" s="17">
        <v>0</v>
      </c>
      <c r="AU311" s="15">
        <v>8.6614539827409569</v>
      </c>
      <c r="AV311" s="17">
        <v>0</v>
      </c>
      <c r="AW311" s="15">
        <v>5.9711631805947682</v>
      </c>
      <c r="AX311" s="17">
        <v>0</v>
      </c>
      <c r="AY311" s="15">
        <v>18.256123459644723</v>
      </c>
      <c r="AZ311" s="17">
        <v>0</v>
      </c>
      <c r="BA311" s="15">
        <v>5.2876815464474456</v>
      </c>
      <c r="BB311" s="17">
        <v>0</v>
      </c>
      <c r="BC311" s="15">
        <v>4.7804105955417349</v>
      </c>
      <c r="BD311" s="17">
        <v>0</v>
      </c>
      <c r="BE311" s="15">
        <v>1.9699319835100777</v>
      </c>
      <c r="BF311" s="17">
        <v>0</v>
      </c>
      <c r="BG311" s="15">
        <v>3.429277285193292</v>
      </c>
      <c r="BH311" s="17">
        <v>0</v>
      </c>
      <c r="BI311" s="78">
        <f t="shared" si="152"/>
        <v>104</v>
      </c>
      <c r="BJ311" s="78"/>
      <c r="BK311" s="78">
        <f t="shared" si="154"/>
        <v>-1349.9587413954146</v>
      </c>
      <c r="BL311" s="79">
        <f t="shared" si="155"/>
        <v>0</v>
      </c>
      <c r="BM311" s="15">
        <f t="shared" si="178"/>
        <v>6380.630791073786</v>
      </c>
      <c r="BN311" s="16">
        <f t="shared" si="156"/>
        <v>0</v>
      </c>
      <c r="BO311">
        <f t="shared" si="157"/>
        <v>0</v>
      </c>
      <c r="BS311">
        <v>305</v>
      </c>
      <c r="BT311" s="17">
        <v>0</v>
      </c>
      <c r="BU311" s="17">
        <v>0</v>
      </c>
      <c r="BV311" s="17">
        <v>0</v>
      </c>
      <c r="BW311" s="17">
        <v>0</v>
      </c>
      <c r="BX311" s="17">
        <v>0</v>
      </c>
      <c r="BY311" s="17">
        <v>0</v>
      </c>
      <c r="BZ311" s="17">
        <v>0</v>
      </c>
      <c r="CA311" s="17">
        <v>0</v>
      </c>
      <c r="CB311" s="17">
        <v>0</v>
      </c>
      <c r="CC311" s="17">
        <v>0</v>
      </c>
      <c r="CD311" s="17">
        <v>0</v>
      </c>
      <c r="CE311" s="17">
        <v>0</v>
      </c>
      <c r="CF311" s="17">
        <v>0</v>
      </c>
      <c r="CG311" s="17">
        <v>0</v>
      </c>
      <c r="CH311" s="17">
        <v>0</v>
      </c>
      <c r="CI311" s="17">
        <f t="shared" si="158"/>
        <v>0</v>
      </c>
      <c r="CJ311" s="16">
        <f t="shared" si="183"/>
        <v>0</v>
      </c>
      <c r="CK311" s="16">
        <f t="shared" si="159"/>
        <v>0</v>
      </c>
      <c r="CL311" s="16">
        <f t="shared" si="182"/>
        <v>21774.935670531166</v>
      </c>
      <c r="CM311" s="16">
        <f t="shared" si="160"/>
        <v>21774.935670531166</v>
      </c>
      <c r="CN311" s="16">
        <f>CN310+$CN$2</f>
        <v>21674.594594594615</v>
      </c>
      <c r="CO311" s="15">
        <f t="shared" si="161"/>
        <v>4.2114870383200786</v>
      </c>
      <c r="CP311" s="15">
        <f t="shared" si="162"/>
        <v>9.4715760084584595</v>
      </c>
      <c r="CQ311" s="15">
        <f t="shared" si="163"/>
        <v>4.3940474471557973</v>
      </c>
      <c r="CR311" s="15">
        <f t="shared" si="164"/>
        <v>5.8195070229856878</v>
      </c>
      <c r="CS311" s="15">
        <f t="shared" si="165"/>
        <v>6.1721613496741545</v>
      </c>
      <c r="CT311" s="15">
        <f t="shared" si="166"/>
        <v>8.626980448369773</v>
      </c>
      <c r="CU311" s="15">
        <f t="shared" si="167"/>
        <v>11.911081613662921</v>
      </c>
      <c r="CV311" s="15">
        <f t="shared" si="168"/>
        <v>5.0371170377001135</v>
      </c>
      <c r="CW311" s="15">
        <f t="shared" si="169"/>
        <v>8.6614539827409569</v>
      </c>
      <c r="CX311" s="15">
        <f t="shared" si="170"/>
        <v>5.9711631805947682</v>
      </c>
      <c r="CY311" s="15">
        <f t="shared" si="171"/>
        <v>18.256123459644723</v>
      </c>
      <c r="CZ311" s="15">
        <f t="shared" si="172"/>
        <v>5.2876815464474456</v>
      </c>
      <c r="DA311" s="15">
        <f t="shared" si="173"/>
        <v>4.7804105955417349</v>
      </c>
      <c r="DB311" s="15">
        <f t="shared" si="174"/>
        <v>1.9699319835100777</v>
      </c>
      <c r="DC311" s="15">
        <f t="shared" si="175"/>
        <v>3.429277285193292</v>
      </c>
    </row>
    <row r="312" spans="3:107" x14ac:dyDescent="0.2">
      <c r="C312">
        <f t="shared" si="176"/>
        <v>306</v>
      </c>
      <c r="D312" s="15">
        <f>VLOOKUP($D$4,'demand split'!$AO$2:$OO$16,C312+1,TRUE)</f>
        <v>12.807823157132198</v>
      </c>
      <c r="E312" s="17">
        <f t="shared" si="148"/>
        <v>255.92064829670926</v>
      </c>
      <c r="F312" s="17">
        <f t="shared" si="149"/>
        <v>189.9171609893657</v>
      </c>
      <c r="G312" s="16">
        <f t="shared" si="177"/>
        <v>220.35238123735826</v>
      </c>
      <c r="H312">
        <f t="shared" si="179"/>
        <v>0</v>
      </c>
      <c r="I312" s="17" cm="1">
        <f t="array" ref="I312">IF(H312=1,MAX((E312:E318)-G312,27),0)</f>
        <v>0</v>
      </c>
      <c r="J312" s="17">
        <f t="shared" si="150"/>
        <v>0</v>
      </c>
      <c r="K312" s="18">
        <f t="shared" si="181"/>
        <v>3</v>
      </c>
      <c r="L312" s="17">
        <f t="shared" si="180"/>
        <v>12.807823157132198</v>
      </c>
      <c r="O312" s="15">
        <f t="shared" si="151"/>
        <v>220.35238123735826</v>
      </c>
      <c r="P312" s="15">
        <v>112.3247499215522</v>
      </c>
      <c r="Q312" s="15">
        <v>45.358472226166235</v>
      </c>
      <c r="R312" s="15">
        <v>60.073076325776931</v>
      </c>
      <c r="S312" s="15">
        <v>63.713424245299258</v>
      </c>
      <c r="T312" s="15">
        <v>89.053806944289192</v>
      </c>
      <c r="U312" s="15">
        <v>122.95462692525905</v>
      </c>
      <c r="V312" s="15">
        <v>51.996692343947799</v>
      </c>
      <c r="W312" s="15">
        <v>89.409667200719838</v>
      </c>
      <c r="X312" s="15">
        <v>61.638578677666786</v>
      </c>
      <c r="Y312" s="15">
        <v>188.45264619018926</v>
      </c>
      <c r="Z312" s="15">
        <v>62.7073579770788</v>
      </c>
      <c r="AA312" s="15">
        <v>24.496112959480509</v>
      </c>
      <c r="AB312" s="15">
        <v>49.346786495877005</v>
      </c>
      <c r="AC312" s="15">
        <v>35.399430790613266</v>
      </c>
      <c r="AE312" s="15">
        <v>2.5268922229920472</v>
      </c>
      <c r="AF312" s="17">
        <v>0</v>
      </c>
      <c r="AG312" s="15">
        <v>5.6829456050750764</v>
      </c>
      <c r="AH312" s="17">
        <v>0</v>
      </c>
      <c r="AI312" s="15">
        <v>2.6364284682934787</v>
      </c>
      <c r="AJ312" s="17">
        <v>0</v>
      </c>
      <c r="AK312" s="15">
        <v>3.4917042137914125</v>
      </c>
      <c r="AL312" s="17">
        <v>0</v>
      </c>
      <c r="AM312" s="15">
        <v>3.7032968098044923</v>
      </c>
      <c r="AN312" s="17">
        <v>0</v>
      </c>
      <c r="AO312" s="15">
        <v>5.176188269021865</v>
      </c>
      <c r="AP312" s="17">
        <v>0</v>
      </c>
      <c r="AQ312" s="15">
        <v>7.1466489681977521</v>
      </c>
      <c r="AR312" s="17">
        <v>0</v>
      </c>
      <c r="AS312" s="15">
        <v>3.0222702226200679</v>
      </c>
      <c r="AT312" s="17">
        <v>0</v>
      </c>
      <c r="AU312" s="15">
        <v>5.1968723896445743</v>
      </c>
      <c r="AV312" s="17">
        <v>0</v>
      </c>
      <c r="AW312" s="15">
        <v>3.5826979083568609</v>
      </c>
      <c r="AX312" s="17">
        <v>0</v>
      </c>
      <c r="AY312" s="15">
        <v>10.953674075786832</v>
      </c>
      <c r="AZ312" s="17">
        <v>0</v>
      </c>
      <c r="BA312" s="15">
        <v>3.1726089278684677</v>
      </c>
      <c r="BB312" s="17">
        <v>0</v>
      </c>
      <c r="BC312" s="15">
        <v>2.8682463573250407</v>
      </c>
      <c r="BD312" s="17">
        <v>0</v>
      </c>
      <c r="BE312" s="15">
        <v>1.1819591901060467</v>
      </c>
      <c r="BF312" s="17">
        <v>0</v>
      </c>
      <c r="BG312" s="15">
        <v>2.0575663711159753</v>
      </c>
      <c r="BH312" s="17">
        <v>0</v>
      </c>
      <c r="BI312" s="78">
        <f t="shared" si="152"/>
        <v>62.4</v>
      </c>
      <c r="BJ312" s="78"/>
      <c r="BK312" s="78">
        <f t="shared" si="154"/>
        <v>-1277.2778104612744</v>
      </c>
      <c r="BL312" s="79">
        <f t="shared" si="155"/>
        <v>0</v>
      </c>
      <c r="BM312" s="15">
        <f t="shared" si="178"/>
        <v>6380.630791073786</v>
      </c>
      <c r="BN312" s="16">
        <f t="shared" si="156"/>
        <v>0</v>
      </c>
      <c r="BO312">
        <f t="shared" si="157"/>
        <v>0</v>
      </c>
      <c r="BS312">
        <v>306</v>
      </c>
      <c r="BT312" s="17">
        <v>0</v>
      </c>
      <c r="BU312" s="17">
        <v>0</v>
      </c>
      <c r="BV312" s="17">
        <v>0</v>
      </c>
      <c r="BW312" s="17">
        <v>0</v>
      </c>
      <c r="BX312" s="17">
        <v>0</v>
      </c>
      <c r="BY312" s="17">
        <v>0</v>
      </c>
      <c r="BZ312" s="17">
        <v>0</v>
      </c>
      <c r="CA312" s="17">
        <v>0</v>
      </c>
      <c r="CB312" s="17">
        <v>0</v>
      </c>
      <c r="CC312" s="17">
        <v>0</v>
      </c>
      <c r="CD312" s="17">
        <v>0</v>
      </c>
      <c r="CE312" s="17">
        <v>0</v>
      </c>
      <c r="CF312" s="17">
        <v>0</v>
      </c>
      <c r="CG312" s="17">
        <v>0</v>
      </c>
      <c r="CH312" s="17">
        <v>0</v>
      </c>
      <c r="CI312" s="17">
        <f t="shared" si="158"/>
        <v>0</v>
      </c>
      <c r="CJ312" s="16">
        <f t="shared" si="183"/>
        <v>0</v>
      </c>
      <c r="CK312" s="16">
        <f t="shared" si="159"/>
        <v>0</v>
      </c>
      <c r="CL312" s="16">
        <f t="shared" si="182"/>
        <v>21774.935670531166</v>
      </c>
      <c r="CM312" s="16">
        <f t="shared" si="160"/>
        <v>21774.935670531166</v>
      </c>
      <c r="CN312" s="16">
        <f>CN311+$CN$2</f>
        <v>21674.594594594615</v>
      </c>
      <c r="CO312" s="15">
        <f t="shared" si="161"/>
        <v>2.5268922229920472</v>
      </c>
      <c r="CP312" s="15">
        <f t="shared" si="162"/>
        <v>5.6829456050750764</v>
      </c>
      <c r="CQ312" s="15">
        <f t="shared" si="163"/>
        <v>2.6364284682934787</v>
      </c>
      <c r="CR312" s="15">
        <f t="shared" si="164"/>
        <v>3.4917042137914125</v>
      </c>
      <c r="CS312" s="15">
        <f t="shared" si="165"/>
        <v>3.7032968098044923</v>
      </c>
      <c r="CT312" s="15">
        <f t="shared" si="166"/>
        <v>5.176188269021865</v>
      </c>
      <c r="CU312" s="15">
        <f t="shared" si="167"/>
        <v>7.1466489681977521</v>
      </c>
      <c r="CV312" s="15">
        <f t="shared" si="168"/>
        <v>3.0222702226200679</v>
      </c>
      <c r="CW312" s="15">
        <f t="shared" si="169"/>
        <v>5.1968723896445743</v>
      </c>
      <c r="CX312" s="15">
        <f t="shared" si="170"/>
        <v>3.5826979083568609</v>
      </c>
      <c r="CY312" s="15">
        <f t="shared" si="171"/>
        <v>10.953674075786832</v>
      </c>
      <c r="CZ312" s="15">
        <f t="shared" si="172"/>
        <v>3.1726089278684677</v>
      </c>
      <c r="DA312" s="15">
        <f t="shared" si="173"/>
        <v>2.8682463573250407</v>
      </c>
      <c r="DB312" s="15">
        <f t="shared" si="174"/>
        <v>1.1819591901060467</v>
      </c>
      <c r="DC312" s="15">
        <f t="shared" si="175"/>
        <v>2.0575663711159753</v>
      </c>
    </row>
    <row r="313" spans="3:107" x14ac:dyDescent="0.2">
      <c r="C313">
        <f t="shared" si="176"/>
        <v>307</v>
      </c>
      <c r="D313" s="15">
        <f>VLOOKUP($D$4,'demand split'!$AO$2:$OO$16,C313+1,TRUE)</f>
        <v>8.5385487714214658</v>
      </c>
      <c r="E313" s="17">
        <f t="shared" si="148"/>
        <v>254.11424243002969</v>
      </c>
      <c r="F313" s="17">
        <f t="shared" si="149"/>
        <v>188.02538964650475</v>
      </c>
      <c r="G313" s="16">
        <f t="shared" si="177"/>
        <v>211.8138324659368</v>
      </c>
      <c r="H313">
        <f t="shared" si="179"/>
        <v>0</v>
      </c>
      <c r="I313" s="17" cm="1">
        <f t="array" ref="I313">IF(H313=1,MAX((E313:E319)-G313,27),0)</f>
        <v>0</v>
      </c>
      <c r="J313" s="17">
        <f t="shared" si="150"/>
        <v>0</v>
      </c>
      <c r="K313" s="18">
        <f t="shared" si="181"/>
        <v>4</v>
      </c>
      <c r="L313" s="17">
        <f t="shared" si="180"/>
        <v>8.5385487714214658</v>
      </c>
      <c r="O313" s="15">
        <f t="shared" si="151"/>
        <v>211.8138324659368</v>
      </c>
      <c r="P313" s="15">
        <v>108.53611951816882</v>
      </c>
      <c r="Q313" s="15">
        <v>43.600853247303917</v>
      </c>
      <c r="R313" s="15">
        <v>57.745273516582657</v>
      </c>
      <c r="S313" s="15">
        <v>61.244559705429594</v>
      </c>
      <c r="T313" s="15">
        <v>85.603014764941278</v>
      </c>
      <c r="U313" s="15">
        <v>118.19019427979389</v>
      </c>
      <c r="V313" s="15">
        <v>49.981845528867751</v>
      </c>
      <c r="W313" s="15">
        <v>85.945085607623454</v>
      </c>
      <c r="X313" s="15">
        <v>59.250113405428877</v>
      </c>
      <c r="Y313" s="15">
        <v>181.15019680633137</v>
      </c>
      <c r="Z313" s="15">
        <v>60.592285358499822</v>
      </c>
      <c r="AA313" s="15">
        <v>23.708140166076479</v>
      </c>
      <c r="AB313" s="15">
        <v>47.434622257660308</v>
      </c>
      <c r="AC313" s="15">
        <v>34.027719876535947</v>
      </c>
      <c r="AE313" s="15">
        <v>1.6845948153280315</v>
      </c>
      <c r="AF313" s="17">
        <v>0</v>
      </c>
      <c r="AG313" s="15">
        <v>3.788630403383384</v>
      </c>
      <c r="AH313" s="17">
        <v>0</v>
      </c>
      <c r="AI313" s="15">
        <v>1.7576189788623193</v>
      </c>
      <c r="AJ313" s="17">
        <v>0</v>
      </c>
      <c r="AK313" s="15">
        <v>2.3278028091942748</v>
      </c>
      <c r="AL313" s="17">
        <v>0</v>
      </c>
      <c r="AM313" s="15">
        <v>2.4688645398696614</v>
      </c>
      <c r="AN313" s="17">
        <v>0</v>
      </c>
      <c r="AO313" s="15">
        <v>3.4507921793479097</v>
      </c>
      <c r="AP313" s="17">
        <v>0</v>
      </c>
      <c r="AQ313" s="15">
        <v>4.7644326454651686</v>
      </c>
      <c r="AR313" s="17">
        <v>0</v>
      </c>
      <c r="AS313" s="15">
        <v>2.0148468150800452</v>
      </c>
      <c r="AT313" s="17">
        <v>0</v>
      </c>
      <c r="AU313" s="15">
        <v>3.4645815930963826</v>
      </c>
      <c r="AV313" s="17">
        <v>0</v>
      </c>
      <c r="AW313" s="15">
        <v>2.3884652722379074</v>
      </c>
      <c r="AX313" s="17">
        <v>0</v>
      </c>
      <c r="AY313" s="15">
        <v>7.3024493838578879</v>
      </c>
      <c r="AZ313" s="17">
        <v>0</v>
      </c>
      <c r="BA313" s="15">
        <v>2.1150726185789783</v>
      </c>
      <c r="BB313" s="17">
        <v>0</v>
      </c>
      <c r="BC313" s="15">
        <v>1.9121642382166939</v>
      </c>
      <c r="BD313" s="17">
        <v>0</v>
      </c>
      <c r="BE313" s="15">
        <v>0.78797279340403092</v>
      </c>
      <c r="BF313" s="17">
        <v>0</v>
      </c>
      <c r="BG313" s="15">
        <v>1.3717109140773167</v>
      </c>
      <c r="BH313" s="17">
        <v>0</v>
      </c>
      <c r="BI313" s="78">
        <f t="shared" si="152"/>
        <v>41.599999999999994</v>
      </c>
      <c r="BJ313" s="78"/>
      <c r="BK313" s="78">
        <f t="shared" si="154"/>
        <v>-1228.8238565051809</v>
      </c>
      <c r="BL313" s="79">
        <f t="shared" si="155"/>
        <v>0</v>
      </c>
      <c r="BM313" s="15">
        <f t="shared" si="178"/>
        <v>6380.630791073786</v>
      </c>
      <c r="BN313" s="16">
        <f t="shared" si="156"/>
        <v>0</v>
      </c>
      <c r="BO313">
        <f t="shared" si="157"/>
        <v>0</v>
      </c>
      <c r="BS313">
        <v>307</v>
      </c>
      <c r="BT313" s="17">
        <v>0</v>
      </c>
      <c r="BU313" s="17">
        <v>0</v>
      </c>
      <c r="BV313" s="17">
        <v>0</v>
      </c>
      <c r="BW313" s="17">
        <v>0</v>
      </c>
      <c r="BX313" s="17">
        <v>0</v>
      </c>
      <c r="BY313" s="17">
        <v>0</v>
      </c>
      <c r="BZ313" s="17">
        <v>0</v>
      </c>
      <c r="CA313" s="17">
        <v>0</v>
      </c>
      <c r="CB313" s="17">
        <v>0</v>
      </c>
      <c r="CC313" s="17">
        <v>0</v>
      </c>
      <c r="CD313" s="17">
        <v>0</v>
      </c>
      <c r="CE313" s="17">
        <v>0</v>
      </c>
      <c r="CF313" s="17">
        <v>0</v>
      </c>
      <c r="CG313" s="17">
        <v>0</v>
      </c>
      <c r="CH313" s="17">
        <v>0</v>
      </c>
      <c r="CI313" s="17">
        <f t="shared" si="158"/>
        <v>0</v>
      </c>
      <c r="CJ313" s="16">
        <f t="shared" si="183"/>
        <v>0</v>
      </c>
      <c r="CK313" s="16">
        <f t="shared" si="159"/>
        <v>0</v>
      </c>
      <c r="CL313" s="16">
        <f t="shared" si="182"/>
        <v>21774.935670531166</v>
      </c>
      <c r="CM313" s="16">
        <f t="shared" si="160"/>
        <v>21774.935670531166</v>
      </c>
      <c r="CN313" s="16">
        <f>CN312+$CN$2</f>
        <v>21674.594594594615</v>
      </c>
      <c r="CO313" s="15">
        <f t="shared" si="161"/>
        <v>1.6845948153280315</v>
      </c>
      <c r="CP313" s="15">
        <f t="shared" si="162"/>
        <v>3.788630403383384</v>
      </c>
      <c r="CQ313" s="15">
        <f t="shared" si="163"/>
        <v>1.7576189788623193</v>
      </c>
      <c r="CR313" s="15">
        <f t="shared" si="164"/>
        <v>2.3278028091942748</v>
      </c>
      <c r="CS313" s="15">
        <f t="shared" si="165"/>
        <v>2.4688645398696614</v>
      </c>
      <c r="CT313" s="15">
        <f t="shared" si="166"/>
        <v>3.4507921793479097</v>
      </c>
      <c r="CU313" s="15">
        <f t="shared" si="167"/>
        <v>4.7644326454651686</v>
      </c>
      <c r="CV313" s="15">
        <f t="shared" si="168"/>
        <v>2.0148468150800452</v>
      </c>
      <c r="CW313" s="15">
        <f t="shared" si="169"/>
        <v>3.4645815930963826</v>
      </c>
      <c r="CX313" s="15">
        <f t="shared" si="170"/>
        <v>2.3884652722379074</v>
      </c>
      <c r="CY313" s="15">
        <f t="shared" si="171"/>
        <v>7.3024493838578879</v>
      </c>
      <c r="CZ313" s="15">
        <f t="shared" si="172"/>
        <v>2.1150726185789783</v>
      </c>
      <c r="DA313" s="15">
        <f t="shared" si="173"/>
        <v>1.9121642382166939</v>
      </c>
      <c r="DB313" s="15">
        <f t="shared" si="174"/>
        <v>0.78797279340403092</v>
      </c>
      <c r="DC313" s="15">
        <f t="shared" si="175"/>
        <v>1.3717109140773167</v>
      </c>
    </row>
    <row r="314" spans="3:107" x14ac:dyDescent="0.2">
      <c r="C314">
        <f t="shared" si="176"/>
        <v>308</v>
      </c>
      <c r="D314" s="15">
        <f>VLOOKUP($D$4,'demand split'!$AO$2:$OO$16,C314+1,TRUE)</f>
        <v>5.976984139995027</v>
      </c>
      <c r="E314" s="17">
        <f t="shared" si="148"/>
        <v>264.54399400582048</v>
      </c>
      <c r="F314" s="17">
        <f t="shared" si="149"/>
        <v>187.42327262005259</v>
      </c>
      <c r="G314" s="16">
        <f t="shared" si="177"/>
        <v>205.83684832594176</v>
      </c>
      <c r="H314">
        <f t="shared" si="179"/>
        <v>0</v>
      </c>
      <c r="I314" s="17" cm="1">
        <f t="array" ref="I314">IF(H314=1,MAX((E314:E320)-G314,27),0)</f>
        <v>0</v>
      </c>
      <c r="J314" s="17">
        <f t="shared" si="150"/>
        <v>0</v>
      </c>
      <c r="K314" s="18">
        <f t="shared" si="181"/>
        <v>5</v>
      </c>
      <c r="L314" s="17">
        <f t="shared" si="180"/>
        <v>5.976984139995027</v>
      </c>
      <c r="O314" s="15">
        <f t="shared" si="151"/>
        <v>205.83684832594176</v>
      </c>
      <c r="P314" s="15">
        <v>105.88407823580044</v>
      </c>
      <c r="Q314" s="15">
        <v>42.370519962100296</v>
      </c>
      <c r="R314" s="15">
        <v>56.115811550146667</v>
      </c>
      <c r="S314" s="15">
        <v>59.516354527520832</v>
      </c>
      <c r="T314" s="15">
        <v>83.187460239397737</v>
      </c>
      <c r="U314" s="15">
        <v>114.85509142796826</v>
      </c>
      <c r="V314" s="15">
        <v>48.571452758311722</v>
      </c>
      <c r="W314" s="15">
        <v>83.519878492455987</v>
      </c>
      <c r="X314" s="15">
        <v>57.578187714862345</v>
      </c>
      <c r="Y314" s="15">
        <v>176.03848223763083</v>
      </c>
      <c r="Z314" s="15">
        <v>59.111734525494541</v>
      </c>
      <c r="AA314" s="15">
        <v>23.156559210693658</v>
      </c>
      <c r="AB314" s="15">
        <v>46.09610729090862</v>
      </c>
      <c r="AC314" s="15">
        <v>33.067522236681825</v>
      </c>
      <c r="AE314" s="15">
        <v>1.1792163707296222</v>
      </c>
      <c r="AF314" s="17">
        <v>0</v>
      </c>
      <c r="AG314" s="15">
        <v>2.6520412823683692</v>
      </c>
      <c r="AH314" s="17">
        <v>0</v>
      </c>
      <c r="AI314" s="15">
        <v>1.2303332852036235</v>
      </c>
      <c r="AJ314" s="17">
        <v>0</v>
      </c>
      <c r="AK314" s="15">
        <v>1.6294619664359926</v>
      </c>
      <c r="AL314" s="17">
        <v>0</v>
      </c>
      <c r="AM314" s="15">
        <v>1.7282051779087633</v>
      </c>
      <c r="AN314" s="17">
        <v>0</v>
      </c>
      <c r="AO314" s="15">
        <v>2.4155545255435369</v>
      </c>
      <c r="AP314" s="17">
        <v>0</v>
      </c>
      <c r="AQ314" s="15">
        <v>3.3351028518256181</v>
      </c>
      <c r="AR314" s="17">
        <v>0</v>
      </c>
      <c r="AS314" s="15">
        <v>1.410392770556032</v>
      </c>
      <c r="AT314" s="17">
        <v>0</v>
      </c>
      <c r="AU314" s="15">
        <v>2.4252071151674683</v>
      </c>
      <c r="AV314" s="17">
        <v>0</v>
      </c>
      <c r="AW314" s="15">
        <v>1.6719256905665352</v>
      </c>
      <c r="AX314" s="17">
        <v>0</v>
      </c>
      <c r="AY314" s="15">
        <v>5.1117145687005223</v>
      </c>
      <c r="AZ314" s="17">
        <v>0</v>
      </c>
      <c r="BA314" s="15">
        <v>1.480550833005285</v>
      </c>
      <c r="BB314" s="17">
        <v>0</v>
      </c>
      <c r="BC314" s="15">
        <v>1.338514966751686</v>
      </c>
      <c r="BD314" s="17">
        <v>0</v>
      </c>
      <c r="BE314" s="15">
        <v>0.55158095538282181</v>
      </c>
      <c r="BF314" s="17">
        <v>0</v>
      </c>
      <c r="BG314" s="15">
        <v>0.96019763985412188</v>
      </c>
      <c r="BH314" s="17">
        <v>0</v>
      </c>
      <c r="BI314" s="78">
        <f t="shared" si="152"/>
        <v>29.119999999999994</v>
      </c>
      <c r="BJ314" s="78"/>
      <c r="BK314" s="78">
        <f t="shared" si="154"/>
        <v>-1194.9060887359151</v>
      </c>
      <c r="BL314" s="79">
        <f t="shared" si="155"/>
        <v>0</v>
      </c>
      <c r="BM314" s="15">
        <f t="shared" si="178"/>
        <v>6380.630791073786</v>
      </c>
      <c r="BN314" s="16">
        <f t="shared" si="156"/>
        <v>0</v>
      </c>
      <c r="BO314">
        <f t="shared" si="157"/>
        <v>0</v>
      </c>
      <c r="BS314">
        <v>308</v>
      </c>
      <c r="BT314" s="17">
        <v>0</v>
      </c>
      <c r="BU314" s="17">
        <v>0</v>
      </c>
      <c r="BV314" s="17">
        <v>0</v>
      </c>
      <c r="BW314" s="17">
        <v>0</v>
      </c>
      <c r="BX314" s="17">
        <v>0</v>
      </c>
      <c r="BY314" s="17">
        <v>0</v>
      </c>
      <c r="BZ314" s="17">
        <v>0</v>
      </c>
      <c r="CA314" s="17">
        <v>0</v>
      </c>
      <c r="CB314" s="17">
        <v>0</v>
      </c>
      <c r="CC314" s="17">
        <v>0</v>
      </c>
      <c r="CD314" s="17">
        <v>0</v>
      </c>
      <c r="CE314" s="17">
        <v>0</v>
      </c>
      <c r="CF314" s="17">
        <v>0</v>
      </c>
      <c r="CG314" s="17">
        <v>0</v>
      </c>
      <c r="CH314" s="17">
        <v>0</v>
      </c>
      <c r="CI314" s="17">
        <f t="shared" si="158"/>
        <v>0</v>
      </c>
      <c r="CJ314" s="16">
        <f t="shared" si="183"/>
        <v>0</v>
      </c>
      <c r="CK314" s="16">
        <f t="shared" si="159"/>
        <v>0</v>
      </c>
      <c r="CL314" s="16">
        <f t="shared" si="182"/>
        <v>21774.935670531166</v>
      </c>
      <c r="CM314" s="16">
        <f t="shared" si="160"/>
        <v>21774.935670531166</v>
      </c>
      <c r="CN314" s="16">
        <f>CN313+$CN$2</f>
        <v>21674.594594594615</v>
      </c>
      <c r="CO314" s="15">
        <f t="shared" si="161"/>
        <v>1.1792163707296222</v>
      </c>
      <c r="CP314" s="15">
        <f t="shared" si="162"/>
        <v>2.6520412823683692</v>
      </c>
      <c r="CQ314" s="15">
        <f t="shared" si="163"/>
        <v>1.2303332852036235</v>
      </c>
      <c r="CR314" s="15">
        <f t="shared" si="164"/>
        <v>1.6294619664359926</v>
      </c>
      <c r="CS314" s="15">
        <f t="shared" si="165"/>
        <v>1.7282051779087633</v>
      </c>
      <c r="CT314" s="15">
        <f t="shared" si="166"/>
        <v>2.4155545255435369</v>
      </c>
      <c r="CU314" s="15">
        <f t="shared" si="167"/>
        <v>3.3351028518256181</v>
      </c>
      <c r="CV314" s="15">
        <f t="shared" si="168"/>
        <v>1.410392770556032</v>
      </c>
      <c r="CW314" s="15">
        <f t="shared" si="169"/>
        <v>2.4252071151674683</v>
      </c>
      <c r="CX314" s="15">
        <f t="shared" si="170"/>
        <v>1.6719256905665352</v>
      </c>
      <c r="CY314" s="15">
        <f t="shared" si="171"/>
        <v>5.1117145687005223</v>
      </c>
      <c r="CZ314" s="15">
        <f t="shared" si="172"/>
        <v>1.480550833005285</v>
      </c>
      <c r="DA314" s="15">
        <f t="shared" si="173"/>
        <v>1.338514966751686</v>
      </c>
      <c r="DB314" s="15">
        <f t="shared" si="174"/>
        <v>0.55158095538282181</v>
      </c>
      <c r="DC314" s="15">
        <f t="shared" si="175"/>
        <v>0.96019763985412188</v>
      </c>
    </row>
    <row r="315" spans="3:107" x14ac:dyDescent="0.2">
      <c r="C315">
        <f t="shared" si="176"/>
        <v>309</v>
      </c>
      <c r="D315" s="15">
        <f>VLOOKUP($D$4,'demand split'!$AO$2:$OO$16,C315+1,TRUE)</f>
        <v>7.4712301749937842</v>
      </c>
      <c r="E315" s="17">
        <f t="shared" si="148"/>
        <v>267.10289194210549</v>
      </c>
      <c r="F315" s="17">
        <f t="shared" si="149"/>
        <v>187.26903318578636</v>
      </c>
      <c r="G315" s="16">
        <f t="shared" si="177"/>
        <v>198.36561815094797</v>
      </c>
      <c r="H315">
        <f t="shared" si="179"/>
        <v>0</v>
      </c>
      <c r="I315" s="17" cm="1">
        <f t="array" ref="I315">IF(H315=1,MAX((E315:E321)-G315,27),0)</f>
        <v>0</v>
      </c>
      <c r="J315" s="17">
        <f t="shared" si="150"/>
        <v>0</v>
      </c>
      <c r="K315" s="18">
        <f t="shared" si="181"/>
        <v>6</v>
      </c>
      <c r="L315" s="17">
        <f t="shared" si="180"/>
        <v>7.4712301749937842</v>
      </c>
      <c r="O315" s="15">
        <f t="shared" si="151"/>
        <v>198.36561815094797</v>
      </c>
      <c r="P315" s="15">
        <v>102.56902663283998</v>
      </c>
      <c r="Q315" s="15">
        <v>40.832603355595765</v>
      </c>
      <c r="R315" s="15">
        <v>54.078984092101678</v>
      </c>
      <c r="S315" s="15">
        <v>57.356098055134879</v>
      </c>
      <c r="T315" s="15">
        <v>80.16801708246831</v>
      </c>
      <c r="U315" s="15">
        <v>110.68621286318624</v>
      </c>
      <c r="V315" s="15">
        <v>46.808461795116685</v>
      </c>
      <c r="W315" s="15">
        <v>80.488369598496647</v>
      </c>
      <c r="X315" s="15">
        <v>55.488280601654175</v>
      </c>
      <c r="Y315" s="15">
        <v>169.64883902675518</v>
      </c>
      <c r="Z315" s="15">
        <v>57.261045984237931</v>
      </c>
      <c r="AA315" s="15">
        <v>22.467083016465132</v>
      </c>
      <c r="AB315" s="15">
        <v>44.422963582469009</v>
      </c>
      <c r="AC315" s="15">
        <v>31.867275186864173</v>
      </c>
      <c r="AE315" s="15">
        <v>1.4740204634120275</v>
      </c>
      <c r="AF315" s="17">
        <v>0</v>
      </c>
      <c r="AG315" s="15">
        <v>3.3150516029604615</v>
      </c>
      <c r="AH315" s="17">
        <v>0</v>
      </c>
      <c r="AI315" s="15">
        <v>1.5379166065045295</v>
      </c>
      <c r="AJ315" s="17">
        <v>0</v>
      </c>
      <c r="AK315" s="15">
        <v>2.036827458044991</v>
      </c>
      <c r="AL315" s="17">
        <v>0</v>
      </c>
      <c r="AM315" s="15">
        <v>2.1602564723859539</v>
      </c>
      <c r="AN315" s="17">
        <v>0</v>
      </c>
      <c r="AO315" s="15">
        <v>3.0194431569294213</v>
      </c>
      <c r="AP315" s="17">
        <v>0</v>
      </c>
      <c r="AQ315" s="15">
        <v>4.1688785647820223</v>
      </c>
      <c r="AR315" s="17">
        <v>0</v>
      </c>
      <c r="AS315" s="15">
        <v>1.76299096319504</v>
      </c>
      <c r="AT315" s="17">
        <v>0</v>
      </c>
      <c r="AU315" s="15">
        <v>3.0315088939593355</v>
      </c>
      <c r="AV315" s="17">
        <v>0</v>
      </c>
      <c r="AW315" s="15">
        <v>2.0899071132081692</v>
      </c>
      <c r="AX315" s="17">
        <v>0</v>
      </c>
      <c r="AY315" s="15">
        <v>6.3896432108756533</v>
      </c>
      <c r="AZ315" s="17">
        <v>0</v>
      </c>
      <c r="BA315" s="15">
        <v>1.8506885412566063</v>
      </c>
      <c r="BB315" s="17">
        <v>0</v>
      </c>
      <c r="BC315" s="15">
        <v>1.6731437084396075</v>
      </c>
      <c r="BD315" s="17">
        <v>0</v>
      </c>
      <c r="BE315" s="15">
        <v>0.68947619422852713</v>
      </c>
      <c r="BF315" s="17">
        <v>0</v>
      </c>
      <c r="BG315" s="15">
        <v>1.2002470498176525</v>
      </c>
      <c r="BH315" s="17">
        <v>0</v>
      </c>
      <c r="BI315" s="78">
        <f t="shared" si="152"/>
        <v>36.400000000000006</v>
      </c>
      <c r="BJ315" s="78"/>
      <c r="BK315" s="78">
        <f t="shared" si="154"/>
        <v>-1152.5088790243337</v>
      </c>
      <c r="BL315" s="79">
        <f t="shared" si="155"/>
        <v>0</v>
      </c>
      <c r="BM315" s="15">
        <f t="shared" si="178"/>
        <v>6380.630791073786</v>
      </c>
      <c r="BN315" s="16">
        <f t="shared" si="156"/>
        <v>0</v>
      </c>
      <c r="BO315">
        <f t="shared" si="157"/>
        <v>0</v>
      </c>
      <c r="BS315">
        <v>309</v>
      </c>
      <c r="BT315" s="17">
        <v>0</v>
      </c>
      <c r="BU315" s="17">
        <v>0</v>
      </c>
      <c r="BV315" s="17">
        <v>0</v>
      </c>
      <c r="BW315" s="17">
        <v>0</v>
      </c>
      <c r="BX315" s="17">
        <v>0</v>
      </c>
      <c r="BY315" s="17">
        <v>0</v>
      </c>
      <c r="BZ315" s="17">
        <v>0</v>
      </c>
      <c r="CA315" s="17">
        <v>0</v>
      </c>
      <c r="CB315" s="17">
        <v>0</v>
      </c>
      <c r="CC315" s="17">
        <v>0</v>
      </c>
      <c r="CD315" s="17">
        <v>0</v>
      </c>
      <c r="CE315" s="17">
        <v>0</v>
      </c>
      <c r="CF315" s="17">
        <v>0</v>
      </c>
      <c r="CG315" s="17">
        <v>0</v>
      </c>
      <c r="CH315" s="17">
        <v>0</v>
      </c>
      <c r="CI315" s="17">
        <f t="shared" si="158"/>
        <v>0</v>
      </c>
      <c r="CJ315" s="16">
        <f t="shared" si="183"/>
        <v>0</v>
      </c>
      <c r="CK315" s="16">
        <f t="shared" si="159"/>
        <v>0</v>
      </c>
      <c r="CL315" s="16">
        <f t="shared" si="182"/>
        <v>21774.935670531166</v>
      </c>
      <c r="CM315" s="16">
        <f t="shared" si="160"/>
        <v>21774.935670531166</v>
      </c>
      <c r="CN315" s="16">
        <f>CN314+$CN$2</f>
        <v>21674.594594594615</v>
      </c>
      <c r="CO315" s="15">
        <f t="shared" si="161"/>
        <v>1.4740204634120275</v>
      </c>
      <c r="CP315" s="15">
        <f t="shared" si="162"/>
        <v>3.3150516029604615</v>
      </c>
      <c r="CQ315" s="15">
        <f t="shared" si="163"/>
        <v>1.5379166065045295</v>
      </c>
      <c r="CR315" s="15">
        <f t="shared" si="164"/>
        <v>2.036827458044991</v>
      </c>
      <c r="CS315" s="15">
        <f t="shared" si="165"/>
        <v>2.1602564723859539</v>
      </c>
      <c r="CT315" s="15">
        <f t="shared" si="166"/>
        <v>3.0194431569294213</v>
      </c>
      <c r="CU315" s="15">
        <f t="shared" si="167"/>
        <v>4.1688785647820223</v>
      </c>
      <c r="CV315" s="15">
        <f t="shared" si="168"/>
        <v>1.76299096319504</v>
      </c>
      <c r="CW315" s="15">
        <f t="shared" si="169"/>
        <v>3.0315088939593355</v>
      </c>
      <c r="CX315" s="15">
        <f t="shared" si="170"/>
        <v>2.0899071132081692</v>
      </c>
      <c r="CY315" s="15">
        <f t="shared" si="171"/>
        <v>6.3896432108756533</v>
      </c>
      <c r="CZ315" s="15">
        <f t="shared" si="172"/>
        <v>1.8506885412566063</v>
      </c>
      <c r="DA315" s="15">
        <f t="shared" si="173"/>
        <v>1.6731437084396075</v>
      </c>
      <c r="DB315" s="15">
        <f t="shared" si="174"/>
        <v>0.68947619422852713</v>
      </c>
      <c r="DC315" s="15">
        <f t="shared" si="175"/>
        <v>1.2002470498176525</v>
      </c>
    </row>
    <row r="316" spans="3:107" x14ac:dyDescent="0.2">
      <c r="C316">
        <f t="shared" si="176"/>
        <v>310</v>
      </c>
      <c r="D316" s="15">
        <f>VLOOKUP($D$4,'demand split'!$AO$2:$OO$16,C316+1,TRUE)</f>
        <v>11.206845262490674</v>
      </c>
      <c r="E316" s="17">
        <f t="shared" si="148"/>
        <v>266.49778700044487</v>
      </c>
      <c r="F316" s="17">
        <f t="shared" si="149"/>
        <v>186.80655348177362</v>
      </c>
      <c r="G316" s="16">
        <f t="shared" si="177"/>
        <v>187.15877288845729</v>
      </c>
      <c r="H316">
        <f t="shared" si="179"/>
        <v>0</v>
      </c>
      <c r="I316" s="17" cm="1">
        <f t="array" ref="I316">IF(H316=1,MAX((E316:E322)-G316,27),0)</f>
        <v>0</v>
      </c>
      <c r="J316" s="17">
        <f t="shared" si="150"/>
        <v>0</v>
      </c>
      <c r="K316" s="18">
        <f t="shared" si="181"/>
        <v>7</v>
      </c>
      <c r="L316" s="17">
        <f t="shared" si="180"/>
        <v>11.206845262490674</v>
      </c>
      <c r="O316" s="15">
        <f t="shared" si="151"/>
        <v>187.15877288845729</v>
      </c>
      <c r="P316" s="15">
        <v>97.59644922839928</v>
      </c>
      <c r="Q316" s="15">
        <v>38.525728445838972</v>
      </c>
      <c r="R316" s="15">
        <v>51.02374290503419</v>
      </c>
      <c r="S316" s="15">
        <v>54.11571334655595</v>
      </c>
      <c r="T316" s="15">
        <v>75.638852347074177</v>
      </c>
      <c r="U316" s="15">
        <v>104.43289501601321</v>
      </c>
      <c r="V316" s="15">
        <v>44.163975350324122</v>
      </c>
      <c r="W316" s="15">
        <v>75.941106257557649</v>
      </c>
      <c r="X316" s="15">
        <v>52.35341993184192</v>
      </c>
      <c r="Y316" s="15">
        <v>160.06437421044171</v>
      </c>
      <c r="Z316" s="15">
        <v>54.485013172353021</v>
      </c>
      <c r="AA316" s="15">
        <v>21.43286872512234</v>
      </c>
      <c r="AB316" s="15">
        <v>41.9132480198096</v>
      </c>
      <c r="AC316" s="15">
        <v>30.066904612137694</v>
      </c>
      <c r="AE316" s="15">
        <v>2.211030695118041</v>
      </c>
      <c r="AF316" s="17">
        <v>0</v>
      </c>
      <c r="AG316" s="15">
        <v>4.9725774044406919</v>
      </c>
      <c r="AH316" s="17">
        <v>0</v>
      </c>
      <c r="AI316" s="15">
        <v>2.306874909756794</v>
      </c>
      <c r="AJ316" s="17">
        <v>0</v>
      </c>
      <c r="AK316" s="15">
        <v>3.055241187067486</v>
      </c>
      <c r="AL316" s="17">
        <v>0</v>
      </c>
      <c r="AM316" s="15">
        <v>3.2403847085789308</v>
      </c>
      <c r="AN316" s="17">
        <v>0</v>
      </c>
      <c r="AO316" s="15">
        <v>4.5291647353941311</v>
      </c>
      <c r="AP316" s="17">
        <v>0</v>
      </c>
      <c r="AQ316" s="15">
        <v>6.2533178471730331</v>
      </c>
      <c r="AR316" s="17">
        <v>0</v>
      </c>
      <c r="AS316" s="15">
        <v>2.6444864447925598</v>
      </c>
      <c r="AT316" s="17">
        <v>0</v>
      </c>
      <c r="AU316" s="15">
        <v>4.5472633409390024</v>
      </c>
      <c r="AV316" s="17">
        <v>0</v>
      </c>
      <c r="AW316" s="15">
        <v>3.1348606698122539</v>
      </c>
      <c r="AX316" s="17">
        <v>0</v>
      </c>
      <c r="AY316" s="15">
        <v>9.5844648163134796</v>
      </c>
      <c r="AZ316" s="17">
        <v>0</v>
      </c>
      <c r="BA316" s="15">
        <v>2.7760328118849094</v>
      </c>
      <c r="BB316" s="17">
        <v>0</v>
      </c>
      <c r="BC316" s="15">
        <v>2.5097155626594105</v>
      </c>
      <c r="BD316" s="17">
        <v>0</v>
      </c>
      <c r="BE316" s="15">
        <v>1.0342142913427907</v>
      </c>
      <c r="BF316" s="17">
        <v>0</v>
      </c>
      <c r="BG316" s="15">
        <v>1.8003705747264784</v>
      </c>
      <c r="BH316" s="17">
        <v>0</v>
      </c>
      <c r="BI316" s="78">
        <f t="shared" si="152"/>
        <v>54.599999999999994</v>
      </c>
      <c r="BJ316" s="78"/>
      <c r="BK316" s="78">
        <f t="shared" si="154"/>
        <v>-1088.9130644569609</v>
      </c>
      <c r="BL316" s="79">
        <f t="shared" si="155"/>
        <v>0</v>
      </c>
      <c r="BM316" s="15">
        <f t="shared" si="178"/>
        <v>6380.630791073786</v>
      </c>
      <c r="BN316" s="16">
        <f t="shared" si="156"/>
        <v>0</v>
      </c>
      <c r="BO316">
        <f t="shared" si="157"/>
        <v>0</v>
      </c>
      <c r="BS316">
        <v>310</v>
      </c>
      <c r="BT316" s="17">
        <v>0</v>
      </c>
      <c r="BU316" s="17">
        <v>0</v>
      </c>
      <c r="BV316" s="17">
        <v>0</v>
      </c>
      <c r="BW316" s="17">
        <v>0</v>
      </c>
      <c r="BX316" s="17">
        <v>0</v>
      </c>
      <c r="BY316" s="17">
        <v>0</v>
      </c>
      <c r="BZ316" s="17">
        <v>0</v>
      </c>
      <c r="CA316" s="17">
        <v>0</v>
      </c>
      <c r="CB316" s="17">
        <v>0</v>
      </c>
      <c r="CC316" s="17">
        <v>0</v>
      </c>
      <c r="CD316" s="17">
        <v>0</v>
      </c>
      <c r="CE316" s="17">
        <v>0</v>
      </c>
      <c r="CF316" s="17">
        <v>0</v>
      </c>
      <c r="CG316" s="17">
        <v>0</v>
      </c>
      <c r="CH316" s="17">
        <v>0</v>
      </c>
      <c r="CI316" s="17">
        <f t="shared" si="158"/>
        <v>0</v>
      </c>
      <c r="CJ316" s="16">
        <f t="shared" si="183"/>
        <v>0</v>
      </c>
      <c r="CK316" s="16">
        <f t="shared" si="159"/>
        <v>0</v>
      </c>
      <c r="CL316" s="16">
        <f t="shared" si="182"/>
        <v>21774.935670531166</v>
      </c>
      <c r="CM316" s="16">
        <f t="shared" si="160"/>
        <v>21774.935670531166</v>
      </c>
      <c r="CN316" s="16">
        <f>CN315+$CN$2</f>
        <v>21674.594594594615</v>
      </c>
      <c r="CO316" s="15">
        <f t="shared" si="161"/>
        <v>2.211030695118041</v>
      </c>
      <c r="CP316" s="15">
        <f t="shared" si="162"/>
        <v>4.9725774044406919</v>
      </c>
      <c r="CQ316" s="15">
        <f t="shared" si="163"/>
        <v>2.306874909756794</v>
      </c>
      <c r="CR316" s="15">
        <f t="shared" si="164"/>
        <v>3.055241187067486</v>
      </c>
      <c r="CS316" s="15">
        <f t="shared" si="165"/>
        <v>3.2403847085789308</v>
      </c>
      <c r="CT316" s="15">
        <f t="shared" si="166"/>
        <v>4.5291647353941311</v>
      </c>
      <c r="CU316" s="15">
        <f t="shared" si="167"/>
        <v>6.2533178471730331</v>
      </c>
      <c r="CV316" s="15">
        <f t="shared" si="168"/>
        <v>2.6444864447925598</v>
      </c>
      <c r="CW316" s="15">
        <f t="shared" si="169"/>
        <v>4.5472633409390024</v>
      </c>
      <c r="CX316" s="15">
        <f t="shared" si="170"/>
        <v>3.1348606698122539</v>
      </c>
      <c r="CY316" s="15">
        <f t="shared" si="171"/>
        <v>9.5844648163134796</v>
      </c>
      <c r="CZ316" s="15">
        <f t="shared" si="172"/>
        <v>2.7760328118849094</v>
      </c>
      <c r="DA316" s="15">
        <f t="shared" si="173"/>
        <v>2.5097155626594105</v>
      </c>
      <c r="DB316" s="15">
        <f t="shared" si="174"/>
        <v>1.0342142913427907</v>
      </c>
      <c r="DC316" s="15">
        <f t="shared" si="175"/>
        <v>1.8003705747264784</v>
      </c>
    </row>
    <row r="317" spans="3:107" x14ac:dyDescent="0.2">
      <c r="C317">
        <f t="shared" si="176"/>
        <v>311</v>
      </c>
      <c r="D317" s="15">
        <f>VLOOKUP($D$4,'demand split'!$AO$2:$OO$16,C317+1,TRUE)</f>
        <v>13.448214314988808</v>
      </c>
      <c r="E317" s="17">
        <f t="shared" si="148"/>
        <v>261.51148206389615</v>
      </c>
      <c r="F317" s="17">
        <f t="shared" si="149"/>
        <v>185.23804052353572</v>
      </c>
      <c r="G317" s="16">
        <f t="shared" si="177"/>
        <v>173.71055857346849</v>
      </c>
      <c r="H317">
        <f t="shared" si="179"/>
        <v>1</v>
      </c>
      <c r="I317" s="17" cm="1">
        <f t="array" ref="I317">IF(H317=1,MAX((E317:E323)-G317,27),0)</f>
        <v>87.800923490427664</v>
      </c>
      <c r="J317" s="17">
        <f t="shared" si="150"/>
        <v>0</v>
      </c>
      <c r="K317" s="18">
        <f t="shared" si="181"/>
        <v>1</v>
      </c>
      <c r="L317" s="17">
        <f t="shared" si="180"/>
        <v>101.24913780541647</v>
      </c>
      <c r="O317" s="15">
        <f t="shared" si="151"/>
        <v>173.71055857346849</v>
      </c>
      <c r="P317" s="15">
        <v>91.629356343070455</v>
      </c>
      <c r="Q317" s="15">
        <v>35.75747855413082</v>
      </c>
      <c r="R317" s="15">
        <v>47.357453480553204</v>
      </c>
      <c r="S317" s="15">
        <v>50.227251696261234</v>
      </c>
      <c r="T317" s="15">
        <v>70.203854664601224</v>
      </c>
      <c r="U317" s="15">
        <v>96.928913599405561</v>
      </c>
      <c r="V317" s="15">
        <v>40.990591616573049</v>
      </c>
      <c r="W317" s="15">
        <v>70.484390248430842</v>
      </c>
      <c r="X317" s="15">
        <v>48.591587128067218</v>
      </c>
      <c r="Y317" s="15">
        <v>148.56301643086553</v>
      </c>
      <c r="Z317" s="15">
        <v>51.15377379809113</v>
      </c>
      <c r="AA317" s="15">
        <v>20.191811575510989</v>
      </c>
      <c r="AB317" s="15">
        <v>38.901589344618309</v>
      </c>
      <c r="AC317" s="15">
        <v>27.90645992246592</v>
      </c>
      <c r="AE317" s="15">
        <v>2.6532368341416492</v>
      </c>
      <c r="AF317" s="17">
        <v>27</v>
      </c>
      <c r="AG317" s="15">
        <v>5.9670928853288299</v>
      </c>
      <c r="AH317" s="17">
        <v>0</v>
      </c>
      <c r="AI317" s="15">
        <v>2.7682498917081531</v>
      </c>
      <c r="AJ317" s="17">
        <v>27</v>
      </c>
      <c r="AK317" s="15">
        <v>3.6662894244809832</v>
      </c>
      <c r="AL317" s="17">
        <v>27</v>
      </c>
      <c r="AM317" s="15">
        <v>3.8884616502947167</v>
      </c>
      <c r="AN317" s="17">
        <v>27</v>
      </c>
      <c r="AO317" s="15">
        <v>5.4349976824729573</v>
      </c>
      <c r="AP317" s="17">
        <v>35.484102536765405</v>
      </c>
      <c r="AQ317" s="15">
        <v>7.5039814166076404</v>
      </c>
      <c r="AR317" s="17">
        <v>48.992117674599044</v>
      </c>
      <c r="AS317" s="15">
        <v>3.1733837337510713</v>
      </c>
      <c r="AT317" s="17">
        <v>27</v>
      </c>
      <c r="AU317" s="15">
        <v>5.4567160091268025</v>
      </c>
      <c r="AV317" s="17">
        <v>35.625897506135331</v>
      </c>
      <c r="AW317" s="15">
        <v>3.7618328037747037</v>
      </c>
      <c r="AX317" s="17">
        <v>27</v>
      </c>
      <c r="AY317" s="15">
        <v>11.501357779576173</v>
      </c>
      <c r="AZ317" s="17">
        <v>75.090254422484151</v>
      </c>
      <c r="BA317" s="15">
        <v>3.3312393742618909</v>
      </c>
      <c r="BB317" s="17">
        <v>0</v>
      </c>
      <c r="BC317" s="15">
        <v>3.0116586751912924</v>
      </c>
      <c r="BD317" s="17">
        <v>27</v>
      </c>
      <c r="BE317" s="15">
        <v>1.2410571496113489</v>
      </c>
      <c r="BF317" s="17">
        <v>0</v>
      </c>
      <c r="BG317" s="15">
        <v>2.1604446896717744</v>
      </c>
      <c r="BH317" s="17">
        <v>27</v>
      </c>
      <c r="BI317" s="78">
        <f t="shared" si="152"/>
        <v>476.71237213998387</v>
      </c>
      <c r="BJ317" s="78"/>
      <c r="BK317" s="78">
        <f t="shared" si="154"/>
        <v>-1012.598086976114</v>
      </c>
      <c r="BL317" s="79">
        <f t="shared" si="155"/>
        <v>411.19237213998395</v>
      </c>
      <c r="BM317" s="15">
        <f t="shared" si="178"/>
        <v>5969.4384189338016</v>
      </c>
      <c r="BN317" s="16">
        <f t="shared" si="156"/>
        <v>0</v>
      </c>
      <c r="BO317">
        <f t="shared" si="157"/>
        <v>0</v>
      </c>
      <c r="BS317">
        <v>311</v>
      </c>
      <c r="BT317" s="17">
        <v>27</v>
      </c>
      <c r="BU317" s="17">
        <v>0</v>
      </c>
      <c r="BV317" s="17">
        <v>27</v>
      </c>
      <c r="BW317" s="17">
        <v>27</v>
      </c>
      <c r="BX317" s="17">
        <v>27</v>
      </c>
      <c r="BY317" s="17">
        <v>35.484102536765405</v>
      </c>
      <c r="BZ317" s="17">
        <v>48.992117674599044</v>
      </c>
      <c r="CA317" s="17">
        <v>27</v>
      </c>
      <c r="CB317" s="17">
        <v>35.625897506135331</v>
      </c>
      <c r="CC317" s="17">
        <v>27</v>
      </c>
      <c r="CD317" s="17">
        <v>75.090254422484151</v>
      </c>
      <c r="CE317" s="17">
        <v>0</v>
      </c>
      <c r="CF317" s="17">
        <v>27</v>
      </c>
      <c r="CG317" s="17">
        <v>0</v>
      </c>
      <c r="CH317" s="17">
        <v>27</v>
      </c>
      <c r="CI317" s="17">
        <f t="shared" si="158"/>
        <v>411.19237213998395</v>
      </c>
      <c r="CJ317" s="16">
        <f t="shared" si="183"/>
        <v>0</v>
      </c>
      <c r="CK317" s="16">
        <f t="shared" si="159"/>
        <v>411.19237213998395</v>
      </c>
      <c r="CL317" s="16">
        <f t="shared" si="182"/>
        <v>21774.935670531166</v>
      </c>
      <c r="CM317" s="16">
        <f t="shared" si="160"/>
        <v>21774.935670531166</v>
      </c>
      <c r="CN317" s="16">
        <f>CN316+$CN$2</f>
        <v>21674.594594594615</v>
      </c>
      <c r="CO317" s="15">
        <f t="shared" si="161"/>
        <v>29.653236834141648</v>
      </c>
      <c r="CP317" s="15">
        <f t="shared" si="162"/>
        <v>5.9670928853288299</v>
      </c>
      <c r="CQ317" s="15">
        <f t="shared" si="163"/>
        <v>29.768249891708152</v>
      </c>
      <c r="CR317" s="15">
        <f t="shared" si="164"/>
        <v>30.666289424480983</v>
      </c>
      <c r="CS317" s="15">
        <f t="shared" si="165"/>
        <v>30.888461650294715</v>
      </c>
      <c r="CT317" s="15">
        <f t="shared" si="166"/>
        <v>40.919100219238359</v>
      </c>
      <c r="CU317" s="15">
        <f t="shared" si="167"/>
        <v>56.496099091206688</v>
      </c>
      <c r="CV317" s="15">
        <f t="shared" si="168"/>
        <v>30.17338373375107</v>
      </c>
      <c r="CW317" s="15">
        <f t="shared" si="169"/>
        <v>41.082613515262132</v>
      </c>
      <c r="CX317" s="15">
        <f t="shared" si="170"/>
        <v>30.761832803774702</v>
      </c>
      <c r="CY317" s="15">
        <f t="shared" si="171"/>
        <v>86.591612202060318</v>
      </c>
      <c r="CZ317" s="15">
        <f t="shared" si="172"/>
        <v>3.3312393742618909</v>
      </c>
      <c r="DA317" s="15">
        <f t="shared" si="173"/>
        <v>30.011658675191292</v>
      </c>
      <c r="DB317" s="15">
        <f t="shared" si="174"/>
        <v>1.2410571496113489</v>
      </c>
      <c r="DC317" s="15">
        <f t="shared" si="175"/>
        <v>29.160444689671774</v>
      </c>
    </row>
    <row r="318" spans="3:107" x14ac:dyDescent="0.2">
      <c r="C318">
        <f t="shared" si="176"/>
        <v>312</v>
      </c>
      <c r="D318" s="15">
        <f>VLOOKUP($D$4,'demand split'!$AO$2:$OO$16,C318+1,TRUE)</f>
        <v>18.678075437484459</v>
      </c>
      <c r="E318" s="17">
        <f t="shared" si="148"/>
        <v>253.86103433477371</v>
      </c>
      <c r="F318" s="17">
        <f t="shared" si="149"/>
        <v>182.7067687081371</v>
      </c>
      <c r="G318" s="16">
        <f t="shared" si="177"/>
        <v>242.83340662641169</v>
      </c>
      <c r="H318">
        <f t="shared" si="179"/>
        <v>0</v>
      </c>
      <c r="I318" s="17" cm="1">
        <f t="array" ref="I318">IF(H318=1,MAX((E318:E324)-G318,27),0)</f>
        <v>0</v>
      </c>
      <c r="J318" s="17">
        <f t="shared" si="150"/>
        <v>0</v>
      </c>
      <c r="K318" s="18">
        <f t="shared" si="181"/>
        <v>2</v>
      </c>
      <c r="L318" s="17">
        <f t="shared" si="180"/>
        <v>18.678075437484459</v>
      </c>
      <c r="O318" s="15">
        <f t="shared" si="151"/>
        <v>242.83340662641169</v>
      </c>
      <c r="P318" s="15">
        <v>83.341727335669304</v>
      </c>
      <c r="Q318" s="15">
        <v>58.912687037869496</v>
      </c>
      <c r="R318" s="15">
        <v>69.265384835440727</v>
      </c>
      <c r="S318" s="15">
        <v>71.826610515296352</v>
      </c>
      <c r="T318" s="15">
        <v>98.13934930904307</v>
      </c>
      <c r="U318" s="15">
        <v>135.49883486204953</v>
      </c>
      <c r="V318" s="15">
        <v>63.583114208585449</v>
      </c>
      <c r="W318" s="15">
        <v>98.531515519667835</v>
      </c>
      <c r="X318" s="15">
        <v>70.366819345046792</v>
      </c>
      <c r="Y318" s="15">
        <v>207.67916282616054</v>
      </c>
      <c r="Z318" s="15">
        <v>46.527052444949618</v>
      </c>
      <c r="AA318" s="15">
        <v>18.468121089939672</v>
      </c>
      <c r="AB318" s="15">
        <v>61.718730073519289</v>
      </c>
      <c r="AC318" s="15">
        <v>51.905842297921794</v>
      </c>
      <c r="AE318" s="15">
        <v>3.6850511585300687</v>
      </c>
      <c r="AF318" s="17">
        <v>0</v>
      </c>
      <c r="AG318" s="15">
        <v>8.2876290074011525</v>
      </c>
      <c r="AH318" s="17">
        <v>0</v>
      </c>
      <c r="AI318" s="15">
        <v>3.8447915162613238</v>
      </c>
      <c r="AJ318" s="17">
        <v>0</v>
      </c>
      <c r="AK318" s="15">
        <v>5.0920686451124775</v>
      </c>
      <c r="AL318" s="17">
        <v>0</v>
      </c>
      <c r="AM318" s="15">
        <v>5.4006411809648851</v>
      </c>
      <c r="AN318" s="17">
        <v>0</v>
      </c>
      <c r="AO318" s="15">
        <v>7.5486078923235524</v>
      </c>
      <c r="AP318" s="17">
        <v>0</v>
      </c>
      <c r="AQ318" s="15">
        <v>10.422196411955056</v>
      </c>
      <c r="AR318" s="17">
        <v>0</v>
      </c>
      <c r="AS318" s="15">
        <v>4.4074774079875993</v>
      </c>
      <c r="AT318" s="17">
        <v>0</v>
      </c>
      <c r="AU318" s="15">
        <v>7.578772234898338</v>
      </c>
      <c r="AV318" s="17">
        <v>0</v>
      </c>
      <c r="AW318" s="15">
        <v>5.2247677830204227</v>
      </c>
      <c r="AX318" s="17">
        <v>0</v>
      </c>
      <c r="AY318" s="15">
        <v>15.974108027189132</v>
      </c>
      <c r="AZ318" s="17">
        <v>0</v>
      </c>
      <c r="BA318" s="15">
        <v>4.6267213531415159</v>
      </c>
      <c r="BB318" s="17">
        <v>0</v>
      </c>
      <c r="BC318" s="15">
        <v>4.1828592710990185</v>
      </c>
      <c r="BD318" s="17">
        <v>0</v>
      </c>
      <c r="BE318" s="15">
        <v>1.723690485571318</v>
      </c>
      <c r="BF318" s="17">
        <v>0</v>
      </c>
      <c r="BG318" s="15">
        <v>3.0006176245441307</v>
      </c>
      <c r="BH318" s="17">
        <v>0</v>
      </c>
      <c r="BI318" s="78">
        <f t="shared" si="152"/>
        <v>91.000000000000014</v>
      </c>
      <c r="BJ318" s="78"/>
      <c r="BK318" s="78">
        <f t="shared" si="154"/>
        <v>-1378.5983583275708</v>
      </c>
      <c r="BL318" s="79">
        <f t="shared" si="155"/>
        <v>0</v>
      </c>
      <c r="BM318" s="15">
        <f t="shared" si="178"/>
        <v>5969.4384189338016</v>
      </c>
      <c r="BN318" s="16">
        <f t="shared" si="156"/>
        <v>0</v>
      </c>
      <c r="BO318">
        <f t="shared" si="157"/>
        <v>0</v>
      </c>
      <c r="BS318">
        <v>312</v>
      </c>
      <c r="BT318" s="17">
        <v>0</v>
      </c>
      <c r="BU318" s="17">
        <v>0</v>
      </c>
      <c r="BV318" s="17">
        <v>0</v>
      </c>
      <c r="BW318" s="17">
        <v>0</v>
      </c>
      <c r="BX318" s="17">
        <v>0</v>
      </c>
      <c r="BY318" s="17">
        <v>0</v>
      </c>
      <c r="BZ318" s="17">
        <v>0</v>
      </c>
      <c r="CA318" s="17">
        <v>0</v>
      </c>
      <c r="CB318" s="17">
        <v>0</v>
      </c>
      <c r="CC318" s="17">
        <v>0</v>
      </c>
      <c r="CD318" s="17">
        <v>0</v>
      </c>
      <c r="CE318" s="17">
        <v>0</v>
      </c>
      <c r="CF318" s="17">
        <v>0</v>
      </c>
      <c r="CG318" s="17">
        <v>0</v>
      </c>
      <c r="CH318" s="17">
        <v>0</v>
      </c>
      <c r="CI318" s="17">
        <f t="shared" si="158"/>
        <v>0</v>
      </c>
      <c r="CJ318" s="16">
        <f t="shared" si="183"/>
        <v>0</v>
      </c>
      <c r="CK318" s="16">
        <f t="shared" si="159"/>
        <v>0</v>
      </c>
      <c r="CL318" s="16">
        <f t="shared" si="182"/>
        <v>21774.935670531166</v>
      </c>
      <c r="CM318" s="16">
        <f t="shared" si="160"/>
        <v>21774.935670531166</v>
      </c>
      <c r="CN318" s="16">
        <f>CN317+$CN$2</f>
        <v>21674.594594594615</v>
      </c>
      <c r="CO318" s="15">
        <f t="shared" si="161"/>
        <v>3.6850511585300687</v>
      </c>
      <c r="CP318" s="15">
        <f t="shared" si="162"/>
        <v>8.2876290074011525</v>
      </c>
      <c r="CQ318" s="15">
        <f t="shared" si="163"/>
        <v>3.8447915162613238</v>
      </c>
      <c r="CR318" s="15">
        <f t="shared" si="164"/>
        <v>5.0920686451124775</v>
      </c>
      <c r="CS318" s="15">
        <f t="shared" si="165"/>
        <v>5.4006411809648851</v>
      </c>
      <c r="CT318" s="15">
        <f t="shared" si="166"/>
        <v>7.5486078923235524</v>
      </c>
      <c r="CU318" s="15">
        <f t="shared" si="167"/>
        <v>10.422196411955056</v>
      </c>
      <c r="CV318" s="15">
        <f t="shared" si="168"/>
        <v>4.4074774079875993</v>
      </c>
      <c r="CW318" s="15">
        <f t="shared" si="169"/>
        <v>7.578772234898338</v>
      </c>
      <c r="CX318" s="15">
        <f t="shared" si="170"/>
        <v>5.2247677830204227</v>
      </c>
      <c r="CY318" s="15">
        <f t="shared" si="171"/>
        <v>15.974108027189132</v>
      </c>
      <c r="CZ318" s="15">
        <f t="shared" si="172"/>
        <v>4.6267213531415159</v>
      </c>
      <c r="DA318" s="15">
        <f t="shared" si="173"/>
        <v>4.1828592710990185</v>
      </c>
      <c r="DB318" s="15">
        <f t="shared" si="174"/>
        <v>1.723690485571318</v>
      </c>
      <c r="DC318" s="15">
        <f t="shared" si="175"/>
        <v>3.0006176245441307</v>
      </c>
    </row>
    <row r="319" spans="3:107" x14ac:dyDescent="0.2">
      <c r="C319">
        <f t="shared" si="176"/>
        <v>313</v>
      </c>
      <c r="D319" s="15">
        <f>VLOOKUP($D$4,'demand split'!$AO$2:$OO$16,C319+1,TRUE)</f>
        <v>11.206845262490674</v>
      </c>
      <c r="E319" s="17">
        <f t="shared" si="148"/>
        <v>237.87335035795226</v>
      </c>
      <c r="F319" s="17">
        <f t="shared" si="149"/>
        <v>176.99397235680394</v>
      </c>
      <c r="G319" s="16">
        <f t="shared" si="177"/>
        <v>231.62656136392101</v>
      </c>
      <c r="H319">
        <f t="shared" si="179"/>
        <v>0</v>
      </c>
      <c r="I319" s="17" cm="1">
        <f t="array" ref="I319">IF(H319=1,MAX((E319:E325)-G319,27),0)</f>
        <v>0</v>
      </c>
      <c r="J319" s="17">
        <f t="shared" si="150"/>
        <v>0</v>
      </c>
      <c r="K319" s="18">
        <f t="shared" si="181"/>
        <v>3</v>
      </c>
      <c r="L319" s="17">
        <f t="shared" si="180"/>
        <v>11.206845262490674</v>
      </c>
      <c r="O319" s="15">
        <f t="shared" si="151"/>
        <v>231.62656136392101</v>
      </c>
      <c r="P319" s="15">
        <v>78.369149931228606</v>
      </c>
      <c r="Q319" s="15">
        <v>56.605812128112703</v>
      </c>
      <c r="R319" s="15">
        <v>66.210143648373247</v>
      </c>
      <c r="S319" s="15">
        <v>68.586225806717422</v>
      </c>
      <c r="T319" s="15">
        <v>93.610184573648937</v>
      </c>
      <c r="U319" s="15">
        <v>129.2455170148765</v>
      </c>
      <c r="V319" s="15">
        <v>60.938627763792887</v>
      </c>
      <c r="W319" s="15">
        <v>93.984252178728838</v>
      </c>
      <c r="X319" s="15">
        <v>67.231958675234537</v>
      </c>
      <c r="Y319" s="15">
        <v>198.09469800984706</v>
      </c>
      <c r="Z319" s="15">
        <v>43.751019633064708</v>
      </c>
      <c r="AA319" s="15">
        <v>17.43390679859688</v>
      </c>
      <c r="AB319" s="15">
        <v>59.20901451085988</v>
      </c>
      <c r="AC319" s="15">
        <v>50.105471723195315</v>
      </c>
      <c r="AE319" s="15">
        <v>2.211030695118041</v>
      </c>
      <c r="AF319" s="17">
        <v>0</v>
      </c>
      <c r="AG319" s="15">
        <v>4.9725774044406919</v>
      </c>
      <c r="AH319" s="17">
        <v>34.167593184571928</v>
      </c>
      <c r="AI319" s="15">
        <v>2.306874909756794</v>
      </c>
      <c r="AJ319" s="17">
        <v>0</v>
      </c>
      <c r="AK319" s="15">
        <v>3.055241187067486</v>
      </c>
      <c r="AL319" s="17">
        <v>0</v>
      </c>
      <c r="AM319" s="15">
        <v>3.2403847085789308</v>
      </c>
      <c r="AN319" s="17">
        <v>0</v>
      </c>
      <c r="AO319" s="15">
        <v>4.5291647353941311</v>
      </c>
      <c r="AP319" s="17">
        <v>0</v>
      </c>
      <c r="AQ319" s="15">
        <v>6.2533178471730331</v>
      </c>
      <c r="AR319" s="17">
        <v>0</v>
      </c>
      <c r="AS319" s="15">
        <v>2.6444864447925598</v>
      </c>
      <c r="AT319" s="17">
        <v>0</v>
      </c>
      <c r="AU319" s="15">
        <v>4.5472633409390024</v>
      </c>
      <c r="AV319" s="17">
        <v>0</v>
      </c>
      <c r="AW319" s="15">
        <v>3.1348606698122539</v>
      </c>
      <c r="AX319" s="17">
        <v>0</v>
      </c>
      <c r="AY319" s="15">
        <v>9.5844648163134796</v>
      </c>
      <c r="AZ319" s="17">
        <v>0</v>
      </c>
      <c r="BA319" s="15">
        <v>2.7760328118849094</v>
      </c>
      <c r="BB319" s="17">
        <v>27</v>
      </c>
      <c r="BC319" s="15">
        <v>2.5097155626594105</v>
      </c>
      <c r="BD319" s="17">
        <v>0</v>
      </c>
      <c r="BE319" s="15">
        <v>1.0342142913427907</v>
      </c>
      <c r="BF319" s="17">
        <v>0</v>
      </c>
      <c r="BG319" s="15">
        <v>1.8003705747264784</v>
      </c>
      <c r="BH319" s="17">
        <v>0</v>
      </c>
      <c r="BI319" s="78">
        <f t="shared" si="152"/>
        <v>115.76759318457191</v>
      </c>
      <c r="BJ319" s="78"/>
      <c r="BK319" s="78">
        <f t="shared" si="154"/>
        <v>-1315.0025437601983</v>
      </c>
      <c r="BL319" s="79">
        <f t="shared" si="155"/>
        <v>61.167593184571928</v>
      </c>
      <c r="BM319" s="15">
        <f t="shared" si="178"/>
        <v>5908.2708257492295</v>
      </c>
      <c r="BN319" s="16">
        <f t="shared" si="156"/>
        <v>0</v>
      </c>
      <c r="BO319">
        <f t="shared" si="157"/>
        <v>0</v>
      </c>
      <c r="BS319">
        <v>313</v>
      </c>
      <c r="BT319" s="17">
        <v>0</v>
      </c>
      <c r="BU319" s="17">
        <v>34.167593184571928</v>
      </c>
      <c r="BV319" s="17">
        <v>0</v>
      </c>
      <c r="BW319" s="17">
        <v>0</v>
      </c>
      <c r="BX319" s="17">
        <v>0</v>
      </c>
      <c r="BY319" s="17">
        <v>0</v>
      </c>
      <c r="BZ319" s="17">
        <v>0</v>
      </c>
      <c r="CA319" s="17">
        <v>0</v>
      </c>
      <c r="CB319" s="17">
        <v>0</v>
      </c>
      <c r="CC319" s="17">
        <v>0</v>
      </c>
      <c r="CD319" s="17">
        <v>0</v>
      </c>
      <c r="CE319" s="17">
        <v>27</v>
      </c>
      <c r="CF319" s="17">
        <v>0</v>
      </c>
      <c r="CG319" s="17">
        <v>0</v>
      </c>
      <c r="CH319" s="17">
        <v>0</v>
      </c>
      <c r="CI319" s="17">
        <f t="shared" si="158"/>
        <v>61.167593184571928</v>
      </c>
      <c r="CJ319" s="16">
        <f t="shared" si="183"/>
        <v>0</v>
      </c>
      <c r="CK319" s="16">
        <f t="shared" si="159"/>
        <v>61.167593184571928</v>
      </c>
      <c r="CL319" s="16">
        <f t="shared" si="182"/>
        <v>21774.935670531166</v>
      </c>
      <c r="CM319" s="16">
        <f t="shared" si="160"/>
        <v>21774.935670531166</v>
      </c>
      <c r="CN319" s="16">
        <f>CN318+$CN$2</f>
        <v>21674.594594594615</v>
      </c>
      <c r="CO319" s="15">
        <f t="shared" si="161"/>
        <v>2.211030695118041</v>
      </c>
      <c r="CP319" s="15">
        <f t="shared" si="162"/>
        <v>39.140170589012619</v>
      </c>
      <c r="CQ319" s="15">
        <f t="shared" si="163"/>
        <v>2.306874909756794</v>
      </c>
      <c r="CR319" s="15">
        <f t="shared" si="164"/>
        <v>3.055241187067486</v>
      </c>
      <c r="CS319" s="15">
        <f t="shared" si="165"/>
        <v>3.2403847085789308</v>
      </c>
      <c r="CT319" s="15">
        <f t="shared" si="166"/>
        <v>4.5291647353941311</v>
      </c>
      <c r="CU319" s="15">
        <f t="shared" si="167"/>
        <v>6.2533178471730331</v>
      </c>
      <c r="CV319" s="15">
        <f t="shared" si="168"/>
        <v>2.6444864447925598</v>
      </c>
      <c r="CW319" s="15">
        <f t="shared" si="169"/>
        <v>4.5472633409390024</v>
      </c>
      <c r="CX319" s="15">
        <f t="shared" si="170"/>
        <v>3.1348606698122539</v>
      </c>
      <c r="CY319" s="15">
        <f t="shared" si="171"/>
        <v>9.5844648163134796</v>
      </c>
      <c r="CZ319" s="15">
        <f t="shared" si="172"/>
        <v>29.77603281188491</v>
      </c>
      <c r="DA319" s="15">
        <f t="shared" si="173"/>
        <v>2.5097155626594105</v>
      </c>
      <c r="DB319" s="15">
        <f t="shared" si="174"/>
        <v>1.0342142913427907</v>
      </c>
      <c r="DC319" s="15">
        <f t="shared" si="175"/>
        <v>1.8003705747264784</v>
      </c>
    </row>
    <row r="320" spans="3:107" x14ac:dyDescent="0.2">
      <c r="C320">
        <f t="shared" si="176"/>
        <v>314</v>
      </c>
      <c r="D320" s="15">
        <f>VLOOKUP($D$4,'demand split'!$AO$2:$OO$16,C320+1,TRUE)</f>
        <v>7.4712301749937842</v>
      </c>
      <c r="E320" s="17">
        <f t="shared" si="148"/>
        <v>238.32527162324607</v>
      </c>
      <c r="F320" s="17">
        <f t="shared" si="149"/>
        <v>175.30991312206712</v>
      </c>
      <c r="G320" s="16">
        <f t="shared" si="177"/>
        <v>224.15533118892722</v>
      </c>
      <c r="H320">
        <f t="shared" si="179"/>
        <v>0</v>
      </c>
      <c r="I320" s="17" cm="1">
        <f t="array" ref="I320">IF(H320=1,MAX((E320:E326)-G320,27),0)</f>
        <v>0</v>
      </c>
      <c r="J320" s="17">
        <f t="shared" si="150"/>
        <v>0</v>
      </c>
      <c r="K320" s="18">
        <f t="shared" si="181"/>
        <v>4</v>
      </c>
      <c r="L320" s="17">
        <f t="shared" si="180"/>
        <v>7.4712301749937842</v>
      </c>
      <c r="O320" s="15">
        <f t="shared" si="151"/>
        <v>224.15533118892722</v>
      </c>
      <c r="P320" s="15">
        <v>109.22169151284007</v>
      </c>
      <c r="Q320" s="15">
        <v>55.067895521608172</v>
      </c>
      <c r="R320" s="15">
        <v>64.173316190328251</v>
      </c>
      <c r="S320" s="15">
        <v>66.425969334331469</v>
      </c>
      <c r="T320" s="15">
        <v>90.59074141671951</v>
      </c>
      <c r="U320" s="15">
        <v>125.07663845009448</v>
      </c>
      <c r="V320" s="15">
        <v>59.17563680059785</v>
      </c>
      <c r="W320" s="15">
        <v>90.952743284769497</v>
      </c>
      <c r="X320" s="15">
        <v>65.142051562026367</v>
      </c>
      <c r="Y320" s="15">
        <v>191.70505479897142</v>
      </c>
      <c r="Z320" s="15">
        <v>68.900331091808098</v>
      </c>
      <c r="AA320" s="15">
        <v>16.744430604368354</v>
      </c>
      <c r="AB320" s="15">
        <v>57.53587080242027</v>
      </c>
      <c r="AC320" s="15">
        <v>48.90522467337766</v>
      </c>
      <c r="AE320" s="15">
        <v>1.4740204634120275</v>
      </c>
      <c r="AF320" s="17">
        <v>0</v>
      </c>
      <c r="AG320" s="15">
        <v>3.3150516029604615</v>
      </c>
      <c r="AH320" s="17">
        <v>0</v>
      </c>
      <c r="AI320" s="15">
        <v>1.5379166065045295</v>
      </c>
      <c r="AJ320" s="17">
        <v>0</v>
      </c>
      <c r="AK320" s="15">
        <v>2.036827458044991</v>
      </c>
      <c r="AL320" s="17">
        <v>0</v>
      </c>
      <c r="AM320" s="15">
        <v>2.1602564723859539</v>
      </c>
      <c r="AN320" s="17">
        <v>0</v>
      </c>
      <c r="AO320" s="15">
        <v>3.0194431569294213</v>
      </c>
      <c r="AP320" s="17">
        <v>0</v>
      </c>
      <c r="AQ320" s="15">
        <v>4.1688785647820223</v>
      </c>
      <c r="AR320" s="17">
        <v>0</v>
      </c>
      <c r="AS320" s="15">
        <v>1.76299096319504</v>
      </c>
      <c r="AT320" s="17">
        <v>0</v>
      </c>
      <c r="AU320" s="15">
        <v>3.0315088939593355</v>
      </c>
      <c r="AV320" s="17">
        <v>0</v>
      </c>
      <c r="AW320" s="15">
        <v>2.0899071132081692</v>
      </c>
      <c r="AX320" s="17">
        <v>0</v>
      </c>
      <c r="AY320" s="15">
        <v>6.3896432108756533</v>
      </c>
      <c r="AZ320" s="17">
        <v>0</v>
      </c>
      <c r="BA320" s="15">
        <v>1.8506885412566063</v>
      </c>
      <c r="BB320" s="17">
        <v>0</v>
      </c>
      <c r="BC320" s="15">
        <v>1.6731437084396075</v>
      </c>
      <c r="BD320" s="17">
        <v>0</v>
      </c>
      <c r="BE320" s="15">
        <v>0.68947619422852713</v>
      </c>
      <c r="BF320" s="17">
        <v>0</v>
      </c>
      <c r="BG320" s="15">
        <v>1.2002470498176525</v>
      </c>
      <c r="BH320" s="17">
        <v>0</v>
      </c>
      <c r="BI320" s="78">
        <f t="shared" si="152"/>
        <v>36.400000000000006</v>
      </c>
      <c r="BJ320" s="78"/>
      <c r="BK320" s="78">
        <f t="shared" si="154"/>
        <v>-1333.7729272331887</v>
      </c>
      <c r="BL320" s="79">
        <f t="shared" si="155"/>
        <v>0</v>
      </c>
      <c r="BM320" s="15">
        <f t="shared" si="178"/>
        <v>5908.2708257492295</v>
      </c>
      <c r="BN320" s="16">
        <f t="shared" si="156"/>
        <v>0</v>
      </c>
      <c r="BO320">
        <f t="shared" si="157"/>
        <v>0</v>
      </c>
      <c r="BS320">
        <v>314</v>
      </c>
      <c r="BT320" s="17">
        <v>0</v>
      </c>
      <c r="BU320" s="17">
        <v>0</v>
      </c>
      <c r="BV320" s="17">
        <v>0</v>
      </c>
      <c r="BW320" s="17">
        <v>0</v>
      </c>
      <c r="BX320" s="17">
        <v>0</v>
      </c>
      <c r="BY320" s="17">
        <v>0</v>
      </c>
      <c r="BZ320" s="17">
        <v>0</v>
      </c>
      <c r="CA320" s="17">
        <v>0</v>
      </c>
      <c r="CB320" s="17">
        <v>0</v>
      </c>
      <c r="CC320" s="17">
        <v>0</v>
      </c>
      <c r="CD320" s="17">
        <v>0</v>
      </c>
      <c r="CE320" s="17">
        <v>0</v>
      </c>
      <c r="CF320" s="17">
        <v>0</v>
      </c>
      <c r="CG320" s="17">
        <v>0</v>
      </c>
      <c r="CH320" s="17">
        <v>0</v>
      </c>
      <c r="CI320" s="17">
        <f t="shared" si="158"/>
        <v>0</v>
      </c>
      <c r="CJ320" s="16">
        <f t="shared" si="183"/>
        <v>0</v>
      </c>
      <c r="CK320" s="16">
        <f t="shared" si="159"/>
        <v>0</v>
      </c>
      <c r="CL320" s="16">
        <f t="shared" si="182"/>
        <v>21774.935670531166</v>
      </c>
      <c r="CM320" s="16">
        <f t="shared" si="160"/>
        <v>21774.935670531166</v>
      </c>
      <c r="CN320" s="16">
        <f>CN319+$CN$2</f>
        <v>21674.594594594615</v>
      </c>
      <c r="CO320" s="15">
        <f t="shared" si="161"/>
        <v>1.4740204634120275</v>
      </c>
      <c r="CP320" s="15">
        <f t="shared" si="162"/>
        <v>3.3150516029604615</v>
      </c>
      <c r="CQ320" s="15">
        <f t="shared" si="163"/>
        <v>1.5379166065045295</v>
      </c>
      <c r="CR320" s="15">
        <f t="shared" si="164"/>
        <v>2.036827458044991</v>
      </c>
      <c r="CS320" s="15">
        <f t="shared" si="165"/>
        <v>2.1602564723859539</v>
      </c>
      <c r="CT320" s="15">
        <f t="shared" si="166"/>
        <v>3.0194431569294213</v>
      </c>
      <c r="CU320" s="15">
        <f t="shared" si="167"/>
        <v>4.1688785647820223</v>
      </c>
      <c r="CV320" s="15">
        <f t="shared" si="168"/>
        <v>1.76299096319504</v>
      </c>
      <c r="CW320" s="15">
        <f t="shared" si="169"/>
        <v>3.0315088939593355</v>
      </c>
      <c r="CX320" s="15">
        <f t="shared" si="170"/>
        <v>2.0899071132081692</v>
      </c>
      <c r="CY320" s="15">
        <f t="shared" si="171"/>
        <v>6.3896432108756533</v>
      </c>
      <c r="CZ320" s="15">
        <f t="shared" si="172"/>
        <v>1.8506885412566063</v>
      </c>
      <c r="DA320" s="15">
        <f t="shared" si="173"/>
        <v>1.6731437084396075</v>
      </c>
      <c r="DB320" s="15">
        <f t="shared" si="174"/>
        <v>0.68947619422852713</v>
      </c>
      <c r="DC320" s="15">
        <f t="shared" si="175"/>
        <v>1.2002470498176525</v>
      </c>
    </row>
    <row r="321" spans="3:107" x14ac:dyDescent="0.2">
      <c r="C321">
        <f t="shared" si="176"/>
        <v>315</v>
      </c>
      <c r="D321" s="15">
        <f>VLOOKUP($D$4,'demand split'!$AO$2:$OO$16,C321+1,TRUE)</f>
        <v>5.2298611224956479</v>
      </c>
      <c r="E321" s="17">
        <f t="shared" si="148"/>
        <v>250.47036533177183</v>
      </c>
      <c r="F321" s="17">
        <f t="shared" si="149"/>
        <v>174.78873232446983</v>
      </c>
      <c r="G321" s="16">
        <f t="shared" si="177"/>
        <v>218.92547006643159</v>
      </c>
      <c r="H321">
        <f t="shared" si="179"/>
        <v>0</v>
      </c>
      <c r="I321" s="17" cm="1">
        <f t="array" ref="I321">IF(H321=1,MAX((E321:E327)-G321,27),0)</f>
        <v>0</v>
      </c>
      <c r="J321" s="17">
        <f t="shared" si="150"/>
        <v>0</v>
      </c>
      <c r="K321" s="18">
        <f t="shared" si="181"/>
        <v>5</v>
      </c>
      <c r="L321" s="17">
        <f t="shared" si="180"/>
        <v>5.2298611224956479</v>
      </c>
      <c r="O321" s="15">
        <f t="shared" si="151"/>
        <v>218.92547006643159</v>
      </c>
      <c r="P321" s="15">
        <v>106.90115539076774</v>
      </c>
      <c r="Q321" s="15">
        <v>53.991353897054999</v>
      </c>
      <c r="R321" s="15">
        <v>62.74753696969676</v>
      </c>
      <c r="S321" s="15">
        <v>64.913789803661302</v>
      </c>
      <c r="T321" s="15">
        <v>88.477131206868918</v>
      </c>
      <c r="U321" s="15">
        <v>122.15842345474707</v>
      </c>
      <c r="V321" s="15">
        <v>57.941543126361324</v>
      </c>
      <c r="W321" s="15">
        <v>88.830687058997967</v>
      </c>
      <c r="X321" s="15">
        <v>63.679116582780651</v>
      </c>
      <c r="Y321" s="15">
        <v>187.23230455135845</v>
      </c>
      <c r="Z321" s="15">
        <v>67.604849112928477</v>
      </c>
      <c r="AA321" s="15">
        <v>16.261797268408383</v>
      </c>
      <c r="AB321" s="15">
        <v>56.364670206512542</v>
      </c>
      <c r="AC321" s="15">
        <v>48.065051738505304</v>
      </c>
      <c r="AE321" s="15">
        <v>1.0318143243884195</v>
      </c>
      <c r="AF321" s="17">
        <v>0</v>
      </c>
      <c r="AG321" s="15">
        <v>2.3205361220723231</v>
      </c>
      <c r="AH321" s="17">
        <v>0</v>
      </c>
      <c r="AI321" s="15">
        <v>1.0765416245531707</v>
      </c>
      <c r="AJ321" s="17">
        <v>0</v>
      </c>
      <c r="AK321" s="15">
        <v>1.4257792206314936</v>
      </c>
      <c r="AL321" s="17">
        <v>0</v>
      </c>
      <c r="AM321" s="15">
        <v>1.5121795306701677</v>
      </c>
      <c r="AN321" s="17">
        <v>0</v>
      </c>
      <c r="AO321" s="15">
        <v>2.1136102098505951</v>
      </c>
      <c r="AP321" s="17">
        <v>0</v>
      </c>
      <c r="AQ321" s="15">
        <v>2.9182149953474159</v>
      </c>
      <c r="AR321" s="17">
        <v>0</v>
      </c>
      <c r="AS321" s="15">
        <v>1.234093674236528</v>
      </c>
      <c r="AT321" s="17">
        <v>0</v>
      </c>
      <c r="AU321" s="15">
        <v>2.122056225771535</v>
      </c>
      <c r="AV321" s="17">
        <v>0</v>
      </c>
      <c r="AW321" s="15">
        <v>1.4629349792457187</v>
      </c>
      <c r="AX321" s="17">
        <v>0</v>
      </c>
      <c r="AY321" s="15">
        <v>4.4727502476129573</v>
      </c>
      <c r="AZ321" s="17">
        <v>0</v>
      </c>
      <c r="BA321" s="15">
        <v>1.2954819788796244</v>
      </c>
      <c r="BB321" s="17">
        <v>0</v>
      </c>
      <c r="BC321" s="15">
        <v>1.171200595907725</v>
      </c>
      <c r="BD321" s="17">
        <v>0</v>
      </c>
      <c r="BE321" s="15">
        <v>0.4826333359599691</v>
      </c>
      <c r="BF321" s="17">
        <v>0</v>
      </c>
      <c r="BG321" s="15">
        <v>0.84017293487235667</v>
      </c>
      <c r="BH321" s="17">
        <v>0</v>
      </c>
      <c r="BI321" s="78">
        <f t="shared" si="152"/>
        <v>25.48</v>
      </c>
      <c r="BJ321" s="78"/>
      <c r="BK321" s="78">
        <f t="shared" si="154"/>
        <v>-1304.0948804350814</v>
      </c>
      <c r="BL321" s="79">
        <f t="shared" si="155"/>
        <v>0</v>
      </c>
      <c r="BM321" s="15">
        <f t="shared" si="178"/>
        <v>5908.2708257492295</v>
      </c>
      <c r="BN321" s="16">
        <f t="shared" si="156"/>
        <v>0</v>
      </c>
      <c r="BO321">
        <f t="shared" si="157"/>
        <v>0</v>
      </c>
      <c r="BS321">
        <v>315</v>
      </c>
      <c r="BT321" s="17">
        <v>0</v>
      </c>
      <c r="BU321" s="17">
        <v>0</v>
      </c>
      <c r="BV321" s="17">
        <v>0</v>
      </c>
      <c r="BW321" s="17">
        <v>0</v>
      </c>
      <c r="BX321" s="17">
        <v>0</v>
      </c>
      <c r="BY321" s="17">
        <v>0</v>
      </c>
      <c r="BZ321" s="17">
        <v>0</v>
      </c>
      <c r="CA321" s="17">
        <v>0</v>
      </c>
      <c r="CB321" s="17">
        <v>0</v>
      </c>
      <c r="CC321" s="17">
        <v>0</v>
      </c>
      <c r="CD321" s="17">
        <v>0</v>
      </c>
      <c r="CE321" s="17">
        <v>0</v>
      </c>
      <c r="CF321" s="17">
        <v>0</v>
      </c>
      <c r="CG321" s="17">
        <v>0</v>
      </c>
      <c r="CH321" s="17">
        <v>0</v>
      </c>
      <c r="CI321" s="17">
        <f t="shared" si="158"/>
        <v>0</v>
      </c>
      <c r="CJ321" s="16">
        <f t="shared" si="183"/>
        <v>0</v>
      </c>
      <c r="CK321" s="16">
        <f t="shared" si="159"/>
        <v>0</v>
      </c>
      <c r="CL321" s="16">
        <f t="shared" si="182"/>
        <v>21774.935670531166</v>
      </c>
      <c r="CM321" s="16">
        <f t="shared" si="160"/>
        <v>21774.935670531166</v>
      </c>
      <c r="CN321" s="16">
        <f>CN320+$CN$2</f>
        <v>21674.594594594615</v>
      </c>
      <c r="CO321" s="15">
        <f t="shared" si="161"/>
        <v>1.0318143243884195</v>
      </c>
      <c r="CP321" s="15">
        <f t="shared" si="162"/>
        <v>2.3205361220723231</v>
      </c>
      <c r="CQ321" s="15">
        <f t="shared" si="163"/>
        <v>1.0765416245531707</v>
      </c>
      <c r="CR321" s="15">
        <f t="shared" si="164"/>
        <v>1.4257792206314936</v>
      </c>
      <c r="CS321" s="15">
        <f t="shared" si="165"/>
        <v>1.5121795306701677</v>
      </c>
      <c r="CT321" s="15">
        <f t="shared" si="166"/>
        <v>2.1136102098505951</v>
      </c>
      <c r="CU321" s="15">
        <f t="shared" si="167"/>
        <v>2.9182149953474159</v>
      </c>
      <c r="CV321" s="15">
        <f t="shared" si="168"/>
        <v>1.234093674236528</v>
      </c>
      <c r="CW321" s="15">
        <f t="shared" si="169"/>
        <v>2.122056225771535</v>
      </c>
      <c r="CX321" s="15">
        <f t="shared" si="170"/>
        <v>1.4629349792457187</v>
      </c>
      <c r="CY321" s="15">
        <f t="shared" si="171"/>
        <v>4.4727502476129573</v>
      </c>
      <c r="CZ321" s="15">
        <f t="shared" si="172"/>
        <v>1.2954819788796244</v>
      </c>
      <c r="DA321" s="15">
        <f t="shared" si="173"/>
        <v>1.171200595907725</v>
      </c>
      <c r="DB321" s="15">
        <f t="shared" si="174"/>
        <v>0.4826333359599691</v>
      </c>
      <c r="DC321" s="15">
        <f t="shared" si="175"/>
        <v>0.84017293487235667</v>
      </c>
    </row>
    <row r="322" spans="3:107" x14ac:dyDescent="0.2">
      <c r="C322">
        <f t="shared" si="176"/>
        <v>316</v>
      </c>
      <c r="D322" s="15">
        <f>VLOOKUP($D$4,'demand split'!$AO$2:$OO$16,C322+1,TRUE)</f>
        <v>7.4712301749937842</v>
      </c>
      <c r="E322" s="17">
        <f t="shared" si="148"/>
        <v>253.6273975981064</v>
      </c>
      <c r="F322" s="17">
        <f t="shared" si="149"/>
        <v>174.66503059899432</v>
      </c>
      <c r="G322" s="16">
        <f t="shared" si="177"/>
        <v>211.45423989143779</v>
      </c>
      <c r="H322">
        <f t="shared" si="179"/>
        <v>0</v>
      </c>
      <c r="I322" s="17" cm="1">
        <f t="array" ref="I322">IF(H322=1,MAX((E322:E328)-G322,27),0)</f>
        <v>0</v>
      </c>
      <c r="J322" s="17">
        <f t="shared" si="150"/>
        <v>0</v>
      </c>
      <c r="K322" s="18">
        <f t="shared" si="181"/>
        <v>6</v>
      </c>
      <c r="L322" s="17">
        <f t="shared" si="180"/>
        <v>7.4712301749937842</v>
      </c>
      <c r="O322" s="15">
        <f t="shared" si="151"/>
        <v>211.45423989143779</v>
      </c>
      <c r="P322" s="15">
        <v>103.58610378780728</v>
      </c>
      <c r="Q322" s="15">
        <v>52.453437290550468</v>
      </c>
      <c r="R322" s="15">
        <v>60.710709511651771</v>
      </c>
      <c r="S322" s="15">
        <v>62.753533331275349</v>
      </c>
      <c r="T322" s="15">
        <v>85.457688049939492</v>
      </c>
      <c r="U322" s="15">
        <v>117.98954488996505</v>
      </c>
      <c r="V322" s="15">
        <v>56.178552163166287</v>
      </c>
      <c r="W322" s="15">
        <v>85.799178165038626</v>
      </c>
      <c r="X322" s="15">
        <v>61.589209469572481</v>
      </c>
      <c r="Y322" s="15">
        <v>180.84266134048281</v>
      </c>
      <c r="Z322" s="15">
        <v>65.754160571671875</v>
      </c>
      <c r="AA322" s="15">
        <v>15.572321074179856</v>
      </c>
      <c r="AB322" s="15">
        <v>54.691526498072932</v>
      </c>
      <c r="AC322" s="15">
        <v>46.864804688687649</v>
      </c>
      <c r="AE322" s="15">
        <v>1.4740204634120275</v>
      </c>
      <c r="AF322" s="17">
        <v>0</v>
      </c>
      <c r="AG322" s="15">
        <v>3.3150516029604615</v>
      </c>
      <c r="AH322" s="17">
        <v>0</v>
      </c>
      <c r="AI322" s="15">
        <v>1.5379166065045295</v>
      </c>
      <c r="AJ322" s="17">
        <v>0</v>
      </c>
      <c r="AK322" s="15">
        <v>2.036827458044991</v>
      </c>
      <c r="AL322" s="17">
        <v>0</v>
      </c>
      <c r="AM322" s="15">
        <v>2.1602564723859539</v>
      </c>
      <c r="AN322" s="17">
        <v>0</v>
      </c>
      <c r="AO322" s="15">
        <v>3.0194431569294213</v>
      </c>
      <c r="AP322" s="17">
        <v>0</v>
      </c>
      <c r="AQ322" s="15">
        <v>4.1688785647820223</v>
      </c>
      <c r="AR322" s="17">
        <v>0</v>
      </c>
      <c r="AS322" s="15">
        <v>1.76299096319504</v>
      </c>
      <c r="AT322" s="17">
        <v>0</v>
      </c>
      <c r="AU322" s="15">
        <v>3.0315088939593355</v>
      </c>
      <c r="AV322" s="17">
        <v>0</v>
      </c>
      <c r="AW322" s="15">
        <v>2.0899071132081692</v>
      </c>
      <c r="AX322" s="17">
        <v>0</v>
      </c>
      <c r="AY322" s="15">
        <v>6.3896432108756533</v>
      </c>
      <c r="AZ322" s="17">
        <v>0</v>
      </c>
      <c r="BA322" s="15">
        <v>1.8506885412566063</v>
      </c>
      <c r="BB322" s="17">
        <v>0</v>
      </c>
      <c r="BC322" s="15">
        <v>1.6731437084396075</v>
      </c>
      <c r="BD322" s="17">
        <v>0</v>
      </c>
      <c r="BE322" s="15">
        <v>0.68947619422852713</v>
      </c>
      <c r="BF322" s="17">
        <v>27</v>
      </c>
      <c r="BG322" s="15">
        <v>1.2002470498176525</v>
      </c>
      <c r="BH322" s="17">
        <v>0</v>
      </c>
      <c r="BI322" s="78">
        <f t="shared" si="152"/>
        <v>63.400000000000006</v>
      </c>
      <c r="BJ322" s="78"/>
      <c r="BK322" s="78">
        <f t="shared" si="154"/>
        <v>-1261.6976707234999</v>
      </c>
      <c r="BL322" s="79">
        <f t="shared" si="155"/>
        <v>27</v>
      </c>
      <c r="BM322" s="15">
        <f t="shared" si="178"/>
        <v>5881.2708257492295</v>
      </c>
      <c r="BN322" s="16">
        <f t="shared" si="156"/>
        <v>0</v>
      </c>
      <c r="BO322">
        <f t="shared" si="157"/>
        <v>0</v>
      </c>
      <c r="BS322">
        <v>316</v>
      </c>
      <c r="BT322" s="17">
        <v>0</v>
      </c>
      <c r="BU322" s="17">
        <v>0</v>
      </c>
      <c r="BV322" s="17">
        <v>0</v>
      </c>
      <c r="BW322" s="17">
        <v>0</v>
      </c>
      <c r="BX322" s="17">
        <v>0</v>
      </c>
      <c r="BY322" s="17">
        <v>0</v>
      </c>
      <c r="BZ322" s="17">
        <v>0</v>
      </c>
      <c r="CA322" s="17">
        <v>0</v>
      </c>
      <c r="CB322" s="17">
        <v>0</v>
      </c>
      <c r="CC322" s="17">
        <v>0</v>
      </c>
      <c r="CD322" s="17">
        <v>0</v>
      </c>
      <c r="CE322" s="17">
        <v>0</v>
      </c>
      <c r="CF322" s="17">
        <v>0</v>
      </c>
      <c r="CG322" s="17">
        <v>27</v>
      </c>
      <c r="CH322" s="17">
        <v>0</v>
      </c>
      <c r="CI322" s="17">
        <f t="shared" si="158"/>
        <v>27</v>
      </c>
      <c r="CJ322" s="16">
        <f t="shared" si="183"/>
        <v>0</v>
      </c>
      <c r="CK322" s="16">
        <f t="shared" si="159"/>
        <v>27</v>
      </c>
      <c r="CL322" s="16">
        <f t="shared" si="182"/>
        <v>21774.935670531166</v>
      </c>
      <c r="CM322" s="16">
        <f t="shared" si="160"/>
        <v>21774.935670531166</v>
      </c>
      <c r="CN322" s="16">
        <f>CN321+$CN$2</f>
        <v>21674.594594594615</v>
      </c>
      <c r="CO322" s="15">
        <f t="shared" si="161"/>
        <v>1.4740204634120275</v>
      </c>
      <c r="CP322" s="15">
        <f t="shared" si="162"/>
        <v>3.3150516029604615</v>
      </c>
      <c r="CQ322" s="15">
        <f t="shared" si="163"/>
        <v>1.5379166065045295</v>
      </c>
      <c r="CR322" s="15">
        <f t="shared" si="164"/>
        <v>2.036827458044991</v>
      </c>
      <c r="CS322" s="15">
        <f t="shared" si="165"/>
        <v>2.1602564723859539</v>
      </c>
      <c r="CT322" s="15">
        <f t="shared" si="166"/>
        <v>3.0194431569294213</v>
      </c>
      <c r="CU322" s="15">
        <f t="shared" si="167"/>
        <v>4.1688785647820223</v>
      </c>
      <c r="CV322" s="15">
        <f t="shared" si="168"/>
        <v>1.76299096319504</v>
      </c>
      <c r="CW322" s="15">
        <f t="shared" si="169"/>
        <v>3.0315088939593355</v>
      </c>
      <c r="CX322" s="15">
        <f t="shared" si="170"/>
        <v>2.0899071132081692</v>
      </c>
      <c r="CY322" s="15">
        <f t="shared" si="171"/>
        <v>6.3896432108756533</v>
      </c>
      <c r="CZ322" s="15">
        <f t="shared" si="172"/>
        <v>1.8506885412566063</v>
      </c>
      <c r="DA322" s="15">
        <f t="shared" si="173"/>
        <v>1.6731437084396075</v>
      </c>
      <c r="DB322" s="15">
        <f t="shared" si="174"/>
        <v>27.689476194228526</v>
      </c>
      <c r="DC322" s="15">
        <f t="shared" si="175"/>
        <v>1.2002470498176525</v>
      </c>
    </row>
    <row r="323" spans="3:107" x14ac:dyDescent="0.2">
      <c r="C323">
        <f t="shared" si="176"/>
        <v>317</v>
      </c>
      <c r="D323" s="15">
        <f>VLOOKUP($D$4,'demand split'!$AO$2:$OO$16,C323+1,TRUE)</f>
        <v>11.206845262490674</v>
      </c>
      <c r="E323" s="17">
        <f t="shared" si="148"/>
        <v>252.95494587247578</v>
      </c>
      <c r="F323" s="17">
        <f t="shared" si="149"/>
        <v>174.10412755796125</v>
      </c>
      <c r="G323" s="16">
        <f t="shared" si="177"/>
        <v>200.24739462894712</v>
      </c>
      <c r="H323">
        <f t="shared" si="179"/>
        <v>0</v>
      </c>
      <c r="I323" s="17" cm="1">
        <f t="array" ref="I323">IF(H323=1,MAX((E323:E329)-G323,27),0)</f>
        <v>0</v>
      </c>
      <c r="J323" s="17">
        <f t="shared" si="150"/>
        <v>0</v>
      </c>
      <c r="K323" s="18">
        <f t="shared" si="181"/>
        <v>7</v>
      </c>
      <c r="L323" s="17">
        <f t="shared" si="180"/>
        <v>11.206845262490674</v>
      </c>
      <c r="O323" s="15">
        <f t="shared" si="151"/>
        <v>200.24739462894712</v>
      </c>
      <c r="P323" s="15">
        <v>98.613526383366576</v>
      </c>
      <c r="Q323" s="15">
        <v>50.146562380793675</v>
      </c>
      <c r="R323" s="15">
        <v>57.655468324584284</v>
      </c>
      <c r="S323" s="15">
        <v>59.51314862269642</v>
      </c>
      <c r="T323" s="15">
        <v>80.928523314545359</v>
      </c>
      <c r="U323" s="15">
        <v>111.73622704279201</v>
      </c>
      <c r="V323" s="15">
        <v>53.534065718373725</v>
      </c>
      <c r="W323" s="15">
        <v>81.251914824099629</v>
      </c>
      <c r="X323" s="15">
        <v>58.454348799760226</v>
      </c>
      <c r="Y323" s="15">
        <v>171.25819652416934</v>
      </c>
      <c r="Z323" s="15">
        <v>62.978127759786965</v>
      </c>
      <c r="AA323" s="15">
        <v>41.538106782837062</v>
      </c>
      <c r="AB323" s="15">
        <v>52.181810935413523</v>
      </c>
      <c r="AC323" s="15">
        <v>45.06443411396117</v>
      </c>
      <c r="AE323" s="15">
        <v>2.211030695118041</v>
      </c>
      <c r="AF323" s="17">
        <v>0</v>
      </c>
      <c r="AG323" s="15">
        <v>4.9725774044406919</v>
      </c>
      <c r="AH323" s="17">
        <v>0</v>
      </c>
      <c r="AI323" s="15">
        <v>2.306874909756794</v>
      </c>
      <c r="AJ323" s="17">
        <v>0</v>
      </c>
      <c r="AK323" s="15">
        <v>3.055241187067486</v>
      </c>
      <c r="AL323" s="17">
        <v>0</v>
      </c>
      <c r="AM323" s="15">
        <v>3.2403847085789308</v>
      </c>
      <c r="AN323" s="17">
        <v>0</v>
      </c>
      <c r="AO323" s="15">
        <v>4.5291647353941311</v>
      </c>
      <c r="AP323" s="17">
        <v>0</v>
      </c>
      <c r="AQ323" s="15">
        <v>6.2533178471730331</v>
      </c>
      <c r="AR323" s="17">
        <v>0</v>
      </c>
      <c r="AS323" s="15">
        <v>2.6444864447925598</v>
      </c>
      <c r="AT323" s="17">
        <v>0</v>
      </c>
      <c r="AU323" s="15">
        <v>4.5472633409390024</v>
      </c>
      <c r="AV323" s="17">
        <v>0</v>
      </c>
      <c r="AW323" s="15">
        <v>3.1348606698122539</v>
      </c>
      <c r="AX323" s="17">
        <v>0</v>
      </c>
      <c r="AY323" s="15">
        <v>9.5844648163134796</v>
      </c>
      <c r="AZ323" s="17">
        <v>0</v>
      </c>
      <c r="BA323" s="15">
        <v>2.7760328118849094</v>
      </c>
      <c r="BB323" s="17">
        <v>0</v>
      </c>
      <c r="BC323" s="15">
        <v>2.5097155626594105</v>
      </c>
      <c r="BD323" s="17">
        <v>0</v>
      </c>
      <c r="BE323" s="15">
        <v>1.0342142913427907</v>
      </c>
      <c r="BF323" s="17">
        <v>0</v>
      </c>
      <c r="BG323" s="15">
        <v>1.8003705747264784</v>
      </c>
      <c r="BH323" s="17">
        <v>0</v>
      </c>
      <c r="BI323" s="78">
        <f t="shared" si="152"/>
        <v>54.599999999999994</v>
      </c>
      <c r="BJ323" s="78"/>
      <c r="BK323" s="78">
        <f t="shared" si="154"/>
        <v>-1225.1018561561273</v>
      </c>
      <c r="BL323" s="79">
        <f t="shared" si="155"/>
        <v>0</v>
      </c>
      <c r="BM323" s="15">
        <f t="shared" si="178"/>
        <v>5881.2708257492295</v>
      </c>
      <c r="BN323" s="16">
        <f t="shared" si="156"/>
        <v>0</v>
      </c>
      <c r="BO323">
        <f t="shared" si="157"/>
        <v>0</v>
      </c>
      <c r="BS323">
        <v>317</v>
      </c>
      <c r="BT323" s="17">
        <v>0</v>
      </c>
      <c r="BU323" s="17">
        <v>0</v>
      </c>
      <c r="BV323" s="17">
        <v>0</v>
      </c>
      <c r="BW323" s="17">
        <v>0</v>
      </c>
      <c r="BX323" s="17">
        <v>0</v>
      </c>
      <c r="BY323" s="17">
        <v>0</v>
      </c>
      <c r="BZ323" s="17">
        <v>0</v>
      </c>
      <c r="CA323" s="17">
        <v>0</v>
      </c>
      <c r="CB323" s="17">
        <v>0</v>
      </c>
      <c r="CC323" s="17">
        <v>0</v>
      </c>
      <c r="CD323" s="17">
        <v>0</v>
      </c>
      <c r="CE323" s="17">
        <v>0</v>
      </c>
      <c r="CF323" s="17">
        <v>0</v>
      </c>
      <c r="CG323" s="17">
        <v>0</v>
      </c>
      <c r="CH323" s="17">
        <v>0</v>
      </c>
      <c r="CI323" s="17">
        <f t="shared" si="158"/>
        <v>0</v>
      </c>
      <c r="CJ323" s="16">
        <f t="shared" si="183"/>
        <v>0</v>
      </c>
      <c r="CK323" s="16">
        <f t="shared" si="159"/>
        <v>0</v>
      </c>
      <c r="CL323" s="16">
        <f t="shared" si="182"/>
        <v>21774.935670531166</v>
      </c>
      <c r="CM323" s="16">
        <f t="shared" si="160"/>
        <v>21774.935670531166</v>
      </c>
      <c r="CN323" s="16">
        <f>CN322+$CN$2</f>
        <v>21674.594594594615</v>
      </c>
      <c r="CO323" s="15">
        <f t="shared" si="161"/>
        <v>2.211030695118041</v>
      </c>
      <c r="CP323" s="15">
        <f t="shared" si="162"/>
        <v>4.9725774044406919</v>
      </c>
      <c r="CQ323" s="15">
        <f t="shared" si="163"/>
        <v>2.306874909756794</v>
      </c>
      <c r="CR323" s="15">
        <f t="shared" si="164"/>
        <v>3.055241187067486</v>
      </c>
      <c r="CS323" s="15">
        <f t="shared" si="165"/>
        <v>3.2403847085789308</v>
      </c>
      <c r="CT323" s="15">
        <f t="shared" si="166"/>
        <v>4.5291647353941311</v>
      </c>
      <c r="CU323" s="15">
        <f t="shared" si="167"/>
        <v>6.2533178471730331</v>
      </c>
      <c r="CV323" s="15">
        <f t="shared" si="168"/>
        <v>2.6444864447925598</v>
      </c>
      <c r="CW323" s="15">
        <f t="shared" si="169"/>
        <v>4.5472633409390024</v>
      </c>
      <c r="CX323" s="15">
        <f t="shared" si="170"/>
        <v>3.1348606698122539</v>
      </c>
      <c r="CY323" s="15">
        <f t="shared" si="171"/>
        <v>9.5844648163134796</v>
      </c>
      <c r="CZ323" s="15">
        <f t="shared" si="172"/>
        <v>2.7760328118849094</v>
      </c>
      <c r="DA323" s="15">
        <f t="shared" si="173"/>
        <v>2.5097155626594105</v>
      </c>
      <c r="DB323" s="15">
        <f t="shared" si="174"/>
        <v>1.0342142913427907</v>
      </c>
      <c r="DC323" s="15">
        <f t="shared" si="175"/>
        <v>1.8003705747264784</v>
      </c>
    </row>
    <row r="324" spans="3:107" x14ac:dyDescent="0.2">
      <c r="C324">
        <f t="shared" si="176"/>
        <v>318</v>
      </c>
      <c r="D324" s="15">
        <f>VLOOKUP($D$4,'demand split'!$AO$2:$OO$16,C324+1,TRUE)</f>
        <v>13.448214314988808</v>
      </c>
      <c r="E324" s="17">
        <f t="shared" si="148"/>
        <v>247.52453111757518</v>
      </c>
      <c r="F324" s="17">
        <f t="shared" si="149"/>
        <v>172.34114460813055</v>
      </c>
      <c r="G324" s="16">
        <f t="shared" si="177"/>
        <v>186.79918031395832</v>
      </c>
      <c r="H324">
        <f t="shared" si="179"/>
        <v>0</v>
      </c>
      <c r="I324" s="17" cm="1">
        <f t="array" ref="I324">IF(H324=1,MAX((E324:E330)-G324,27),0)</f>
        <v>0</v>
      </c>
      <c r="J324" s="17">
        <f t="shared" si="150"/>
        <v>0</v>
      </c>
      <c r="K324" s="18">
        <f t="shared" si="181"/>
        <v>1</v>
      </c>
      <c r="L324" s="17">
        <f t="shared" si="180"/>
        <v>13.448214314988808</v>
      </c>
      <c r="O324" s="15">
        <f t="shared" si="151"/>
        <v>186.79918031395832</v>
      </c>
      <c r="P324" s="15">
        <v>92.646433498037752</v>
      </c>
      <c r="Q324" s="15">
        <v>47.378312489085523</v>
      </c>
      <c r="R324" s="15">
        <v>53.989178900103298</v>
      </c>
      <c r="S324" s="15">
        <v>55.624686972401705</v>
      </c>
      <c r="T324" s="15">
        <v>75.493525632072405</v>
      </c>
      <c r="U324" s="15">
        <v>104.23224562618437</v>
      </c>
      <c r="V324" s="15">
        <v>50.360681984622651</v>
      </c>
      <c r="W324" s="15">
        <v>75.795198814972821</v>
      </c>
      <c r="X324" s="15">
        <v>54.692515995985524</v>
      </c>
      <c r="Y324" s="15">
        <v>159.75683874459315</v>
      </c>
      <c r="Z324" s="15">
        <v>59.646888385525074</v>
      </c>
      <c r="AA324" s="15">
        <v>40.297049633225711</v>
      </c>
      <c r="AB324" s="15">
        <v>49.170152260222231</v>
      </c>
      <c r="AC324" s="15">
        <v>42.903989424289392</v>
      </c>
      <c r="AE324" s="15">
        <v>2.6532368341416492</v>
      </c>
      <c r="AF324" s="17">
        <v>0</v>
      </c>
      <c r="AG324" s="15">
        <v>5.9670928853288299</v>
      </c>
      <c r="AH324" s="17">
        <v>0</v>
      </c>
      <c r="AI324" s="15">
        <v>2.7682498917081531</v>
      </c>
      <c r="AJ324" s="17">
        <v>0</v>
      </c>
      <c r="AK324" s="15">
        <v>3.6662894244809832</v>
      </c>
      <c r="AL324" s="17">
        <v>0</v>
      </c>
      <c r="AM324" s="15">
        <v>3.8884616502947167</v>
      </c>
      <c r="AN324" s="17">
        <v>0</v>
      </c>
      <c r="AO324" s="15">
        <v>5.4349976824729573</v>
      </c>
      <c r="AP324" s="17">
        <v>0</v>
      </c>
      <c r="AQ324" s="15">
        <v>7.5039814166076404</v>
      </c>
      <c r="AR324" s="17">
        <v>0</v>
      </c>
      <c r="AS324" s="15">
        <v>3.1733837337510713</v>
      </c>
      <c r="AT324" s="17">
        <v>0</v>
      </c>
      <c r="AU324" s="15">
        <v>5.4567160091268025</v>
      </c>
      <c r="AV324" s="17">
        <v>0</v>
      </c>
      <c r="AW324" s="15">
        <v>3.7618328037747037</v>
      </c>
      <c r="AX324" s="17">
        <v>0</v>
      </c>
      <c r="AY324" s="15">
        <v>11.501357779576173</v>
      </c>
      <c r="AZ324" s="17">
        <v>0</v>
      </c>
      <c r="BA324" s="15">
        <v>3.3312393742618909</v>
      </c>
      <c r="BB324" s="17">
        <v>0</v>
      </c>
      <c r="BC324" s="15">
        <v>3.0116586751912924</v>
      </c>
      <c r="BD324" s="17">
        <v>0</v>
      </c>
      <c r="BE324" s="15">
        <v>1.2410571496113489</v>
      </c>
      <c r="BF324" s="17">
        <v>0</v>
      </c>
      <c r="BG324" s="15">
        <v>2.1604446896717744</v>
      </c>
      <c r="BH324" s="17">
        <v>0</v>
      </c>
      <c r="BI324" s="78">
        <f t="shared" si="152"/>
        <v>65.519999999999982</v>
      </c>
      <c r="BJ324" s="78"/>
      <c r="BK324" s="78">
        <f t="shared" si="154"/>
        <v>-1148.7868786752799</v>
      </c>
      <c r="BL324" s="79">
        <f t="shared" si="155"/>
        <v>0</v>
      </c>
      <c r="BM324" s="15">
        <f t="shared" si="178"/>
        <v>5881.2708257492295</v>
      </c>
      <c r="BN324" s="16">
        <f t="shared" si="156"/>
        <v>0</v>
      </c>
      <c r="BO324">
        <f t="shared" si="157"/>
        <v>0</v>
      </c>
      <c r="BS324">
        <v>318</v>
      </c>
      <c r="BT324" s="17">
        <v>0</v>
      </c>
      <c r="BU324" s="17">
        <v>0</v>
      </c>
      <c r="BV324" s="17">
        <v>0</v>
      </c>
      <c r="BW324" s="17">
        <v>0</v>
      </c>
      <c r="BX324" s="17">
        <v>0</v>
      </c>
      <c r="BY324" s="17">
        <v>0</v>
      </c>
      <c r="BZ324" s="17">
        <v>0</v>
      </c>
      <c r="CA324" s="17">
        <v>0</v>
      </c>
      <c r="CB324" s="17">
        <v>0</v>
      </c>
      <c r="CC324" s="17">
        <v>0</v>
      </c>
      <c r="CD324" s="17">
        <v>0</v>
      </c>
      <c r="CE324" s="17">
        <v>0</v>
      </c>
      <c r="CF324" s="17">
        <v>0</v>
      </c>
      <c r="CG324" s="17">
        <v>0</v>
      </c>
      <c r="CH324" s="17">
        <v>0</v>
      </c>
      <c r="CI324" s="17">
        <f t="shared" si="158"/>
        <v>0</v>
      </c>
      <c r="CJ324" s="16">
        <f t="shared" si="183"/>
        <v>0</v>
      </c>
      <c r="CK324" s="16">
        <f t="shared" si="159"/>
        <v>0</v>
      </c>
      <c r="CL324" s="16">
        <f t="shared" si="182"/>
        <v>21774.935670531166</v>
      </c>
      <c r="CM324" s="16">
        <f t="shared" si="160"/>
        <v>21774.935670531166</v>
      </c>
      <c r="CN324" s="16">
        <f>CN323+$CN$2</f>
        <v>21674.594594594615</v>
      </c>
      <c r="CO324" s="15">
        <f t="shared" si="161"/>
        <v>2.6532368341416492</v>
      </c>
      <c r="CP324" s="15">
        <f t="shared" si="162"/>
        <v>5.9670928853288299</v>
      </c>
      <c r="CQ324" s="15">
        <f t="shared" si="163"/>
        <v>2.7682498917081531</v>
      </c>
      <c r="CR324" s="15">
        <f t="shared" si="164"/>
        <v>3.6662894244809832</v>
      </c>
      <c r="CS324" s="15">
        <f t="shared" si="165"/>
        <v>3.8884616502947167</v>
      </c>
      <c r="CT324" s="15">
        <f t="shared" si="166"/>
        <v>5.4349976824729573</v>
      </c>
      <c r="CU324" s="15">
        <f t="shared" si="167"/>
        <v>7.5039814166076404</v>
      </c>
      <c r="CV324" s="15">
        <f t="shared" si="168"/>
        <v>3.1733837337510713</v>
      </c>
      <c r="CW324" s="15">
        <f t="shared" si="169"/>
        <v>5.4567160091268025</v>
      </c>
      <c r="CX324" s="15">
        <f t="shared" si="170"/>
        <v>3.7618328037747037</v>
      </c>
      <c r="CY324" s="15">
        <f t="shared" si="171"/>
        <v>11.501357779576173</v>
      </c>
      <c r="CZ324" s="15">
        <f t="shared" si="172"/>
        <v>3.3312393742618909</v>
      </c>
      <c r="DA324" s="15">
        <f t="shared" si="173"/>
        <v>3.0116586751912924</v>
      </c>
      <c r="DB324" s="15">
        <f t="shared" si="174"/>
        <v>1.2410571496113489</v>
      </c>
      <c r="DC324" s="15">
        <f t="shared" si="175"/>
        <v>2.1604446896717744</v>
      </c>
    </row>
    <row r="325" spans="3:107" x14ac:dyDescent="0.2">
      <c r="C325">
        <f t="shared" si="176"/>
        <v>319</v>
      </c>
      <c r="D325" s="15">
        <f>VLOOKUP($D$4,'demand split'!$AO$2:$OO$16,C325+1,TRUE)</f>
        <v>18.678075437484459</v>
      </c>
      <c r="E325" s="17">
        <f t="shared" si="148"/>
        <v>240.11415577420019</v>
      </c>
      <c r="F325" s="17">
        <f t="shared" si="149"/>
        <v>169.53050822551498</v>
      </c>
      <c r="G325" s="16">
        <f t="shared" si="177"/>
        <v>168.12110487647385</v>
      </c>
      <c r="H325">
        <f t="shared" si="179"/>
        <v>1</v>
      </c>
      <c r="I325" s="17" cm="1">
        <f t="array" ref="I325">IF(H325=1,MAX((E325:E331)-G325,27),0)</f>
        <v>85.271683497060394</v>
      </c>
      <c r="J325" s="17">
        <f t="shared" si="150"/>
        <v>0</v>
      </c>
      <c r="K325" s="18">
        <f t="shared" si="181"/>
        <v>1</v>
      </c>
      <c r="L325" s="17">
        <f t="shared" si="180"/>
        <v>103.94975893454486</v>
      </c>
      <c r="O325" s="15">
        <f t="shared" si="151"/>
        <v>168.12110487647385</v>
      </c>
      <c r="P325" s="15">
        <v>84.358804490636601</v>
      </c>
      <c r="Q325" s="15">
        <v>43.533520972824199</v>
      </c>
      <c r="R325" s="15">
        <v>48.897110254990821</v>
      </c>
      <c r="S325" s="15">
        <v>50.224045791436822</v>
      </c>
      <c r="T325" s="15">
        <v>67.94491773974886</v>
      </c>
      <c r="U325" s="15">
        <v>93.810049214229309</v>
      </c>
      <c r="V325" s="15">
        <v>45.953204576635052</v>
      </c>
      <c r="W325" s="15">
        <v>68.216426580074483</v>
      </c>
      <c r="X325" s="15">
        <v>49.467748212965098</v>
      </c>
      <c r="Y325" s="15">
        <v>143.78273071740404</v>
      </c>
      <c r="Z325" s="15">
        <v>55.020167032383554</v>
      </c>
      <c r="AA325" s="15">
        <v>38.573359147654394</v>
      </c>
      <c r="AB325" s="15">
        <v>44.987292989123212</v>
      </c>
      <c r="AC325" s="15">
        <v>39.903371799745258</v>
      </c>
      <c r="AE325" s="15">
        <v>3.6850511585300687</v>
      </c>
      <c r="AF325" s="17">
        <v>0</v>
      </c>
      <c r="AG325" s="15">
        <v>8.2876290074011525</v>
      </c>
      <c r="AH325" s="17">
        <v>0</v>
      </c>
      <c r="AI325" s="15">
        <v>3.8447915162613238</v>
      </c>
      <c r="AJ325" s="17">
        <v>0</v>
      </c>
      <c r="AK325" s="15">
        <v>5.0920686451124775</v>
      </c>
      <c r="AL325" s="17">
        <v>0</v>
      </c>
      <c r="AM325" s="15">
        <v>5.4006411809648851</v>
      </c>
      <c r="AN325" s="17">
        <v>0</v>
      </c>
      <c r="AO325" s="15">
        <v>7.5486078923235524</v>
      </c>
      <c r="AP325" s="17">
        <v>34.461928649556711</v>
      </c>
      <c r="AQ325" s="15">
        <v>10.422196411955056</v>
      </c>
      <c r="AR325" s="17">
        <v>47.580824735341281</v>
      </c>
      <c r="AS325" s="15">
        <v>4.4074774079875993</v>
      </c>
      <c r="AT325" s="17">
        <v>0</v>
      </c>
      <c r="AU325" s="15">
        <v>7.578772234898338</v>
      </c>
      <c r="AV325" s="17">
        <v>34.599638997795893</v>
      </c>
      <c r="AW325" s="15">
        <v>5.2247677830204227</v>
      </c>
      <c r="AX325" s="17">
        <v>0</v>
      </c>
      <c r="AY325" s="15">
        <v>15.974108027189132</v>
      </c>
      <c r="AZ325" s="17">
        <v>72.927164707167236</v>
      </c>
      <c r="BA325" s="15">
        <v>4.6267213531415159</v>
      </c>
      <c r="BB325" s="17">
        <v>0</v>
      </c>
      <c r="BC325" s="15">
        <v>4.1828592710990185</v>
      </c>
      <c r="BD325" s="17">
        <v>0</v>
      </c>
      <c r="BE325" s="15">
        <v>1.723690485571318</v>
      </c>
      <c r="BF325" s="17">
        <v>0</v>
      </c>
      <c r="BG325" s="15">
        <v>3.0006176245441307</v>
      </c>
      <c r="BH325" s="17">
        <v>0</v>
      </c>
      <c r="BI325" s="78">
        <f t="shared" si="152"/>
        <v>280.56955708986106</v>
      </c>
      <c r="BJ325" s="78"/>
      <c r="BK325" s="78">
        <f t="shared" si="154"/>
        <v>-1042.7938543963255</v>
      </c>
      <c r="BL325" s="79">
        <f t="shared" si="155"/>
        <v>189.56955708986112</v>
      </c>
      <c r="BM325" s="15">
        <f t="shared" si="178"/>
        <v>5691.701268659368</v>
      </c>
      <c r="BN325" s="16">
        <f t="shared" si="156"/>
        <v>0</v>
      </c>
      <c r="BO325">
        <f t="shared" si="157"/>
        <v>0</v>
      </c>
      <c r="BS325">
        <v>319</v>
      </c>
      <c r="BT325" s="17">
        <v>0</v>
      </c>
      <c r="BU325" s="17">
        <v>0</v>
      </c>
      <c r="BV325" s="17">
        <v>0</v>
      </c>
      <c r="BW325" s="17">
        <v>0</v>
      </c>
      <c r="BX325" s="17">
        <v>0</v>
      </c>
      <c r="BY325" s="17">
        <v>34.461928649556711</v>
      </c>
      <c r="BZ325" s="17">
        <v>47.580824735341281</v>
      </c>
      <c r="CA325" s="17">
        <v>0</v>
      </c>
      <c r="CB325" s="17">
        <v>34.599638997795893</v>
      </c>
      <c r="CC325" s="17">
        <v>0</v>
      </c>
      <c r="CD325" s="17">
        <v>72.927164707167236</v>
      </c>
      <c r="CE325" s="17">
        <v>0</v>
      </c>
      <c r="CF325" s="17">
        <v>0</v>
      </c>
      <c r="CG325" s="17">
        <v>0</v>
      </c>
      <c r="CH325" s="17">
        <v>0</v>
      </c>
      <c r="CI325" s="17">
        <f t="shared" si="158"/>
        <v>189.56955708986112</v>
      </c>
      <c r="CJ325" s="16">
        <f t="shared" si="183"/>
        <v>0</v>
      </c>
      <c r="CK325" s="16">
        <f t="shared" si="159"/>
        <v>189.56955708986112</v>
      </c>
      <c r="CL325" s="16">
        <f t="shared" si="182"/>
        <v>21774.935670531166</v>
      </c>
      <c r="CM325" s="16">
        <f t="shared" si="160"/>
        <v>21774.935670531166</v>
      </c>
      <c r="CN325" s="16">
        <f>CN324+$CN$2</f>
        <v>21674.594594594615</v>
      </c>
      <c r="CO325" s="15">
        <f t="shared" si="161"/>
        <v>3.6850511585300687</v>
      </c>
      <c r="CP325" s="15">
        <f t="shared" si="162"/>
        <v>8.2876290074011525</v>
      </c>
      <c r="CQ325" s="15">
        <f t="shared" si="163"/>
        <v>3.8447915162613238</v>
      </c>
      <c r="CR325" s="15">
        <f t="shared" si="164"/>
        <v>5.0920686451124775</v>
      </c>
      <c r="CS325" s="15">
        <f t="shared" si="165"/>
        <v>5.4006411809648851</v>
      </c>
      <c r="CT325" s="15">
        <f t="shared" si="166"/>
        <v>42.010536541880263</v>
      </c>
      <c r="CU325" s="15">
        <f t="shared" si="167"/>
        <v>58.003021147296337</v>
      </c>
      <c r="CV325" s="15">
        <f t="shared" si="168"/>
        <v>4.4074774079875993</v>
      </c>
      <c r="CW325" s="15">
        <f t="shared" si="169"/>
        <v>42.178411232694231</v>
      </c>
      <c r="CX325" s="15">
        <f t="shared" si="170"/>
        <v>5.2247677830204227</v>
      </c>
      <c r="CY325" s="15">
        <f t="shared" si="171"/>
        <v>88.901272734356368</v>
      </c>
      <c r="CZ325" s="15">
        <f t="shared" si="172"/>
        <v>4.6267213531415159</v>
      </c>
      <c r="DA325" s="15">
        <f t="shared" si="173"/>
        <v>4.1828592710990185</v>
      </c>
      <c r="DB325" s="15">
        <f t="shared" si="174"/>
        <v>1.723690485571318</v>
      </c>
      <c r="DC325" s="15">
        <f t="shared" si="175"/>
        <v>3.0006176245441307</v>
      </c>
    </row>
    <row r="326" spans="3:107" x14ac:dyDescent="0.2">
      <c r="C326">
        <f t="shared" si="176"/>
        <v>320</v>
      </c>
      <c r="D326" s="15">
        <f>VLOOKUP($D$4,'demand split'!$AO$2:$OO$16,C326+1,TRUE)</f>
        <v>11.206845262490674</v>
      </c>
      <c r="E326" s="17">
        <f t="shared" si="148"/>
        <v>225.0041191139687</v>
      </c>
      <c r="F326" s="17">
        <f t="shared" si="149"/>
        <v>163.20827546068563</v>
      </c>
      <c r="G326" s="16">
        <f t="shared" si="177"/>
        <v>242.18594311104357</v>
      </c>
      <c r="H326">
        <f t="shared" si="179"/>
        <v>0</v>
      </c>
      <c r="I326" s="17" cm="1">
        <f t="array" ref="I326">IF(H326=1,MAX((E326:E332)-G326,27),0)</f>
        <v>0</v>
      </c>
      <c r="J326" s="17">
        <f t="shared" si="150"/>
        <v>0</v>
      </c>
      <c r="K326" s="18">
        <f t="shared" si="181"/>
        <v>2</v>
      </c>
      <c r="L326" s="17">
        <f t="shared" si="180"/>
        <v>11.206845262490674</v>
      </c>
      <c r="O326" s="15">
        <f t="shared" si="151"/>
        <v>242.18594311104357</v>
      </c>
      <c r="P326" s="15">
        <v>79.386227086195902</v>
      </c>
      <c r="Q326" s="15">
        <v>41.226646063067406</v>
      </c>
      <c r="R326" s="15">
        <v>45.841869067923334</v>
      </c>
      <c r="S326" s="15">
        <v>46.983661082857893</v>
      </c>
      <c r="T326" s="15">
        <v>97.877681653911438</v>
      </c>
      <c r="U326" s="15">
        <v>135.13755610239755</v>
      </c>
      <c r="V326" s="15">
        <v>43.30871813184249</v>
      </c>
      <c r="W326" s="15">
        <v>98.268802236931379</v>
      </c>
      <c r="X326" s="15">
        <v>46.332887543152843</v>
      </c>
      <c r="Y326" s="15">
        <v>207.1254306082578</v>
      </c>
      <c r="Z326" s="15">
        <v>52.244134220498644</v>
      </c>
      <c r="AA326" s="15">
        <v>37.539144856311601</v>
      </c>
      <c r="AB326" s="15">
        <v>42.477577426463803</v>
      </c>
      <c r="AC326" s="15">
        <v>38.10300122501878</v>
      </c>
      <c r="AE326" s="15">
        <v>2.211030695118041</v>
      </c>
      <c r="AF326" s="17">
        <v>0</v>
      </c>
      <c r="AG326" s="15">
        <v>4.9725774044406919</v>
      </c>
      <c r="AH326" s="17">
        <v>0</v>
      </c>
      <c r="AI326" s="15">
        <v>2.306874909756794</v>
      </c>
      <c r="AJ326" s="17">
        <v>0</v>
      </c>
      <c r="AK326" s="15">
        <v>3.055241187067486</v>
      </c>
      <c r="AL326" s="17">
        <v>0</v>
      </c>
      <c r="AM326" s="15">
        <v>3.2403847085789308</v>
      </c>
      <c r="AN326" s="17">
        <v>27</v>
      </c>
      <c r="AO326" s="15">
        <v>4.5291647353941311</v>
      </c>
      <c r="AP326" s="17">
        <v>0</v>
      </c>
      <c r="AQ326" s="15">
        <v>6.2533178471730331</v>
      </c>
      <c r="AR326" s="17">
        <v>0</v>
      </c>
      <c r="AS326" s="15">
        <v>2.6444864447925598</v>
      </c>
      <c r="AT326" s="17">
        <v>0</v>
      </c>
      <c r="AU326" s="15">
        <v>4.5472633409390024</v>
      </c>
      <c r="AV326" s="17">
        <v>0</v>
      </c>
      <c r="AW326" s="15">
        <v>3.1348606698122539</v>
      </c>
      <c r="AX326" s="17">
        <v>27</v>
      </c>
      <c r="AY326" s="15">
        <v>9.5844648163134796</v>
      </c>
      <c r="AZ326" s="17">
        <v>0</v>
      </c>
      <c r="BA326" s="15">
        <v>2.7760328118849094</v>
      </c>
      <c r="BB326" s="17">
        <v>0</v>
      </c>
      <c r="BC326" s="15">
        <v>2.5097155626594105</v>
      </c>
      <c r="BD326" s="17">
        <v>0</v>
      </c>
      <c r="BE326" s="15">
        <v>1.0342142913427907</v>
      </c>
      <c r="BF326" s="17">
        <v>0</v>
      </c>
      <c r="BG326" s="15">
        <v>1.8003705747264784</v>
      </c>
      <c r="BH326" s="17">
        <v>0</v>
      </c>
      <c r="BI326" s="78">
        <f t="shared" si="152"/>
        <v>108.59999999999998</v>
      </c>
      <c r="BJ326" s="78"/>
      <c r="BK326" s="78">
        <f t="shared" si="154"/>
        <v>-1254.0392804158744</v>
      </c>
      <c r="BL326" s="79">
        <f t="shared" si="155"/>
        <v>54</v>
      </c>
      <c r="BM326" s="15">
        <f t="shared" si="178"/>
        <v>5637.701268659368</v>
      </c>
      <c r="BN326" s="16">
        <f t="shared" si="156"/>
        <v>0</v>
      </c>
      <c r="BO326">
        <f t="shared" si="157"/>
        <v>0</v>
      </c>
      <c r="BS326">
        <v>320</v>
      </c>
      <c r="BT326" s="17">
        <v>0</v>
      </c>
      <c r="BU326" s="17">
        <v>0</v>
      </c>
      <c r="BV326" s="17">
        <v>0</v>
      </c>
      <c r="BW326" s="17">
        <v>0</v>
      </c>
      <c r="BX326" s="17">
        <v>27</v>
      </c>
      <c r="BY326" s="17">
        <v>0</v>
      </c>
      <c r="BZ326" s="17">
        <v>0</v>
      </c>
      <c r="CA326" s="17">
        <v>0</v>
      </c>
      <c r="CB326" s="17">
        <v>0</v>
      </c>
      <c r="CC326" s="17">
        <v>27</v>
      </c>
      <c r="CD326" s="17">
        <v>0</v>
      </c>
      <c r="CE326" s="17">
        <v>0</v>
      </c>
      <c r="CF326" s="17">
        <v>0</v>
      </c>
      <c r="CG326" s="17">
        <v>0</v>
      </c>
      <c r="CH326" s="17">
        <v>0</v>
      </c>
      <c r="CI326" s="17">
        <f t="shared" si="158"/>
        <v>54</v>
      </c>
      <c r="CJ326" s="16">
        <f t="shared" si="183"/>
        <v>0</v>
      </c>
      <c r="CK326" s="16">
        <f t="shared" si="159"/>
        <v>54</v>
      </c>
      <c r="CL326" s="16">
        <f t="shared" si="182"/>
        <v>21774.935670531166</v>
      </c>
      <c r="CM326" s="16">
        <f t="shared" si="160"/>
        <v>21774.935670531166</v>
      </c>
      <c r="CN326" s="16">
        <f>CN325+$CN$2</f>
        <v>21674.594594594615</v>
      </c>
      <c r="CO326" s="15">
        <f t="shared" si="161"/>
        <v>2.211030695118041</v>
      </c>
      <c r="CP326" s="15">
        <f t="shared" si="162"/>
        <v>4.9725774044406919</v>
      </c>
      <c r="CQ326" s="15">
        <f t="shared" si="163"/>
        <v>2.306874909756794</v>
      </c>
      <c r="CR326" s="15">
        <f t="shared" si="164"/>
        <v>3.055241187067486</v>
      </c>
      <c r="CS326" s="15">
        <f t="shared" si="165"/>
        <v>30.240384708578929</v>
      </c>
      <c r="CT326" s="15">
        <f t="shared" si="166"/>
        <v>4.5291647353941311</v>
      </c>
      <c r="CU326" s="15">
        <f t="shared" si="167"/>
        <v>6.2533178471730331</v>
      </c>
      <c r="CV326" s="15">
        <f t="shared" si="168"/>
        <v>2.6444864447925598</v>
      </c>
      <c r="CW326" s="15">
        <f t="shared" si="169"/>
        <v>4.5472633409390024</v>
      </c>
      <c r="CX326" s="15">
        <f t="shared" si="170"/>
        <v>30.134860669812255</v>
      </c>
      <c r="CY326" s="15">
        <f t="shared" si="171"/>
        <v>9.5844648163134796</v>
      </c>
      <c r="CZ326" s="15">
        <f t="shared" si="172"/>
        <v>2.7760328118849094</v>
      </c>
      <c r="DA326" s="15">
        <f t="shared" si="173"/>
        <v>2.5097155626594105</v>
      </c>
      <c r="DB326" s="15">
        <f t="shared" si="174"/>
        <v>1.0342142913427907</v>
      </c>
      <c r="DC326" s="15">
        <f t="shared" si="175"/>
        <v>1.8003705747264784</v>
      </c>
    </row>
    <row r="327" spans="3:107" x14ac:dyDescent="0.2">
      <c r="C327">
        <f t="shared" si="176"/>
        <v>321</v>
      </c>
      <c r="D327" s="15">
        <f>VLOOKUP($D$4,'demand split'!$AO$2:$OO$16,C327+1,TRUE)</f>
        <v>7.4712301749937842</v>
      </c>
      <c r="E327" s="17">
        <f t="shared" si="148"/>
        <v>228.74209181909865</v>
      </c>
      <c r="F327" s="17">
        <f t="shared" si="149"/>
        <v>161.28957685474828</v>
      </c>
      <c r="G327" s="16">
        <f t="shared" si="177"/>
        <v>234.71471293604978</v>
      </c>
      <c r="H327">
        <f t="shared" si="179"/>
        <v>0</v>
      </c>
      <c r="I327" s="17" cm="1">
        <f t="array" ref="I327">IF(H327=1,MAX((E327:E333)-G327,27),0)</f>
        <v>0</v>
      </c>
      <c r="J327" s="17">
        <f t="shared" si="150"/>
        <v>0</v>
      </c>
      <c r="K327" s="18">
        <f t="shared" si="181"/>
        <v>3</v>
      </c>
      <c r="L327" s="17">
        <f t="shared" si="180"/>
        <v>7.4712301749937842</v>
      </c>
      <c r="O327" s="15">
        <f t="shared" si="151"/>
        <v>234.71471293604978</v>
      </c>
      <c r="P327" s="15">
        <v>76.071175483235436</v>
      </c>
      <c r="Q327" s="15">
        <v>39.688729456562875</v>
      </c>
      <c r="R327" s="15">
        <v>43.805041609878344</v>
      </c>
      <c r="S327" s="15">
        <v>71.82340461047194</v>
      </c>
      <c r="T327" s="15">
        <v>94.858238496982011</v>
      </c>
      <c r="U327" s="15">
        <v>130.96867753761552</v>
      </c>
      <c r="V327" s="15">
        <v>41.545727168647453</v>
      </c>
      <c r="W327" s="15">
        <v>95.237293342972038</v>
      </c>
      <c r="X327" s="15">
        <v>71.24298042994468</v>
      </c>
      <c r="Y327" s="15">
        <v>200.73578739738215</v>
      </c>
      <c r="Z327" s="15">
        <v>50.393445679242035</v>
      </c>
      <c r="AA327" s="15">
        <v>36.849668662083076</v>
      </c>
      <c r="AB327" s="15">
        <v>40.804433718024193</v>
      </c>
      <c r="AC327" s="15">
        <v>36.902754175201125</v>
      </c>
      <c r="AE327" s="15">
        <v>1.4740204634120275</v>
      </c>
      <c r="AF327" s="17">
        <v>0</v>
      </c>
      <c r="AG327" s="15">
        <v>3.3150516029604615</v>
      </c>
      <c r="AH327" s="17">
        <v>36.361469422796347</v>
      </c>
      <c r="AI327" s="15">
        <v>1.5379166065045295</v>
      </c>
      <c r="AJ327" s="17">
        <v>0</v>
      </c>
      <c r="AK327" s="15">
        <v>2.036827458044991</v>
      </c>
      <c r="AL327" s="17">
        <v>27</v>
      </c>
      <c r="AM327" s="15">
        <v>2.1602564723859539</v>
      </c>
      <c r="AN327" s="17">
        <v>0</v>
      </c>
      <c r="AO327" s="15">
        <v>3.0194431569294213</v>
      </c>
      <c r="AP327" s="17">
        <v>0</v>
      </c>
      <c r="AQ327" s="15">
        <v>4.1688785647820223</v>
      </c>
      <c r="AR327" s="17">
        <v>0</v>
      </c>
      <c r="AS327" s="15">
        <v>1.76299096319504</v>
      </c>
      <c r="AT327" s="17">
        <v>0</v>
      </c>
      <c r="AU327" s="15">
        <v>3.0315088939593355</v>
      </c>
      <c r="AV327" s="17">
        <v>0</v>
      </c>
      <c r="AW327" s="15">
        <v>2.0899071132081692</v>
      </c>
      <c r="AX327" s="17">
        <v>0</v>
      </c>
      <c r="AY327" s="15">
        <v>6.3896432108756533</v>
      </c>
      <c r="AZ327" s="17">
        <v>0</v>
      </c>
      <c r="BA327" s="15">
        <v>1.8506885412566063</v>
      </c>
      <c r="BB327" s="17">
        <v>0</v>
      </c>
      <c r="BC327" s="15">
        <v>1.6731437084396075</v>
      </c>
      <c r="BD327" s="17">
        <v>0</v>
      </c>
      <c r="BE327" s="15">
        <v>0.68947619422852713</v>
      </c>
      <c r="BF327" s="17">
        <v>0</v>
      </c>
      <c r="BG327" s="15">
        <v>1.2002470498176525</v>
      </c>
      <c r="BH327" s="17">
        <v>0</v>
      </c>
      <c r="BI327" s="78">
        <f t="shared" si="152"/>
        <v>99.761469422796338</v>
      </c>
      <c r="BJ327" s="78"/>
      <c r="BK327" s="78">
        <f t="shared" si="154"/>
        <v>-1265.6420707042928</v>
      </c>
      <c r="BL327" s="79">
        <f t="shared" si="155"/>
        <v>63.361469422796347</v>
      </c>
      <c r="BM327" s="15">
        <f t="shared" si="178"/>
        <v>5574.3397992365717</v>
      </c>
      <c r="BN327" s="16">
        <f t="shared" si="156"/>
        <v>0</v>
      </c>
      <c r="BO327">
        <f t="shared" si="157"/>
        <v>0</v>
      </c>
      <c r="BS327">
        <v>321</v>
      </c>
      <c r="BT327" s="17">
        <v>0</v>
      </c>
      <c r="BU327" s="17">
        <v>36.361469422796347</v>
      </c>
      <c r="BV327" s="17">
        <v>0</v>
      </c>
      <c r="BW327" s="17">
        <v>27</v>
      </c>
      <c r="BX327" s="17">
        <v>0</v>
      </c>
      <c r="BY327" s="17">
        <v>0</v>
      </c>
      <c r="BZ327" s="17">
        <v>0</v>
      </c>
      <c r="CA327" s="17">
        <v>0</v>
      </c>
      <c r="CB327" s="17">
        <v>0</v>
      </c>
      <c r="CC327" s="17">
        <v>0</v>
      </c>
      <c r="CD327" s="17">
        <v>0</v>
      </c>
      <c r="CE327" s="17">
        <v>0</v>
      </c>
      <c r="CF327" s="17">
        <v>0</v>
      </c>
      <c r="CG327" s="17">
        <v>0</v>
      </c>
      <c r="CH327" s="17">
        <v>0</v>
      </c>
      <c r="CI327" s="17">
        <f t="shared" si="158"/>
        <v>63.361469422796347</v>
      </c>
      <c r="CJ327" s="16">
        <f t="shared" si="183"/>
        <v>0</v>
      </c>
      <c r="CK327" s="16">
        <f t="shared" si="159"/>
        <v>63.361469422796347</v>
      </c>
      <c r="CL327" s="16">
        <f t="shared" si="182"/>
        <v>21774.935670531166</v>
      </c>
      <c r="CM327" s="16">
        <f t="shared" si="160"/>
        <v>21774.935670531166</v>
      </c>
      <c r="CN327" s="16">
        <f>CN326+$CN$2</f>
        <v>21674.594594594615</v>
      </c>
      <c r="CO327" s="15">
        <f t="shared" si="161"/>
        <v>1.4740204634120275</v>
      </c>
      <c r="CP327" s="15">
        <f t="shared" si="162"/>
        <v>39.676521025756806</v>
      </c>
      <c r="CQ327" s="15">
        <f t="shared" si="163"/>
        <v>1.5379166065045295</v>
      </c>
      <c r="CR327" s="15">
        <f t="shared" si="164"/>
        <v>29.036827458044989</v>
      </c>
      <c r="CS327" s="15">
        <f t="shared" si="165"/>
        <v>2.1602564723859539</v>
      </c>
      <c r="CT327" s="15">
        <f t="shared" si="166"/>
        <v>3.0194431569294213</v>
      </c>
      <c r="CU327" s="15">
        <f t="shared" si="167"/>
        <v>4.1688785647820223</v>
      </c>
      <c r="CV327" s="15">
        <f t="shared" si="168"/>
        <v>1.76299096319504</v>
      </c>
      <c r="CW327" s="15">
        <f t="shared" si="169"/>
        <v>3.0315088939593355</v>
      </c>
      <c r="CX327" s="15">
        <f t="shared" si="170"/>
        <v>2.0899071132081692</v>
      </c>
      <c r="CY327" s="15">
        <f t="shared" si="171"/>
        <v>6.3896432108756533</v>
      </c>
      <c r="CZ327" s="15">
        <f t="shared" si="172"/>
        <v>1.8506885412566063</v>
      </c>
      <c r="DA327" s="15">
        <f t="shared" si="173"/>
        <v>1.6731437084396075</v>
      </c>
      <c r="DB327" s="15">
        <f t="shared" si="174"/>
        <v>0.68947619422852713</v>
      </c>
      <c r="DC327" s="15">
        <f t="shared" si="175"/>
        <v>1.2002470498176525</v>
      </c>
    </row>
    <row r="328" spans="3:107" x14ac:dyDescent="0.2">
      <c r="C328">
        <f t="shared" si="176"/>
        <v>322</v>
      </c>
      <c r="D328" s="15">
        <f>VLOOKUP($D$4,'demand split'!$AO$2:$OO$16,C328+1,TRUE)</f>
        <v>5.2298611224956479</v>
      </c>
      <c r="E328" s="17">
        <f t="shared" ref="E328:E348" si="184">IF(C328&lt;=343,AVERAGE($D328:$D346)*21+STDEV($D328:$D346)*SQRT(21)*2.33,"")</f>
        <v>247.52453111757515</v>
      </c>
      <c r="F328" s="17">
        <f t="shared" ref="F328:F355" si="185">IF(C328&lt;=350,AVERAGE($D328:$D341)*$F$2+$F$3*STDEV($D328:$D341)*SQRT(14),"")</f>
        <v>160.67656169647989</v>
      </c>
      <c r="G328" s="16">
        <f t="shared" si="177"/>
        <v>229.48485181355414</v>
      </c>
      <c r="H328">
        <f t="shared" si="179"/>
        <v>0</v>
      </c>
      <c r="I328" s="17" cm="1">
        <f t="array" ref="I328">IF(H328=1,MAX((E328:E334)-G328,27),0)</f>
        <v>0</v>
      </c>
      <c r="J328" s="17">
        <f t="shared" ref="J328:J371" si="186">IF(I328=27,1,0)</f>
        <v>0</v>
      </c>
      <c r="K328" s="18">
        <f t="shared" si="181"/>
        <v>4</v>
      </c>
      <c r="L328" s="17">
        <f t="shared" si="180"/>
        <v>5.2298611224956479</v>
      </c>
      <c r="O328" s="15">
        <f t="shared" ref="O328:O371" si="187">G328</f>
        <v>229.48485181355414</v>
      </c>
      <c r="P328" s="15">
        <v>110.11210878395946</v>
      </c>
      <c r="Q328" s="15">
        <v>38.612187832009703</v>
      </c>
      <c r="R328" s="15">
        <v>69.379262389246861</v>
      </c>
      <c r="S328" s="15">
        <v>70.311225079801773</v>
      </c>
      <c r="T328" s="15">
        <v>92.74462828713142</v>
      </c>
      <c r="U328" s="15">
        <v>128.05046254226809</v>
      </c>
      <c r="V328" s="15">
        <v>40.311633494410927</v>
      </c>
      <c r="W328" s="15">
        <v>93.115237117200508</v>
      </c>
      <c r="X328" s="15">
        <v>69.780045450698964</v>
      </c>
      <c r="Y328" s="15">
        <v>196.26303714976919</v>
      </c>
      <c r="Z328" s="15">
        <v>49.097963700362413</v>
      </c>
      <c r="AA328" s="15">
        <v>36.367035326123109</v>
      </c>
      <c r="AB328" s="15">
        <v>39.633233122116465</v>
      </c>
      <c r="AC328" s="15">
        <v>36.062581240328768</v>
      </c>
      <c r="AE328" s="15">
        <v>1.0318143243884195</v>
      </c>
      <c r="AF328" s="17">
        <v>0</v>
      </c>
      <c r="AG328" s="15">
        <v>2.3205361220723231</v>
      </c>
      <c r="AH328" s="17">
        <v>0</v>
      </c>
      <c r="AI328" s="15">
        <v>1.0765416245531707</v>
      </c>
      <c r="AJ328" s="17">
        <v>0</v>
      </c>
      <c r="AK328" s="15">
        <v>1.4257792206314936</v>
      </c>
      <c r="AL328" s="17">
        <v>0</v>
      </c>
      <c r="AM328" s="15">
        <v>1.5121795306701677</v>
      </c>
      <c r="AN328" s="17">
        <v>0</v>
      </c>
      <c r="AO328" s="15">
        <v>2.1136102098505951</v>
      </c>
      <c r="AP328" s="17">
        <v>0</v>
      </c>
      <c r="AQ328" s="15">
        <v>2.9182149953474159</v>
      </c>
      <c r="AR328" s="17">
        <v>0</v>
      </c>
      <c r="AS328" s="15">
        <v>1.234093674236528</v>
      </c>
      <c r="AT328" s="17">
        <v>27</v>
      </c>
      <c r="AU328" s="15">
        <v>2.122056225771535</v>
      </c>
      <c r="AV328" s="17">
        <v>0</v>
      </c>
      <c r="AW328" s="15">
        <v>1.4629349792457187</v>
      </c>
      <c r="AX328" s="17">
        <v>0</v>
      </c>
      <c r="AY328" s="15">
        <v>4.4727502476129573</v>
      </c>
      <c r="AZ328" s="17">
        <v>0</v>
      </c>
      <c r="BA328" s="15">
        <v>1.2954819788796244</v>
      </c>
      <c r="BB328" s="17">
        <v>0</v>
      </c>
      <c r="BC328" s="15">
        <v>1.171200595907725</v>
      </c>
      <c r="BD328" s="17">
        <v>0</v>
      </c>
      <c r="BE328" s="15">
        <v>0.4826333359599691</v>
      </c>
      <c r="BF328" s="17">
        <v>0</v>
      </c>
      <c r="BG328" s="15">
        <v>0.84017293487235667</v>
      </c>
      <c r="BH328" s="17">
        <v>0</v>
      </c>
      <c r="BI328" s="78">
        <f t="shared" ref="BI328:BI350" si="188">SUM(AE328:BH328)</f>
        <v>52.48</v>
      </c>
      <c r="BJ328" s="78"/>
      <c r="BK328" s="78">
        <f t="shared" ref="BK328:BK371" si="189">BJ328-SUM(O328:AC328)</f>
        <v>-1299.3254933289818</v>
      </c>
      <c r="BL328" s="79">
        <f>BB328+AZ328+AX328+AV328+AT328+AR328+AP328+AN328+AL328+AJ328+AH328+AF328+BD328+BF328+BH328</f>
        <v>27</v>
      </c>
      <c r="BM328" s="15">
        <f t="shared" si="178"/>
        <v>5547.3397992365717</v>
      </c>
      <c r="BN328" s="16">
        <f t="shared" ref="BN328:BN371" si="190">IF(BO328=1,BK328-BM328,0)</f>
        <v>0</v>
      </c>
      <c r="BO328">
        <f t="shared" ref="BO328:BO371" si="191">IF(BM328&lt;BK328,1,0)</f>
        <v>0</v>
      </c>
      <c r="BS328">
        <v>322</v>
      </c>
      <c r="BT328" s="17">
        <v>0</v>
      </c>
      <c r="BU328" s="17">
        <v>0</v>
      </c>
      <c r="BV328" s="17">
        <v>0</v>
      </c>
      <c r="BW328" s="17">
        <v>0</v>
      </c>
      <c r="BX328" s="17">
        <v>0</v>
      </c>
      <c r="BY328" s="17">
        <v>0</v>
      </c>
      <c r="BZ328" s="17">
        <v>0</v>
      </c>
      <c r="CA328" s="17">
        <v>27</v>
      </c>
      <c r="CB328" s="17">
        <v>0</v>
      </c>
      <c r="CC328" s="17">
        <v>0</v>
      </c>
      <c r="CD328" s="17">
        <v>0</v>
      </c>
      <c r="CE328" s="17">
        <v>0</v>
      </c>
      <c r="CF328" s="17">
        <v>0</v>
      </c>
      <c r="CG328" s="17">
        <v>0</v>
      </c>
      <c r="CH328" s="17">
        <v>0</v>
      </c>
      <c r="CI328" s="17">
        <f t="shared" ref="CI328:CI371" si="192">SUM(BT328:CH328)</f>
        <v>27</v>
      </c>
      <c r="CJ328" s="16">
        <f t="shared" si="183"/>
        <v>0</v>
      </c>
      <c r="CK328" s="16">
        <f t="shared" ref="CK328:CK344" si="193">SUM(CI328:CJ328)</f>
        <v>27</v>
      </c>
      <c r="CL328" s="16">
        <f t="shared" si="182"/>
        <v>21774.935670531166</v>
      </c>
      <c r="CM328" s="16">
        <f t="shared" ref="CM328:CM344" si="194">CL328</f>
        <v>21774.935670531166</v>
      </c>
      <c r="CN328" s="16">
        <f>CN327+$CN$2</f>
        <v>21674.594594594615</v>
      </c>
      <c r="CO328" s="15">
        <f t="shared" ref="CO328:CO350" si="195">AE328+AF328</f>
        <v>1.0318143243884195</v>
      </c>
      <c r="CP328" s="15">
        <f t="shared" ref="CP328:CP350" si="196">AG328+AH328</f>
        <v>2.3205361220723231</v>
      </c>
      <c r="CQ328" s="15">
        <f t="shared" ref="CQ328:CQ350" si="197">AI328+AJ328</f>
        <v>1.0765416245531707</v>
      </c>
      <c r="CR328" s="15">
        <f t="shared" ref="CR328:CR350" si="198">AK328+AL328</f>
        <v>1.4257792206314936</v>
      </c>
      <c r="CS328" s="15">
        <f t="shared" ref="CS328:CS350" si="199">AM328+AN328</f>
        <v>1.5121795306701677</v>
      </c>
      <c r="CT328" s="15">
        <f t="shared" ref="CT328:CT350" si="200">AO328+AP328</f>
        <v>2.1136102098505951</v>
      </c>
      <c r="CU328" s="15">
        <f t="shared" ref="CU328:CU350" si="201">AQ328+AR328</f>
        <v>2.9182149953474159</v>
      </c>
      <c r="CV328" s="15">
        <f t="shared" ref="CV328:CV350" si="202">AS328+AT328</f>
        <v>28.234093674236529</v>
      </c>
      <c r="CW328" s="15">
        <f t="shared" ref="CW328:CW350" si="203">AU328+AV328</f>
        <v>2.122056225771535</v>
      </c>
      <c r="CX328" s="15">
        <f t="shared" ref="CX328:CX350" si="204">AW328+AX328</f>
        <v>1.4629349792457187</v>
      </c>
      <c r="CY328" s="15">
        <f t="shared" ref="CY328:CY350" si="205">AY328+AZ328</f>
        <v>4.4727502476129573</v>
      </c>
      <c r="CZ328" s="15">
        <f t="shared" ref="CZ328:CZ350" si="206">BA328+BB328</f>
        <v>1.2954819788796244</v>
      </c>
      <c r="DA328" s="15">
        <f t="shared" ref="DA328:DA350" si="207">BC328+BD328</f>
        <v>1.171200595907725</v>
      </c>
      <c r="DB328" s="15">
        <f t="shared" ref="DB328:DB350" si="208">BE328+BF328</f>
        <v>0.4826333359599691</v>
      </c>
      <c r="DC328" s="15">
        <f t="shared" ref="DC328:DC350" si="209">BG328+BH328</f>
        <v>0.84017293487235667</v>
      </c>
    </row>
    <row r="329" spans="3:107" x14ac:dyDescent="0.2">
      <c r="C329">
        <f t="shared" ref="C329:C371" si="210">IF(C328&lt;=364,C328+1,"")</f>
        <v>323</v>
      </c>
      <c r="D329" s="15">
        <f>VLOOKUP($D$4,'demand split'!$AO$2:$OO$16,C329+1,TRUE)</f>
        <v>6.4039115785660989</v>
      </c>
      <c r="E329" s="17">
        <f t="shared" si="184"/>
        <v>252.70706269862865</v>
      </c>
      <c r="F329" s="17">
        <f t="shared" si="185"/>
        <v>160.51631415924541</v>
      </c>
      <c r="G329" s="16">
        <f t="shared" ref="G329:G370" si="211">G328-D329+I328</f>
        <v>223.08094023498805</v>
      </c>
      <c r="H329">
        <f t="shared" si="179"/>
        <v>0</v>
      </c>
      <c r="I329" s="17" cm="1">
        <f t="array" ref="I329">IF(H329=1,MAX((E329:E335)-G329,27),0)</f>
        <v>0</v>
      </c>
      <c r="J329" s="17">
        <f t="shared" si="186"/>
        <v>0</v>
      </c>
      <c r="K329" s="18">
        <f t="shared" si="181"/>
        <v>5</v>
      </c>
      <c r="L329" s="17">
        <f t="shared" si="180"/>
        <v>6.4039115785660989</v>
      </c>
      <c r="O329" s="15">
        <f t="shared" si="187"/>
        <v>223.08094023498805</v>
      </c>
      <c r="P329" s="15">
        <v>107.27063598142192</v>
      </c>
      <c r="Q329" s="15">
        <v>37.293973597862966</v>
      </c>
      <c r="R329" s="15">
        <v>67.63341028235115</v>
      </c>
      <c r="S329" s="15">
        <v>68.459576674899523</v>
      </c>
      <c r="T329" s="15">
        <v>90.15653415262048</v>
      </c>
      <c r="U329" s="15">
        <v>124.47713805816922</v>
      </c>
      <c r="V329" s="15">
        <v>65.800498383100887</v>
      </c>
      <c r="W329" s="15">
        <v>90.516800922378224</v>
      </c>
      <c r="X329" s="15">
        <v>67.988696496520532</v>
      </c>
      <c r="Y329" s="15">
        <v>190.78620011187579</v>
      </c>
      <c r="Z329" s="15">
        <v>47.51165923642818</v>
      </c>
      <c r="AA329" s="15">
        <v>35.776055731070088</v>
      </c>
      <c r="AB329" s="15">
        <v>38.199109943453948</v>
      </c>
      <c r="AC329" s="15">
        <v>35.033798054770777</v>
      </c>
      <c r="AE329" s="15">
        <v>1.2634461114960236</v>
      </c>
      <c r="AF329" s="17">
        <v>0</v>
      </c>
      <c r="AG329" s="15">
        <v>2.8414728025375382</v>
      </c>
      <c r="AH329" s="17">
        <v>0</v>
      </c>
      <c r="AI329" s="15">
        <v>1.3182142341467393</v>
      </c>
      <c r="AJ329" s="17">
        <v>0</v>
      </c>
      <c r="AK329" s="15">
        <v>1.7458521068957062</v>
      </c>
      <c r="AL329" s="17">
        <v>0</v>
      </c>
      <c r="AM329" s="15">
        <v>1.8516484049022461</v>
      </c>
      <c r="AN329" s="17">
        <v>0</v>
      </c>
      <c r="AO329" s="15">
        <v>2.5880941345109325</v>
      </c>
      <c r="AP329" s="17">
        <v>0</v>
      </c>
      <c r="AQ329" s="15">
        <v>3.573324484098876</v>
      </c>
      <c r="AR329" s="17">
        <v>0</v>
      </c>
      <c r="AS329" s="15">
        <v>1.511135111310034</v>
      </c>
      <c r="AT329" s="17">
        <v>0</v>
      </c>
      <c r="AU329" s="15">
        <v>2.5984361948222872</v>
      </c>
      <c r="AV329" s="17">
        <v>0</v>
      </c>
      <c r="AW329" s="15">
        <v>1.7913489541784304</v>
      </c>
      <c r="AX329" s="17">
        <v>0</v>
      </c>
      <c r="AY329" s="15">
        <v>5.4768370378934161</v>
      </c>
      <c r="AZ329" s="17">
        <v>0</v>
      </c>
      <c r="BA329" s="15">
        <v>1.5863044639342339</v>
      </c>
      <c r="BB329" s="17">
        <v>0</v>
      </c>
      <c r="BC329" s="15">
        <v>1.4341231786625204</v>
      </c>
      <c r="BD329" s="17">
        <v>27</v>
      </c>
      <c r="BE329" s="15">
        <v>0.59097959505302333</v>
      </c>
      <c r="BF329" s="17">
        <v>0</v>
      </c>
      <c r="BG329" s="15">
        <v>1.0287831855579876</v>
      </c>
      <c r="BH329" s="17">
        <v>0</v>
      </c>
      <c r="BI329" s="78">
        <f t="shared" si="188"/>
        <v>58.2</v>
      </c>
      <c r="BJ329" s="78"/>
      <c r="BK329" s="78">
        <f t="shared" si="189"/>
        <v>-1289.9850278619119</v>
      </c>
      <c r="BL329" s="79">
        <f>BB329+AZ329+AX329+AV329+AT329+AR329+AP329+AN329+AL329+AJ329+AH329+AF329+BD329+BF329+BH329</f>
        <v>27</v>
      </c>
      <c r="BM329" s="15">
        <f t="shared" ref="BM329:BM371" si="212">BM328-BL329+BN328</f>
        <v>5520.3397992365717</v>
      </c>
      <c r="BN329" s="16">
        <f t="shared" si="190"/>
        <v>0</v>
      </c>
      <c r="BO329">
        <f t="shared" si="191"/>
        <v>0</v>
      </c>
      <c r="BS329">
        <v>323</v>
      </c>
      <c r="BT329" s="17">
        <v>0</v>
      </c>
      <c r="BU329" s="17">
        <v>0</v>
      </c>
      <c r="BV329" s="17">
        <v>0</v>
      </c>
      <c r="BW329" s="17">
        <v>0</v>
      </c>
      <c r="BX329" s="17">
        <v>0</v>
      </c>
      <c r="BY329" s="17">
        <v>0</v>
      </c>
      <c r="BZ329" s="17">
        <v>0</v>
      </c>
      <c r="CA329" s="17">
        <v>0</v>
      </c>
      <c r="CB329" s="17">
        <v>0</v>
      </c>
      <c r="CC329" s="17">
        <v>0</v>
      </c>
      <c r="CD329" s="17">
        <v>0</v>
      </c>
      <c r="CE329" s="17">
        <v>0</v>
      </c>
      <c r="CF329" s="17">
        <v>27</v>
      </c>
      <c r="CG329" s="17">
        <v>0</v>
      </c>
      <c r="CH329" s="17">
        <v>0</v>
      </c>
      <c r="CI329" s="17">
        <f t="shared" si="192"/>
        <v>27</v>
      </c>
      <c r="CJ329" s="16">
        <f t="shared" si="183"/>
        <v>0</v>
      </c>
      <c r="CK329" s="16">
        <f t="shared" si="193"/>
        <v>27</v>
      </c>
      <c r="CL329" s="16">
        <f t="shared" si="182"/>
        <v>21774.935670531166</v>
      </c>
      <c r="CM329" s="16">
        <f t="shared" si="194"/>
        <v>21774.935670531166</v>
      </c>
      <c r="CN329" s="16">
        <f>CN328+$CN$2</f>
        <v>21674.594594594615</v>
      </c>
      <c r="CO329" s="15">
        <f t="shared" si="195"/>
        <v>1.2634461114960236</v>
      </c>
      <c r="CP329" s="15">
        <f t="shared" si="196"/>
        <v>2.8414728025375382</v>
      </c>
      <c r="CQ329" s="15">
        <f t="shared" si="197"/>
        <v>1.3182142341467393</v>
      </c>
      <c r="CR329" s="15">
        <f t="shared" si="198"/>
        <v>1.7458521068957062</v>
      </c>
      <c r="CS329" s="15">
        <f t="shared" si="199"/>
        <v>1.8516484049022461</v>
      </c>
      <c r="CT329" s="15">
        <f t="shared" si="200"/>
        <v>2.5880941345109325</v>
      </c>
      <c r="CU329" s="15">
        <f t="shared" si="201"/>
        <v>3.573324484098876</v>
      </c>
      <c r="CV329" s="15">
        <f t="shared" si="202"/>
        <v>1.511135111310034</v>
      </c>
      <c r="CW329" s="15">
        <f t="shared" si="203"/>
        <v>2.5984361948222872</v>
      </c>
      <c r="CX329" s="15">
        <f t="shared" si="204"/>
        <v>1.7913489541784304</v>
      </c>
      <c r="CY329" s="15">
        <f t="shared" si="205"/>
        <v>5.4768370378934161</v>
      </c>
      <c r="CZ329" s="15">
        <f t="shared" si="206"/>
        <v>1.5863044639342339</v>
      </c>
      <c r="DA329" s="15">
        <f t="shared" si="207"/>
        <v>28.434123178662521</v>
      </c>
      <c r="DB329" s="15">
        <f t="shared" si="208"/>
        <v>0.59097959505302333</v>
      </c>
      <c r="DC329" s="15">
        <f t="shared" si="209"/>
        <v>1.0287831855579876</v>
      </c>
    </row>
    <row r="330" spans="3:107" x14ac:dyDescent="0.2">
      <c r="C330">
        <f t="shared" si="210"/>
        <v>324</v>
      </c>
      <c r="D330" s="15">
        <f>VLOOKUP($D$4,'demand split'!$AO$2:$OO$16,C330+1,TRUE)</f>
        <v>9.6058673678491484</v>
      </c>
      <c r="E330" s="17">
        <f t="shared" si="184"/>
        <v>253.39278837353424</v>
      </c>
      <c r="F330" s="17">
        <f t="shared" si="185"/>
        <v>161.14807169062206</v>
      </c>
      <c r="G330" s="16">
        <f t="shared" si="211"/>
        <v>213.47507286713889</v>
      </c>
      <c r="H330">
        <f t="shared" ref="H330:H365" si="213">IF(G330&lt;MAX(F330:F336),1,0)</f>
        <v>0</v>
      </c>
      <c r="I330" s="17" cm="1">
        <f t="array" ref="I330">IF(H330=1,MAX((E330:E336)-G330,27),0)</f>
        <v>0</v>
      </c>
      <c r="J330" s="17">
        <f t="shared" si="186"/>
        <v>0</v>
      </c>
      <c r="K330" s="18">
        <f t="shared" si="181"/>
        <v>6</v>
      </c>
      <c r="L330" s="17">
        <f t="shared" si="180"/>
        <v>9.6058673678491484</v>
      </c>
      <c r="O330" s="15">
        <f t="shared" si="187"/>
        <v>213.47507286713889</v>
      </c>
      <c r="P330" s="15">
        <v>103.00842677761561</v>
      </c>
      <c r="Q330" s="15">
        <v>35.31665224664286</v>
      </c>
      <c r="R330" s="15">
        <v>65.014632122007598</v>
      </c>
      <c r="S330" s="15">
        <v>65.682104067546149</v>
      </c>
      <c r="T330" s="15">
        <v>86.274392950854079</v>
      </c>
      <c r="U330" s="15">
        <v>119.11715133202091</v>
      </c>
      <c r="V330" s="15">
        <v>63.533795716135835</v>
      </c>
      <c r="W330" s="15">
        <v>86.619146630144797</v>
      </c>
      <c r="X330" s="15">
        <v>65.301673065252885</v>
      </c>
      <c r="Y330" s="15">
        <v>182.57094455503565</v>
      </c>
      <c r="Z330" s="15">
        <v>45.132202540526826</v>
      </c>
      <c r="AA330" s="15">
        <v>34.889586338490552</v>
      </c>
      <c r="AB330" s="15">
        <v>63.047925175460165</v>
      </c>
      <c r="AC330" s="15">
        <v>33.490623276433794</v>
      </c>
      <c r="AE330" s="15">
        <v>1.8951691672440349</v>
      </c>
      <c r="AF330" s="17">
        <v>0</v>
      </c>
      <c r="AG330" s="15">
        <v>4.2622092038063073</v>
      </c>
      <c r="AH330" s="17">
        <v>0</v>
      </c>
      <c r="AI330" s="15">
        <v>1.9773213512201089</v>
      </c>
      <c r="AJ330" s="17">
        <v>27</v>
      </c>
      <c r="AK330" s="15">
        <v>2.6187781603435591</v>
      </c>
      <c r="AL330" s="17">
        <v>0</v>
      </c>
      <c r="AM330" s="15">
        <v>2.7774726073533689</v>
      </c>
      <c r="AN330" s="17">
        <v>0</v>
      </c>
      <c r="AO330" s="15">
        <v>3.8821412017663981</v>
      </c>
      <c r="AP330" s="17">
        <v>0</v>
      </c>
      <c r="AQ330" s="15">
        <v>5.3599867261483132</v>
      </c>
      <c r="AR330" s="17">
        <v>0</v>
      </c>
      <c r="AS330" s="15">
        <v>2.2667026669650507</v>
      </c>
      <c r="AT330" s="17">
        <v>0</v>
      </c>
      <c r="AU330" s="15">
        <v>3.8976542922334305</v>
      </c>
      <c r="AV330" s="17">
        <v>0</v>
      </c>
      <c r="AW330" s="15">
        <v>2.6870234312676455</v>
      </c>
      <c r="AX330" s="17">
        <v>0</v>
      </c>
      <c r="AY330" s="15">
        <v>8.2152555568401233</v>
      </c>
      <c r="AZ330" s="17">
        <v>0</v>
      </c>
      <c r="BA330" s="15">
        <v>2.3794566959013506</v>
      </c>
      <c r="BB330" s="17">
        <v>0</v>
      </c>
      <c r="BC330" s="15">
        <v>2.1511847679937803</v>
      </c>
      <c r="BD330" s="17">
        <v>0</v>
      </c>
      <c r="BE330" s="15">
        <v>0.88646939257953472</v>
      </c>
      <c r="BF330" s="17">
        <v>0</v>
      </c>
      <c r="BG330" s="15">
        <v>1.5431747783369814</v>
      </c>
      <c r="BH330" s="17">
        <v>0</v>
      </c>
      <c r="BI330" s="78">
        <f t="shared" si="188"/>
        <v>73.8</v>
      </c>
      <c r="BJ330" s="78"/>
      <c r="BK330" s="78">
        <f t="shared" si="189"/>
        <v>-1262.4743296613065</v>
      </c>
      <c r="BL330" s="79">
        <f>BB330+AZ330+AX330+AV330+AT330+AR330+AP330+AN330+AL330+AJ330+AH330+AF330+BD330+BF330+BH330</f>
        <v>27</v>
      </c>
      <c r="BM330" s="15">
        <f t="shared" si="212"/>
        <v>5493.3397992365717</v>
      </c>
      <c r="BN330" s="16">
        <f t="shared" si="190"/>
        <v>0</v>
      </c>
      <c r="BO330">
        <f t="shared" si="191"/>
        <v>0</v>
      </c>
      <c r="BS330">
        <v>324</v>
      </c>
      <c r="BT330" s="17">
        <v>0</v>
      </c>
      <c r="BU330" s="17">
        <v>0</v>
      </c>
      <c r="BV330" s="17">
        <v>27</v>
      </c>
      <c r="BW330" s="17">
        <v>0</v>
      </c>
      <c r="BX330" s="17">
        <v>0</v>
      </c>
      <c r="BY330" s="17">
        <v>0</v>
      </c>
      <c r="BZ330" s="17">
        <v>0</v>
      </c>
      <c r="CA330" s="17">
        <v>0</v>
      </c>
      <c r="CB330" s="17">
        <v>0</v>
      </c>
      <c r="CC330" s="17">
        <v>0</v>
      </c>
      <c r="CD330" s="17">
        <v>0</v>
      </c>
      <c r="CE330" s="17">
        <v>0</v>
      </c>
      <c r="CF330" s="17">
        <v>0</v>
      </c>
      <c r="CG330" s="17">
        <v>0</v>
      </c>
      <c r="CH330" s="17">
        <v>0</v>
      </c>
      <c r="CI330" s="17">
        <f t="shared" si="192"/>
        <v>27</v>
      </c>
      <c r="CJ330" s="16">
        <f t="shared" si="183"/>
        <v>0</v>
      </c>
      <c r="CK330" s="16">
        <f t="shared" si="193"/>
        <v>27</v>
      </c>
      <c r="CL330" s="16">
        <f t="shared" si="182"/>
        <v>21774.935670531166</v>
      </c>
      <c r="CM330" s="16">
        <f t="shared" si="194"/>
        <v>21774.935670531166</v>
      </c>
      <c r="CN330" s="16">
        <f>CN329+$CN$2</f>
        <v>21674.594594594615</v>
      </c>
      <c r="CO330" s="15">
        <f t="shared" si="195"/>
        <v>1.8951691672440349</v>
      </c>
      <c r="CP330" s="15">
        <f t="shared" si="196"/>
        <v>4.2622092038063073</v>
      </c>
      <c r="CQ330" s="15">
        <f t="shared" si="197"/>
        <v>28.977321351220109</v>
      </c>
      <c r="CR330" s="15">
        <f t="shared" si="198"/>
        <v>2.6187781603435591</v>
      </c>
      <c r="CS330" s="15">
        <f t="shared" si="199"/>
        <v>2.7774726073533689</v>
      </c>
      <c r="CT330" s="15">
        <f t="shared" si="200"/>
        <v>3.8821412017663981</v>
      </c>
      <c r="CU330" s="15">
        <f t="shared" si="201"/>
        <v>5.3599867261483132</v>
      </c>
      <c r="CV330" s="15">
        <f t="shared" si="202"/>
        <v>2.2667026669650507</v>
      </c>
      <c r="CW330" s="15">
        <f t="shared" si="203"/>
        <v>3.8976542922334305</v>
      </c>
      <c r="CX330" s="15">
        <f t="shared" si="204"/>
        <v>2.6870234312676455</v>
      </c>
      <c r="CY330" s="15">
        <f t="shared" si="205"/>
        <v>8.2152555568401233</v>
      </c>
      <c r="CZ330" s="15">
        <f t="shared" si="206"/>
        <v>2.3794566959013506</v>
      </c>
      <c r="DA330" s="15">
        <f t="shared" si="207"/>
        <v>2.1511847679937803</v>
      </c>
      <c r="DB330" s="15">
        <f t="shared" si="208"/>
        <v>0.88646939257953472</v>
      </c>
      <c r="DC330" s="15">
        <f t="shared" si="209"/>
        <v>1.5431747783369814</v>
      </c>
    </row>
    <row r="331" spans="3:107" x14ac:dyDescent="0.2">
      <c r="C331">
        <f t="shared" si="210"/>
        <v>325</v>
      </c>
      <c r="D331" s="15">
        <f>VLOOKUP($D$4,'demand split'!$AO$2:$OO$16,C331+1,TRUE)</f>
        <v>11.527040841418978</v>
      </c>
      <c r="E331" s="17">
        <f t="shared" si="184"/>
        <v>250.18817144949401</v>
      </c>
      <c r="F331" s="17">
        <f t="shared" si="185"/>
        <v>163.07627052101876</v>
      </c>
      <c r="G331" s="16">
        <f t="shared" si="211"/>
        <v>201.94803202571993</v>
      </c>
      <c r="H331">
        <f t="shared" si="213"/>
        <v>0</v>
      </c>
      <c r="I331" s="17" cm="1">
        <f t="array" ref="I331">IF(H331=1,MAX((E331:E337)-G331,27),0)</f>
        <v>0</v>
      </c>
      <c r="J331" s="17">
        <f t="shared" si="186"/>
        <v>0</v>
      </c>
      <c r="K331" s="18">
        <f t="shared" si="181"/>
        <v>7</v>
      </c>
      <c r="L331" s="17">
        <f t="shared" si="180"/>
        <v>11.527040841418978</v>
      </c>
      <c r="O331" s="15">
        <f t="shared" si="187"/>
        <v>201.94803202571993</v>
      </c>
      <c r="P331" s="15">
        <v>97.893775733048045</v>
      </c>
      <c r="Q331" s="15">
        <v>59.943866625178728</v>
      </c>
      <c r="R331" s="15">
        <v>61.872098329595325</v>
      </c>
      <c r="S331" s="15">
        <v>62.349136938722104</v>
      </c>
      <c r="T331" s="15">
        <v>81.615823508734394</v>
      </c>
      <c r="U331" s="15">
        <v>112.68516726064293</v>
      </c>
      <c r="V331" s="15">
        <v>60.813752515777772</v>
      </c>
      <c r="W331" s="15">
        <v>81.94196147946468</v>
      </c>
      <c r="X331" s="15">
        <v>62.077244947731714</v>
      </c>
      <c r="Y331" s="15">
        <v>172.71263788682751</v>
      </c>
      <c r="Z331" s="15">
        <v>42.276854505445208</v>
      </c>
      <c r="AA331" s="15">
        <v>33.825823067395113</v>
      </c>
      <c r="AB331" s="15">
        <v>60.466503453867631</v>
      </c>
      <c r="AC331" s="15">
        <v>31.638813542429418</v>
      </c>
      <c r="AE331" s="15">
        <v>2.2742030006928422</v>
      </c>
      <c r="AF331" s="17">
        <v>27</v>
      </c>
      <c r="AG331" s="15">
        <v>5.1146510445675677</v>
      </c>
      <c r="AH331" s="17">
        <v>0</v>
      </c>
      <c r="AI331" s="15">
        <v>2.3727856214641303</v>
      </c>
      <c r="AJ331" s="17">
        <v>0</v>
      </c>
      <c r="AK331" s="15">
        <v>3.1425337924122707</v>
      </c>
      <c r="AL331" s="17">
        <v>0</v>
      </c>
      <c r="AM331" s="15">
        <v>3.3329671288240426</v>
      </c>
      <c r="AN331" s="17">
        <v>0</v>
      </c>
      <c r="AO331" s="15">
        <v>4.6585694421196777</v>
      </c>
      <c r="AP331" s="17">
        <v>0</v>
      </c>
      <c r="AQ331" s="15">
        <v>6.4319840713779763</v>
      </c>
      <c r="AR331" s="17">
        <v>0</v>
      </c>
      <c r="AS331" s="15">
        <v>2.7200432003580608</v>
      </c>
      <c r="AT331" s="17">
        <v>0</v>
      </c>
      <c r="AU331" s="15">
        <v>4.6771851506801161</v>
      </c>
      <c r="AV331" s="17">
        <v>0</v>
      </c>
      <c r="AW331" s="15">
        <v>3.2244281175211746</v>
      </c>
      <c r="AX331" s="17">
        <v>0</v>
      </c>
      <c r="AY331" s="15">
        <v>9.858306668208149</v>
      </c>
      <c r="AZ331" s="17">
        <v>0</v>
      </c>
      <c r="BA331" s="15">
        <v>2.8553480350816205</v>
      </c>
      <c r="BB331" s="17">
        <v>27.534662906032715</v>
      </c>
      <c r="BC331" s="15">
        <v>2.5814217215925361</v>
      </c>
      <c r="BD331" s="17">
        <v>0</v>
      </c>
      <c r="BE331" s="15">
        <v>1.0637632710954417</v>
      </c>
      <c r="BF331" s="17">
        <v>0</v>
      </c>
      <c r="BG331" s="15">
        <v>1.8518097340043778</v>
      </c>
      <c r="BH331" s="17">
        <v>0</v>
      </c>
      <c r="BI331" s="78">
        <f t="shared" si="188"/>
        <v>110.6946629060327</v>
      </c>
      <c r="BJ331" s="78"/>
      <c r="BK331" s="78">
        <f t="shared" si="189"/>
        <v>-1224.0614918205806</v>
      </c>
      <c r="BL331" s="79">
        <f>BB331+AZ331+AX331+AV331+AT331+AR331+AP331+AN331+AL331+AJ331+AH331+AF331+BD331+BF331+BH331</f>
        <v>54.534662906032715</v>
      </c>
      <c r="BM331" s="15">
        <f t="shared" si="212"/>
        <v>5438.8051363305394</v>
      </c>
      <c r="BN331" s="16">
        <f t="shared" si="190"/>
        <v>0</v>
      </c>
      <c r="BO331">
        <f t="shared" si="191"/>
        <v>0</v>
      </c>
      <c r="BS331">
        <v>325</v>
      </c>
      <c r="BT331" s="17">
        <v>27</v>
      </c>
      <c r="BU331" s="17">
        <v>0</v>
      </c>
      <c r="BV331" s="17">
        <v>0</v>
      </c>
      <c r="BW331" s="17">
        <v>0</v>
      </c>
      <c r="BX331" s="17">
        <v>0</v>
      </c>
      <c r="BY331" s="17">
        <v>0</v>
      </c>
      <c r="BZ331" s="17">
        <v>0</v>
      </c>
      <c r="CA331" s="17">
        <v>0</v>
      </c>
      <c r="CB331" s="17">
        <v>0</v>
      </c>
      <c r="CC331" s="17">
        <v>0</v>
      </c>
      <c r="CD331" s="17">
        <v>0</v>
      </c>
      <c r="CE331" s="17">
        <v>27.534662906032715</v>
      </c>
      <c r="CF331" s="17">
        <v>0</v>
      </c>
      <c r="CG331" s="17">
        <v>0</v>
      </c>
      <c r="CH331" s="17">
        <v>0</v>
      </c>
      <c r="CI331" s="17">
        <f t="shared" si="192"/>
        <v>54.534662906032715</v>
      </c>
      <c r="CJ331" s="16">
        <f t="shared" si="183"/>
        <v>0</v>
      </c>
      <c r="CK331" s="16">
        <f t="shared" si="193"/>
        <v>54.534662906032715</v>
      </c>
      <c r="CL331" s="16">
        <f t="shared" si="182"/>
        <v>21774.935670531166</v>
      </c>
      <c r="CM331" s="16">
        <f t="shared" si="194"/>
        <v>21774.935670531166</v>
      </c>
      <c r="CN331" s="16">
        <f t="shared" ref="CN331:CN344" si="214">CN330+$CN$2</f>
        <v>21674.594594594615</v>
      </c>
      <c r="CO331" s="15">
        <f t="shared" si="195"/>
        <v>29.274203000692843</v>
      </c>
      <c r="CP331" s="15">
        <f t="shared" si="196"/>
        <v>5.1146510445675677</v>
      </c>
      <c r="CQ331" s="15">
        <f t="shared" si="197"/>
        <v>2.3727856214641303</v>
      </c>
      <c r="CR331" s="15">
        <f t="shared" si="198"/>
        <v>3.1425337924122707</v>
      </c>
      <c r="CS331" s="15">
        <f t="shared" si="199"/>
        <v>3.3329671288240426</v>
      </c>
      <c r="CT331" s="15">
        <f t="shared" si="200"/>
        <v>4.6585694421196777</v>
      </c>
      <c r="CU331" s="15">
        <f t="shared" si="201"/>
        <v>6.4319840713779763</v>
      </c>
      <c r="CV331" s="15">
        <f t="shared" si="202"/>
        <v>2.7200432003580608</v>
      </c>
      <c r="CW331" s="15">
        <f t="shared" si="203"/>
        <v>4.6771851506801161</v>
      </c>
      <c r="CX331" s="15">
        <f t="shared" si="204"/>
        <v>3.2244281175211746</v>
      </c>
      <c r="CY331" s="15">
        <f t="shared" si="205"/>
        <v>9.858306668208149</v>
      </c>
      <c r="CZ331" s="15">
        <f t="shared" si="206"/>
        <v>30.390010941114333</v>
      </c>
      <c r="DA331" s="15">
        <f t="shared" si="207"/>
        <v>2.5814217215925361</v>
      </c>
      <c r="DB331" s="15">
        <f t="shared" si="208"/>
        <v>1.0637632710954417</v>
      </c>
      <c r="DC331" s="15">
        <f t="shared" si="209"/>
        <v>1.8518097340043778</v>
      </c>
    </row>
    <row r="332" spans="3:107" x14ac:dyDescent="0.2">
      <c r="C332">
        <f t="shared" si="210"/>
        <v>326</v>
      </c>
      <c r="D332" s="15">
        <f>VLOOKUP($D$4,'demand split'!$AO$2:$OO$16,C332+1,TRUE)</f>
        <v>16.009778946415246</v>
      </c>
      <c r="E332" s="17">
        <f t="shared" si="184"/>
        <v>246.76340295725444</v>
      </c>
      <c r="F332" s="17">
        <f t="shared" si="185"/>
        <v>166.05035867753463</v>
      </c>
      <c r="G332" s="16">
        <f t="shared" si="211"/>
        <v>185.93825307930467</v>
      </c>
      <c r="H332">
        <f t="shared" si="213"/>
        <v>0</v>
      </c>
      <c r="I332" s="17" cm="1">
        <f t="array" ref="I332">IF(H332=1,MAX((E332:E338)-G332,27),0)</f>
        <v>0</v>
      </c>
      <c r="J332" s="17">
        <f t="shared" si="186"/>
        <v>0</v>
      </c>
      <c r="K332" s="18">
        <f t="shared" si="181"/>
        <v>1</v>
      </c>
      <c r="L332" s="17">
        <f t="shared" si="180"/>
        <v>16.009778946415246</v>
      </c>
      <c r="O332" s="15">
        <f t="shared" si="187"/>
        <v>185.93825307930467</v>
      </c>
      <c r="P332" s="15">
        <v>90.7900937267042</v>
      </c>
      <c r="Q332" s="15">
        <v>56.648331039811879</v>
      </c>
      <c r="R332" s="15">
        <v>57.507468062356061</v>
      </c>
      <c r="S332" s="15">
        <v>57.720015926466488</v>
      </c>
      <c r="T332" s="15">
        <v>75.145588172457067</v>
      </c>
      <c r="U332" s="15">
        <v>103.75185605039573</v>
      </c>
      <c r="V332" s="15">
        <v>57.035914737502686</v>
      </c>
      <c r="W332" s="15">
        <v>75.44587099240897</v>
      </c>
      <c r="X332" s="15">
        <v>57.598872562285635</v>
      </c>
      <c r="Y332" s="15">
        <v>159.02054529209397</v>
      </c>
      <c r="Z332" s="15">
        <v>65.845756251642342</v>
      </c>
      <c r="AA332" s="15">
        <v>32.348374079762557</v>
      </c>
      <c r="AB332" s="15">
        <v>56.881195507211331</v>
      </c>
      <c r="AC332" s="15">
        <v>29.066855578534447</v>
      </c>
      <c r="AE332" s="15">
        <v>3.1586152787400588</v>
      </c>
      <c r="AF332" s="17">
        <v>0</v>
      </c>
      <c r="AG332" s="15">
        <v>7.1036820063438455</v>
      </c>
      <c r="AH332" s="17">
        <v>0</v>
      </c>
      <c r="AI332" s="15">
        <v>3.2955355853668484</v>
      </c>
      <c r="AJ332" s="17">
        <v>0</v>
      </c>
      <c r="AK332" s="15">
        <v>4.3646302672392654</v>
      </c>
      <c r="AL332" s="17">
        <v>0</v>
      </c>
      <c r="AM332" s="15">
        <v>4.6291210122556148</v>
      </c>
      <c r="AN332" s="17">
        <v>0</v>
      </c>
      <c r="AO332" s="15">
        <v>6.4702353362773302</v>
      </c>
      <c r="AP332" s="17">
        <v>0</v>
      </c>
      <c r="AQ332" s="15">
        <v>8.9333112102471901</v>
      </c>
      <c r="AR332" s="17">
        <v>0</v>
      </c>
      <c r="AS332" s="15">
        <v>3.7778377782750847</v>
      </c>
      <c r="AT332" s="17">
        <v>0</v>
      </c>
      <c r="AU332" s="15">
        <v>6.4960904870557172</v>
      </c>
      <c r="AV332" s="17">
        <v>0</v>
      </c>
      <c r="AW332" s="15">
        <v>4.4783723854460762</v>
      </c>
      <c r="AX332" s="17">
        <v>0</v>
      </c>
      <c r="AY332" s="15">
        <v>13.692092594733539</v>
      </c>
      <c r="AZ332" s="17">
        <v>0</v>
      </c>
      <c r="BA332" s="15">
        <v>3.9657611598355844</v>
      </c>
      <c r="BB332" s="17">
        <v>0</v>
      </c>
      <c r="BC332" s="15">
        <v>3.5853079466563007</v>
      </c>
      <c r="BD332" s="17">
        <v>0</v>
      </c>
      <c r="BE332" s="15">
        <v>1.4774489876325581</v>
      </c>
      <c r="BF332" s="17">
        <v>0</v>
      </c>
      <c r="BG332" s="15">
        <v>2.5719579638949694</v>
      </c>
      <c r="BH332" s="17">
        <v>0</v>
      </c>
      <c r="BI332" s="78">
        <f t="shared" si="188"/>
        <v>77.999999999999986</v>
      </c>
      <c r="BJ332" s="78"/>
      <c r="BK332" s="78">
        <f t="shared" si="189"/>
        <v>-1160.7449910589378</v>
      </c>
      <c r="BL332" s="79">
        <f>BB332+AZ332+AX332+AV332+AT332+AR332+AP332+AN332+AL332+AJ332+AH332+AF332+BD332+BF332+BH332</f>
        <v>0</v>
      </c>
      <c r="BM332" s="15">
        <f t="shared" si="212"/>
        <v>5438.8051363305394</v>
      </c>
      <c r="BN332" s="16">
        <f t="shared" si="190"/>
        <v>0</v>
      </c>
      <c r="BO332">
        <f t="shared" si="191"/>
        <v>0</v>
      </c>
      <c r="BS332">
        <v>326</v>
      </c>
      <c r="BT332" s="17">
        <v>0</v>
      </c>
      <c r="BU332" s="17">
        <v>0</v>
      </c>
      <c r="BV332" s="17">
        <v>0</v>
      </c>
      <c r="BW332" s="17">
        <v>0</v>
      </c>
      <c r="BX332" s="17">
        <v>0</v>
      </c>
      <c r="BY332" s="17">
        <v>0</v>
      </c>
      <c r="BZ332" s="17">
        <v>0</v>
      </c>
      <c r="CA332" s="17">
        <v>0</v>
      </c>
      <c r="CB332" s="17">
        <v>0</v>
      </c>
      <c r="CC332" s="17">
        <v>0</v>
      </c>
      <c r="CD332" s="17">
        <v>0</v>
      </c>
      <c r="CE332" s="17">
        <v>0</v>
      </c>
      <c r="CF332" s="17">
        <v>0</v>
      </c>
      <c r="CG332" s="17">
        <v>0</v>
      </c>
      <c r="CH332" s="17">
        <v>0</v>
      </c>
      <c r="CI332" s="17">
        <f t="shared" si="192"/>
        <v>0</v>
      </c>
      <c r="CJ332" s="16">
        <f t="shared" si="183"/>
        <v>0</v>
      </c>
      <c r="CK332" s="16">
        <f t="shared" si="193"/>
        <v>0</v>
      </c>
      <c r="CL332" s="16">
        <f t="shared" si="182"/>
        <v>21774.935670531166</v>
      </c>
      <c r="CM332" s="16">
        <f t="shared" si="194"/>
        <v>21774.935670531166</v>
      </c>
      <c r="CN332" s="16">
        <f t="shared" si="214"/>
        <v>21674.594594594615</v>
      </c>
      <c r="CO332" s="15">
        <f t="shared" si="195"/>
        <v>3.1586152787400588</v>
      </c>
      <c r="CP332" s="15">
        <f t="shared" si="196"/>
        <v>7.1036820063438455</v>
      </c>
      <c r="CQ332" s="15">
        <f t="shared" si="197"/>
        <v>3.2955355853668484</v>
      </c>
      <c r="CR332" s="15">
        <f t="shared" si="198"/>
        <v>4.3646302672392654</v>
      </c>
      <c r="CS332" s="15">
        <f t="shared" si="199"/>
        <v>4.6291210122556148</v>
      </c>
      <c r="CT332" s="15">
        <f t="shared" si="200"/>
        <v>6.4702353362773302</v>
      </c>
      <c r="CU332" s="15">
        <f t="shared" si="201"/>
        <v>8.9333112102471901</v>
      </c>
      <c r="CV332" s="15">
        <f t="shared" si="202"/>
        <v>3.7778377782750847</v>
      </c>
      <c r="CW332" s="15">
        <f t="shared" si="203"/>
        <v>6.4960904870557172</v>
      </c>
      <c r="CX332" s="15">
        <f t="shared" si="204"/>
        <v>4.4783723854460762</v>
      </c>
      <c r="CY332" s="15">
        <f t="shared" si="205"/>
        <v>13.692092594733539</v>
      </c>
      <c r="CZ332" s="15">
        <f t="shared" si="206"/>
        <v>3.9657611598355844</v>
      </c>
      <c r="DA332" s="15">
        <f t="shared" si="207"/>
        <v>3.5853079466563007</v>
      </c>
      <c r="DB332" s="15">
        <f t="shared" si="208"/>
        <v>1.4774489876325581</v>
      </c>
      <c r="DC332" s="15">
        <f t="shared" si="209"/>
        <v>2.5719579638949694</v>
      </c>
    </row>
    <row r="333" spans="3:107" x14ac:dyDescent="0.2">
      <c r="C333">
        <f t="shared" si="210"/>
        <v>327</v>
      </c>
      <c r="D333" s="15">
        <f>VLOOKUP($D$4,'demand split'!$AO$2:$OO$16,C333+1,TRUE)</f>
        <v>9.6058673678491484</v>
      </c>
      <c r="E333" s="17">
        <f t="shared" si="184"/>
        <v>240.92306665834448</v>
      </c>
      <c r="F333" s="17">
        <f t="shared" si="185"/>
        <v>172.1721621795121</v>
      </c>
      <c r="G333" s="16">
        <f t="shared" si="211"/>
        <v>176.33238571145552</v>
      </c>
      <c r="H333">
        <f t="shared" si="213"/>
        <v>1</v>
      </c>
      <c r="I333" s="17" cm="1">
        <f t="array" ref="I333">IF(H333=1,MAX((E333:E339)-G333,27),0)</f>
        <v>105.49673021995324</v>
      </c>
      <c r="J333" s="17">
        <f t="shared" si="186"/>
        <v>0</v>
      </c>
      <c r="K333" s="18">
        <f t="shared" si="181"/>
        <v>1</v>
      </c>
      <c r="L333" s="17">
        <f t="shared" ref="L333:L371" si="215">I333+D333</f>
        <v>115.10259758780238</v>
      </c>
      <c r="O333" s="15">
        <f t="shared" si="187"/>
        <v>176.33238571145552</v>
      </c>
      <c r="P333" s="15">
        <v>86.527884522897892</v>
      </c>
      <c r="Q333" s="15">
        <v>54.671009688591766</v>
      </c>
      <c r="R333" s="15">
        <v>54.888689902012501</v>
      </c>
      <c r="S333" s="15">
        <v>54.942543319113121</v>
      </c>
      <c r="T333" s="15">
        <v>71.263446970690666</v>
      </c>
      <c r="U333" s="15">
        <v>98.391869324247423</v>
      </c>
      <c r="V333" s="15">
        <v>54.769212070537634</v>
      </c>
      <c r="W333" s="15">
        <v>71.548216700175544</v>
      </c>
      <c r="X333" s="15">
        <v>54.911849131017988</v>
      </c>
      <c r="Y333" s="15">
        <v>150.80528973525384</v>
      </c>
      <c r="Z333" s="15">
        <v>63.466299555740989</v>
      </c>
      <c r="AA333" s="15">
        <v>31.461904687183022</v>
      </c>
      <c r="AB333" s="15">
        <v>54.730010739217548</v>
      </c>
      <c r="AC333" s="15">
        <v>27.523680800197464</v>
      </c>
      <c r="AE333" s="15">
        <v>1.8951691672440349</v>
      </c>
      <c r="AF333" s="17">
        <v>0</v>
      </c>
      <c r="AG333" s="15">
        <v>4.2622092038063073</v>
      </c>
      <c r="AH333" s="17">
        <v>0</v>
      </c>
      <c r="AI333" s="15">
        <v>1.9773213512201089</v>
      </c>
      <c r="AJ333" s="17">
        <v>0</v>
      </c>
      <c r="AK333" s="15">
        <v>2.6187781603435591</v>
      </c>
      <c r="AL333" s="17">
        <v>0</v>
      </c>
      <c r="AM333" s="15">
        <v>2.7774726073533689</v>
      </c>
      <c r="AN333" s="17">
        <v>0</v>
      </c>
      <c r="AO333" s="15">
        <v>3.8821412017663981</v>
      </c>
      <c r="AP333" s="17">
        <v>42.63573369847785</v>
      </c>
      <c r="AQ333" s="15">
        <v>5.3599867261483132</v>
      </c>
      <c r="AR333" s="17">
        <v>58.866217070995376</v>
      </c>
      <c r="AS333" s="15">
        <v>2.2667026669650507</v>
      </c>
      <c r="AT333" s="17">
        <v>0</v>
      </c>
      <c r="AU333" s="15">
        <v>3.8976542922334305</v>
      </c>
      <c r="AV333" s="17">
        <v>42.806106685862147</v>
      </c>
      <c r="AW333" s="15">
        <v>2.6870234312676455</v>
      </c>
      <c r="AX333" s="17">
        <v>0</v>
      </c>
      <c r="AY333" s="15">
        <v>8.2152555568401233</v>
      </c>
      <c r="AZ333" s="17">
        <v>90.22429375495247</v>
      </c>
      <c r="BA333" s="15">
        <v>2.3794566959013506</v>
      </c>
      <c r="BB333" s="17">
        <v>0</v>
      </c>
      <c r="BC333" s="15">
        <v>2.1511847679937803</v>
      </c>
      <c r="BD333" s="17">
        <v>0</v>
      </c>
      <c r="BE333" s="15">
        <v>0.88646939257953472</v>
      </c>
      <c r="BF333" s="17">
        <v>0</v>
      </c>
      <c r="BG333" s="15">
        <v>1.5431747783369814</v>
      </c>
      <c r="BH333" s="17">
        <v>27</v>
      </c>
      <c r="BI333" s="78">
        <f t="shared" si="188"/>
        <v>308.33235121028787</v>
      </c>
      <c r="BJ333" s="78"/>
      <c r="BK333" s="78">
        <f t="shared" si="189"/>
        <v>-1106.234292858333</v>
      </c>
      <c r="BL333" s="79">
        <f>BB333+AZ333+AX333+AV333+AT333+AR333+AP333+AN333+AL333+AJ333+AH333+AF333+BD333+BF333+BH333</f>
        <v>261.53235121028786</v>
      </c>
      <c r="BM333" s="15">
        <f t="shared" si="212"/>
        <v>5177.2727851202517</v>
      </c>
      <c r="BN333" s="16">
        <f t="shared" si="190"/>
        <v>0</v>
      </c>
      <c r="BO333">
        <f t="shared" si="191"/>
        <v>0</v>
      </c>
      <c r="BS333">
        <v>327</v>
      </c>
      <c r="BT333" s="17">
        <v>0</v>
      </c>
      <c r="BU333" s="17">
        <v>0</v>
      </c>
      <c r="BV333" s="17">
        <v>0</v>
      </c>
      <c r="BW333" s="17">
        <v>0</v>
      </c>
      <c r="BX333" s="17">
        <v>0</v>
      </c>
      <c r="BY333" s="17">
        <v>42.63573369847785</v>
      </c>
      <c r="BZ333" s="17">
        <v>58.866217070995376</v>
      </c>
      <c r="CA333" s="17">
        <v>0</v>
      </c>
      <c r="CB333" s="17">
        <v>42.806106685862147</v>
      </c>
      <c r="CC333" s="17">
        <v>0</v>
      </c>
      <c r="CD333" s="17">
        <v>90.22429375495247</v>
      </c>
      <c r="CE333" s="17">
        <v>0</v>
      </c>
      <c r="CF333" s="17">
        <v>0</v>
      </c>
      <c r="CG333" s="17">
        <v>0</v>
      </c>
      <c r="CH333" s="17">
        <v>27</v>
      </c>
      <c r="CI333" s="17">
        <f t="shared" si="192"/>
        <v>261.53235121028786</v>
      </c>
      <c r="CJ333" s="16">
        <f t="shared" si="183"/>
        <v>0</v>
      </c>
      <c r="CK333" s="16">
        <f t="shared" si="193"/>
        <v>261.53235121028786</v>
      </c>
      <c r="CL333" s="16">
        <f t="shared" si="182"/>
        <v>21774.935670531166</v>
      </c>
      <c r="CM333" s="16">
        <f t="shared" si="194"/>
        <v>21774.935670531166</v>
      </c>
      <c r="CN333" s="16">
        <f t="shared" si="214"/>
        <v>21674.594594594615</v>
      </c>
      <c r="CO333" s="15">
        <f t="shared" si="195"/>
        <v>1.8951691672440349</v>
      </c>
      <c r="CP333" s="15">
        <f t="shared" si="196"/>
        <v>4.2622092038063073</v>
      </c>
      <c r="CQ333" s="15">
        <f t="shared" si="197"/>
        <v>1.9773213512201089</v>
      </c>
      <c r="CR333" s="15">
        <f t="shared" si="198"/>
        <v>2.6187781603435591</v>
      </c>
      <c r="CS333" s="15">
        <f t="shared" si="199"/>
        <v>2.7774726073533689</v>
      </c>
      <c r="CT333" s="15">
        <f t="shared" si="200"/>
        <v>46.517874900244252</v>
      </c>
      <c r="CU333" s="15">
        <f t="shared" si="201"/>
        <v>64.226203797143683</v>
      </c>
      <c r="CV333" s="15">
        <f t="shared" si="202"/>
        <v>2.2667026669650507</v>
      </c>
      <c r="CW333" s="15">
        <f t="shared" si="203"/>
        <v>46.70376097809558</v>
      </c>
      <c r="CX333" s="15">
        <f t="shared" si="204"/>
        <v>2.6870234312676455</v>
      </c>
      <c r="CY333" s="15">
        <f t="shared" si="205"/>
        <v>98.439549311792589</v>
      </c>
      <c r="CZ333" s="15">
        <f t="shared" si="206"/>
        <v>2.3794566959013506</v>
      </c>
      <c r="DA333" s="15">
        <f t="shared" si="207"/>
        <v>2.1511847679937803</v>
      </c>
      <c r="DB333" s="15">
        <f t="shared" si="208"/>
        <v>0.88646939257953472</v>
      </c>
      <c r="DC333" s="15">
        <f t="shared" si="209"/>
        <v>28.543174778336983</v>
      </c>
    </row>
    <row r="334" spans="3:107" x14ac:dyDescent="0.2">
      <c r="C334">
        <f t="shared" si="210"/>
        <v>328</v>
      </c>
      <c r="D334" s="15">
        <f>VLOOKUP($D$4,'demand split'!$AO$2:$OO$16,C334+1,TRUE)</f>
        <v>6.4039115785660989</v>
      </c>
      <c r="E334" s="17">
        <f t="shared" si="184"/>
        <v>249.72290107350238</v>
      </c>
      <c r="F334" s="17">
        <f t="shared" si="185"/>
        <v>173.9461129740215</v>
      </c>
      <c r="G334" s="16">
        <f t="shared" si="211"/>
        <v>275.42520435284268</v>
      </c>
      <c r="H334">
        <f t="shared" si="213"/>
        <v>0</v>
      </c>
      <c r="I334" s="17" cm="1">
        <f t="array" ref="I334">IF(H334=1,MAX((E334:E340)-G334,27),0)</f>
        <v>0</v>
      </c>
      <c r="J334" s="17">
        <f t="shared" si="186"/>
        <v>0</v>
      </c>
      <c r="K334" s="18">
        <f t="shared" ref="K334:K371" si="216">IF(AND($K333=0,$I334=0),0,IF(AND($K333=0,$I334&gt;0),1,IF(AND($K333&gt;0,$K333&lt;7,$I334=0),$K333+1,IF(AND($K333=7,$I334=0),1,1))))</f>
        <v>2</v>
      </c>
      <c r="L334" s="17">
        <f t="shared" si="215"/>
        <v>6.4039115785660989</v>
      </c>
      <c r="O334" s="15">
        <f t="shared" si="187"/>
        <v>275.42520435284268</v>
      </c>
      <c r="P334" s="15">
        <v>83.686411720360354</v>
      </c>
      <c r="Q334" s="15">
        <v>53.35279545444503</v>
      </c>
      <c r="R334" s="15">
        <v>53.142837795116797</v>
      </c>
      <c r="S334" s="15">
        <v>53.090894914210871</v>
      </c>
      <c r="T334" s="15">
        <v>111.31108653465758</v>
      </c>
      <c r="U334" s="15">
        <v>153.68476191114394</v>
      </c>
      <c r="V334" s="15">
        <v>53.258076959227601</v>
      </c>
      <c r="W334" s="15">
        <v>111.75588719121541</v>
      </c>
      <c r="X334" s="15">
        <v>53.120500176839556</v>
      </c>
      <c r="Y334" s="15">
        <v>235.5527464523129</v>
      </c>
      <c r="Z334" s="15">
        <v>61.879995091806755</v>
      </c>
      <c r="AA334" s="15">
        <v>30.870925092129998</v>
      </c>
      <c r="AB334" s="15">
        <v>53.29588756055503</v>
      </c>
      <c r="AC334" s="15">
        <v>53.494897614639477</v>
      </c>
      <c r="AE334" s="15">
        <v>1.2634461114960236</v>
      </c>
      <c r="AF334" s="17">
        <v>0</v>
      </c>
      <c r="AG334" s="15">
        <v>2.8414728025375382</v>
      </c>
      <c r="AH334" s="17">
        <v>41.363685873523963</v>
      </c>
      <c r="AI334" s="15">
        <v>1.3182142341467393</v>
      </c>
      <c r="AJ334" s="17">
        <v>0</v>
      </c>
      <c r="AK334" s="15">
        <v>1.7458521068957062</v>
      </c>
      <c r="AL334" s="17">
        <v>27</v>
      </c>
      <c r="AM334" s="15">
        <v>1.8516484049022461</v>
      </c>
      <c r="AN334" s="17">
        <v>28.398117944122554</v>
      </c>
      <c r="AO334" s="15">
        <v>2.5880941345109325</v>
      </c>
      <c r="AP334" s="17">
        <v>0</v>
      </c>
      <c r="AQ334" s="15">
        <v>3.573324484098876</v>
      </c>
      <c r="AR334" s="17">
        <v>0</v>
      </c>
      <c r="AS334" s="15">
        <v>1.511135111310034</v>
      </c>
      <c r="AT334" s="17">
        <v>0</v>
      </c>
      <c r="AU334" s="15">
        <v>2.5984361948222872</v>
      </c>
      <c r="AV334" s="17">
        <v>0</v>
      </c>
      <c r="AW334" s="15">
        <v>1.7913489541784304</v>
      </c>
      <c r="AX334" s="17">
        <v>27</v>
      </c>
      <c r="AY334" s="15">
        <v>5.4768370378934161</v>
      </c>
      <c r="AZ334" s="17">
        <v>0</v>
      </c>
      <c r="BA334" s="15">
        <v>1.5863044639342339</v>
      </c>
      <c r="BB334" s="17">
        <v>0</v>
      </c>
      <c r="BC334" s="15">
        <v>1.4341231786625204</v>
      </c>
      <c r="BD334" s="17">
        <v>0</v>
      </c>
      <c r="BE334" s="15">
        <v>0.59097959505302333</v>
      </c>
      <c r="BF334" s="17">
        <v>0</v>
      </c>
      <c r="BG334" s="15">
        <v>1.0287831855579876</v>
      </c>
      <c r="BH334" s="17">
        <v>0</v>
      </c>
      <c r="BI334" s="78">
        <f t="shared" si="188"/>
        <v>154.96180381764651</v>
      </c>
      <c r="BJ334" s="78"/>
      <c r="BK334" s="78">
        <f t="shared" si="189"/>
        <v>-1436.9229088215038</v>
      </c>
      <c r="BL334" s="79">
        <f>BB334+AZ334+AX334+AV334+AT334+AR334+AP334+AN334+AL334+AJ334+AH334+AF334+BD334+BF334+BH334</f>
        <v>123.76180381764652</v>
      </c>
      <c r="BM334" s="15">
        <f t="shared" si="212"/>
        <v>5053.5109813026047</v>
      </c>
      <c r="BN334" s="16">
        <f t="shared" si="190"/>
        <v>0</v>
      </c>
      <c r="BO334">
        <f t="shared" si="191"/>
        <v>0</v>
      </c>
      <c r="BS334">
        <v>328</v>
      </c>
      <c r="BT334" s="17">
        <v>0</v>
      </c>
      <c r="BU334" s="17">
        <v>41.363685873523963</v>
      </c>
      <c r="BV334" s="17">
        <v>0</v>
      </c>
      <c r="BW334" s="17">
        <v>27</v>
      </c>
      <c r="BX334" s="17">
        <v>28.398117944122554</v>
      </c>
      <c r="BY334" s="17">
        <v>0</v>
      </c>
      <c r="BZ334" s="17">
        <v>0</v>
      </c>
      <c r="CA334" s="17">
        <v>0</v>
      </c>
      <c r="CB334" s="17">
        <v>0</v>
      </c>
      <c r="CC334" s="17">
        <v>27</v>
      </c>
      <c r="CD334" s="17">
        <v>0</v>
      </c>
      <c r="CE334" s="17">
        <v>0</v>
      </c>
      <c r="CF334" s="17">
        <v>0</v>
      </c>
      <c r="CG334" s="17">
        <v>0</v>
      </c>
      <c r="CH334" s="17">
        <v>0</v>
      </c>
      <c r="CI334" s="17">
        <f t="shared" si="192"/>
        <v>123.76180381764652</v>
      </c>
      <c r="CJ334" s="16">
        <f t="shared" si="183"/>
        <v>0</v>
      </c>
      <c r="CK334" s="16">
        <f t="shared" si="193"/>
        <v>123.76180381764652</v>
      </c>
      <c r="CL334" s="16">
        <f t="shared" si="182"/>
        <v>21774.935670531166</v>
      </c>
      <c r="CM334" s="16">
        <f t="shared" si="194"/>
        <v>21774.935670531166</v>
      </c>
      <c r="CN334" s="16">
        <f t="shared" si="214"/>
        <v>21674.594594594615</v>
      </c>
      <c r="CO334" s="15">
        <f t="shared" si="195"/>
        <v>1.2634461114960236</v>
      </c>
      <c r="CP334" s="15">
        <f t="shared" si="196"/>
        <v>44.205158676061501</v>
      </c>
      <c r="CQ334" s="15">
        <f t="shared" si="197"/>
        <v>1.3182142341467393</v>
      </c>
      <c r="CR334" s="15">
        <f t="shared" si="198"/>
        <v>28.745852106895708</v>
      </c>
      <c r="CS334" s="15">
        <f t="shared" si="199"/>
        <v>30.249766349024799</v>
      </c>
      <c r="CT334" s="15">
        <f t="shared" si="200"/>
        <v>2.5880941345109325</v>
      </c>
      <c r="CU334" s="15">
        <f t="shared" si="201"/>
        <v>3.573324484098876</v>
      </c>
      <c r="CV334" s="15">
        <f t="shared" si="202"/>
        <v>1.511135111310034</v>
      </c>
      <c r="CW334" s="15">
        <f t="shared" si="203"/>
        <v>2.5984361948222872</v>
      </c>
      <c r="CX334" s="15">
        <f t="shared" si="204"/>
        <v>28.791348954178432</v>
      </c>
      <c r="CY334" s="15">
        <f t="shared" si="205"/>
        <v>5.4768370378934161</v>
      </c>
      <c r="CZ334" s="15">
        <f t="shared" si="206"/>
        <v>1.5863044639342339</v>
      </c>
      <c r="DA334" s="15">
        <f t="shared" si="207"/>
        <v>1.4341231786625204</v>
      </c>
      <c r="DB334" s="15">
        <f t="shared" si="208"/>
        <v>0.59097959505302333</v>
      </c>
      <c r="DC334" s="15">
        <f t="shared" si="209"/>
        <v>1.0287831855579876</v>
      </c>
    </row>
    <row r="335" spans="3:107" x14ac:dyDescent="0.2">
      <c r="C335">
        <f t="shared" si="210"/>
        <v>329</v>
      </c>
      <c r="D335" s="15">
        <f>VLOOKUP($D$4,'demand split'!$AO$2:$OO$16,C335+1,TRUE)</f>
        <v>4.4827381049962707</v>
      </c>
      <c r="E335" s="17">
        <f t="shared" si="184"/>
        <v>273.57064694537132</v>
      </c>
      <c r="F335" s="17">
        <f t="shared" si="185"/>
        <v>174.52430766236768</v>
      </c>
      <c r="G335" s="16">
        <f t="shared" si="211"/>
        <v>270.94246624784643</v>
      </c>
      <c r="H335">
        <f t="shared" si="213"/>
        <v>0</v>
      </c>
      <c r="I335" s="17" cm="1">
        <f t="array" ref="I335">IF(H335=1,MAX((E335:E341)-G335,27),0)</f>
        <v>0</v>
      </c>
      <c r="J335" s="17">
        <f t="shared" si="186"/>
        <v>0</v>
      </c>
      <c r="K335" s="18">
        <f t="shared" si="216"/>
        <v>3</v>
      </c>
      <c r="L335" s="17">
        <f t="shared" si="215"/>
        <v>4.4827381049962707</v>
      </c>
      <c r="O335" s="15">
        <f t="shared" si="187"/>
        <v>270.94246624784643</v>
      </c>
      <c r="P335" s="15">
        <v>123.06106663210804</v>
      </c>
      <c r="Q335" s="15">
        <v>52.430045490542312</v>
      </c>
      <c r="R335" s="15">
        <v>78.920741320289807</v>
      </c>
      <c r="S335" s="15">
        <v>80.192858974901853</v>
      </c>
      <c r="T335" s="15">
        <v>109.49942064049992</v>
      </c>
      <c r="U335" s="15">
        <v>151.18343477227472</v>
      </c>
      <c r="V335" s="15">
        <v>52.200282381310579</v>
      </c>
      <c r="W335" s="15">
        <v>109.9369818548398</v>
      </c>
      <c r="X335" s="15">
        <v>78.866555908914648</v>
      </c>
      <c r="Y335" s="15">
        <v>231.71896052578751</v>
      </c>
      <c r="Z335" s="15">
        <v>60.769581967052794</v>
      </c>
      <c r="AA335" s="15">
        <v>30.457239375592881</v>
      </c>
      <c r="AB335" s="15">
        <v>52.292001335491264</v>
      </c>
      <c r="AC335" s="15">
        <v>52.774749384748887</v>
      </c>
      <c r="AE335" s="15">
        <v>0.88441227804721667</v>
      </c>
      <c r="AF335" s="17">
        <v>0</v>
      </c>
      <c r="AG335" s="15">
        <v>1.9890309617762769</v>
      </c>
      <c r="AH335" s="17">
        <v>0</v>
      </c>
      <c r="AI335" s="15">
        <v>0.92274996390271768</v>
      </c>
      <c r="AJ335" s="17">
        <v>0</v>
      </c>
      <c r="AK335" s="15">
        <v>1.2220964748269945</v>
      </c>
      <c r="AL335" s="17">
        <v>0</v>
      </c>
      <c r="AM335" s="15">
        <v>1.2961538834315725</v>
      </c>
      <c r="AN335" s="17">
        <v>0</v>
      </c>
      <c r="AO335" s="15">
        <v>1.8116658941576529</v>
      </c>
      <c r="AP335" s="17">
        <v>0</v>
      </c>
      <c r="AQ335" s="15">
        <v>2.5013271388692133</v>
      </c>
      <c r="AR335" s="17">
        <v>0</v>
      </c>
      <c r="AS335" s="15">
        <v>1.0577945779170239</v>
      </c>
      <c r="AT335" s="17">
        <v>0</v>
      </c>
      <c r="AU335" s="15">
        <v>1.8189053363756011</v>
      </c>
      <c r="AV335" s="17">
        <v>0</v>
      </c>
      <c r="AW335" s="15">
        <v>1.2539442679249015</v>
      </c>
      <c r="AX335" s="17">
        <v>0</v>
      </c>
      <c r="AY335" s="15">
        <v>3.8337859265253922</v>
      </c>
      <c r="AZ335" s="17">
        <v>0</v>
      </c>
      <c r="BA335" s="15">
        <v>1.1104131247539639</v>
      </c>
      <c r="BB335" s="17">
        <v>0</v>
      </c>
      <c r="BC335" s="15">
        <v>1.0038862250637643</v>
      </c>
      <c r="BD335" s="17">
        <v>0</v>
      </c>
      <c r="BE335" s="15">
        <v>0.41368571653711639</v>
      </c>
      <c r="BF335" s="17">
        <v>0</v>
      </c>
      <c r="BG335" s="15">
        <v>0.72014822989059146</v>
      </c>
      <c r="BH335" s="17">
        <v>0</v>
      </c>
      <c r="BI335" s="78">
        <f t="shared" si="188"/>
        <v>21.839999999999996</v>
      </c>
      <c r="BJ335" s="78"/>
      <c r="BK335" s="78">
        <f t="shared" si="189"/>
        <v>-1535.2463868122015</v>
      </c>
      <c r="BL335" s="79">
        <f>BB335+AZ335+AX335+AV335+AT335+AR335+AP335+AN335+AL335+AJ335+AH335+AF335+BD335+BF335+BH335</f>
        <v>0</v>
      </c>
      <c r="BM335" s="15">
        <f t="shared" si="212"/>
        <v>5053.5109813026047</v>
      </c>
      <c r="BN335" s="16">
        <f t="shared" si="190"/>
        <v>0</v>
      </c>
      <c r="BO335">
        <f t="shared" si="191"/>
        <v>0</v>
      </c>
      <c r="BS335">
        <v>329</v>
      </c>
      <c r="BT335" s="17">
        <v>0</v>
      </c>
      <c r="BU335" s="17">
        <v>0</v>
      </c>
      <c r="BV335" s="17">
        <v>0</v>
      </c>
      <c r="BW335" s="17">
        <v>0</v>
      </c>
      <c r="BX335" s="17">
        <v>0</v>
      </c>
      <c r="BY335" s="17">
        <v>0</v>
      </c>
      <c r="BZ335" s="17">
        <v>0</v>
      </c>
      <c r="CA335" s="17">
        <v>0</v>
      </c>
      <c r="CB335" s="17">
        <v>0</v>
      </c>
      <c r="CC335" s="17">
        <v>0</v>
      </c>
      <c r="CD335" s="17">
        <v>0</v>
      </c>
      <c r="CE335" s="17">
        <v>0</v>
      </c>
      <c r="CF335" s="17">
        <v>0</v>
      </c>
      <c r="CG335" s="17">
        <v>0</v>
      </c>
      <c r="CH335" s="17">
        <v>0</v>
      </c>
      <c r="CI335" s="17">
        <f t="shared" si="192"/>
        <v>0</v>
      </c>
      <c r="CJ335" s="16">
        <f t="shared" si="183"/>
        <v>0</v>
      </c>
      <c r="CK335" s="16">
        <f t="shared" si="193"/>
        <v>0</v>
      </c>
      <c r="CL335" s="16">
        <f t="shared" si="182"/>
        <v>21774.935670531166</v>
      </c>
      <c r="CM335" s="16">
        <f t="shared" si="194"/>
        <v>21774.935670531166</v>
      </c>
      <c r="CN335" s="16">
        <f t="shared" si="214"/>
        <v>21674.594594594615</v>
      </c>
      <c r="CO335" s="15">
        <f t="shared" si="195"/>
        <v>0.88441227804721667</v>
      </c>
      <c r="CP335" s="15">
        <f t="shared" si="196"/>
        <v>1.9890309617762769</v>
      </c>
      <c r="CQ335" s="15">
        <f t="shared" si="197"/>
        <v>0.92274996390271768</v>
      </c>
      <c r="CR335" s="15">
        <f t="shared" si="198"/>
        <v>1.2220964748269945</v>
      </c>
      <c r="CS335" s="15">
        <f t="shared" si="199"/>
        <v>1.2961538834315725</v>
      </c>
      <c r="CT335" s="15">
        <f t="shared" si="200"/>
        <v>1.8116658941576529</v>
      </c>
      <c r="CU335" s="15">
        <f t="shared" si="201"/>
        <v>2.5013271388692133</v>
      </c>
      <c r="CV335" s="15">
        <f t="shared" si="202"/>
        <v>1.0577945779170239</v>
      </c>
      <c r="CW335" s="15">
        <f t="shared" si="203"/>
        <v>1.8189053363756011</v>
      </c>
      <c r="CX335" s="15">
        <f t="shared" si="204"/>
        <v>1.2539442679249015</v>
      </c>
      <c r="CY335" s="15">
        <f t="shared" si="205"/>
        <v>3.8337859265253922</v>
      </c>
      <c r="CZ335" s="15">
        <f t="shared" si="206"/>
        <v>1.1104131247539639</v>
      </c>
      <c r="DA335" s="15">
        <f t="shared" si="207"/>
        <v>1.0038862250637643</v>
      </c>
      <c r="DB335" s="15">
        <f t="shared" si="208"/>
        <v>0.41368571653711639</v>
      </c>
      <c r="DC335" s="15">
        <f t="shared" si="209"/>
        <v>0.72014822989059146</v>
      </c>
    </row>
    <row r="336" spans="3:107" x14ac:dyDescent="0.2">
      <c r="C336">
        <f t="shared" si="210"/>
        <v>330</v>
      </c>
      <c r="D336" s="15">
        <f>VLOOKUP($D$4,'demand split'!$AO$2:$OO$16,C336+1,TRUE)</f>
        <v>6.4039115785660989</v>
      </c>
      <c r="E336" s="17">
        <f t="shared" si="184"/>
        <v>280.48265750303085</v>
      </c>
      <c r="F336" s="17">
        <f t="shared" si="185"/>
        <v>174.66503059899435</v>
      </c>
      <c r="G336" s="16">
        <f t="shared" si="211"/>
        <v>264.5385546692803</v>
      </c>
      <c r="H336">
        <f t="shared" si="213"/>
        <v>0</v>
      </c>
      <c r="I336" s="17" cm="1">
        <f t="array" ref="I336">IF(H336=1,MAX((E336:E342)-G336,27),0)</f>
        <v>0</v>
      </c>
      <c r="J336" s="17">
        <f t="shared" si="186"/>
        <v>0</v>
      </c>
      <c r="K336" s="18">
        <f t="shared" si="216"/>
        <v>4</v>
      </c>
      <c r="L336" s="17">
        <f t="shared" si="215"/>
        <v>6.4039115785660989</v>
      </c>
      <c r="O336" s="15">
        <f t="shared" si="187"/>
        <v>264.5385546692803</v>
      </c>
      <c r="P336" s="15">
        <v>120.2195938295705</v>
      </c>
      <c r="Q336" s="15">
        <v>51.111831256395575</v>
      </c>
      <c r="R336" s="15">
        <v>77.174889213394096</v>
      </c>
      <c r="S336" s="15">
        <v>78.341210569999603</v>
      </c>
      <c r="T336" s="15">
        <v>106.91132650598898</v>
      </c>
      <c r="U336" s="15">
        <v>147.61011028817586</v>
      </c>
      <c r="V336" s="15">
        <v>50.689147270000547</v>
      </c>
      <c r="W336" s="15">
        <v>107.33854566001752</v>
      </c>
      <c r="X336" s="15">
        <v>77.075206954736217</v>
      </c>
      <c r="Y336" s="15">
        <v>226.2421234878941</v>
      </c>
      <c r="Z336" s="15">
        <v>59.183277503118561</v>
      </c>
      <c r="AA336" s="15">
        <v>29.866259780539856</v>
      </c>
      <c r="AB336" s="15">
        <v>50.857878156828747</v>
      </c>
      <c r="AC336" s="15">
        <v>51.745966199190896</v>
      </c>
      <c r="AE336" s="15">
        <v>1.2634461114960236</v>
      </c>
      <c r="AF336" s="17">
        <v>0</v>
      </c>
      <c r="AG336" s="15">
        <v>2.8414728025375382</v>
      </c>
      <c r="AH336" s="17">
        <v>0</v>
      </c>
      <c r="AI336" s="15">
        <v>1.3182142341467393</v>
      </c>
      <c r="AJ336" s="17">
        <v>0</v>
      </c>
      <c r="AK336" s="15">
        <v>1.7458521068957062</v>
      </c>
      <c r="AL336" s="17">
        <v>0</v>
      </c>
      <c r="AM336" s="15">
        <v>1.8516484049022461</v>
      </c>
      <c r="AN336" s="17">
        <v>0</v>
      </c>
      <c r="AO336" s="15">
        <v>2.5880941345109325</v>
      </c>
      <c r="AP336" s="17">
        <v>0</v>
      </c>
      <c r="AQ336" s="15">
        <v>3.573324484098876</v>
      </c>
      <c r="AR336" s="17">
        <v>0</v>
      </c>
      <c r="AS336" s="15">
        <v>1.511135111310034</v>
      </c>
      <c r="AT336" s="17">
        <v>0</v>
      </c>
      <c r="AU336" s="15">
        <v>2.5984361948222872</v>
      </c>
      <c r="AV336" s="17">
        <v>0</v>
      </c>
      <c r="AW336" s="15">
        <v>1.7913489541784304</v>
      </c>
      <c r="AX336" s="17">
        <v>0</v>
      </c>
      <c r="AY336" s="15">
        <v>5.4768370378934161</v>
      </c>
      <c r="AZ336" s="17">
        <v>0</v>
      </c>
      <c r="BA336" s="15">
        <v>1.5863044639342339</v>
      </c>
      <c r="BB336" s="17">
        <v>0</v>
      </c>
      <c r="BC336" s="15">
        <v>1.4341231786625204</v>
      </c>
      <c r="BD336" s="17">
        <v>0</v>
      </c>
      <c r="BE336" s="15">
        <v>0.59097959505302333</v>
      </c>
      <c r="BF336" s="17">
        <v>0</v>
      </c>
      <c r="BG336" s="15">
        <v>1.0287831855579876</v>
      </c>
      <c r="BH336" s="17">
        <v>0</v>
      </c>
      <c r="BI336" s="78">
        <f t="shared" si="188"/>
        <v>31.2</v>
      </c>
      <c r="BJ336" s="78"/>
      <c r="BK336" s="78">
        <f t="shared" si="189"/>
        <v>-1498.9059213451312</v>
      </c>
      <c r="BL336" s="79">
        <f>BB336+AZ336+AX336+AV336+AT336+AR336+AP336+AN336+AL336+AJ336+AH336+AF336+BD336+BF336+BH336</f>
        <v>0</v>
      </c>
      <c r="BM336" s="15">
        <f t="shared" si="212"/>
        <v>5053.5109813026047</v>
      </c>
      <c r="BN336" s="16">
        <f t="shared" si="190"/>
        <v>0</v>
      </c>
      <c r="BO336">
        <f t="shared" si="191"/>
        <v>0</v>
      </c>
      <c r="BS336">
        <v>330</v>
      </c>
      <c r="BT336" s="17">
        <v>0</v>
      </c>
      <c r="BU336" s="17">
        <v>0</v>
      </c>
      <c r="BV336" s="17">
        <v>0</v>
      </c>
      <c r="BW336" s="17">
        <v>0</v>
      </c>
      <c r="BX336" s="17">
        <v>0</v>
      </c>
      <c r="BY336" s="17">
        <v>0</v>
      </c>
      <c r="BZ336" s="17">
        <v>0</v>
      </c>
      <c r="CA336" s="17">
        <v>0</v>
      </c>
      <c r="CB336" s="17">
        <v>0</v>
      </c>
      <c r="CC336" s="17">
        <v>0</v>
      </c>
      <c r="CD336" s="17">
        <v>0</v>
      </c>
      <c r="CE336" s="17">
        <v>0</v>
      </c>
      <c r="CF336" s="17">
        <v>0</v>
      </c>
      <c r="CG336" s="17">
        <v>0</v>
      </c>
      <c r="CH336" s="17">
        <v>0</v>
      </c>
      <c r="CI336" s="17">
        <f t="shared" si="192"/>
        <v>0</v>
      </c>
      <c r="CJ336" s="16">
        <f t="shared" si="183"/>
        <v>0</v>
      </c>
      <c r="CK336" s="16">
        <f t="shared" si="193"/>
        <v>0</v>
      </c>
      <c r="CL336" s="16">
        <f t="shared" si="182"/>
        <v>21774.935670531166</v>
      </c>
      <c r="CM336" s="16">
        <f t="shared" si="194"/>
        <v>21774.935670531166</v>
      </c>
      <c r="CN336" s="16">
        <f t="shared" si="214"/>
        <v>21674.594594594615</v>
      </c>
      <c r="CO336" s="15">
        <f t="shared" si="195"/>
        <v>1.2634461114960236</v>
      </c>
      <c r="CP336" s="15">
        <f t="shared" si="196"/>
        <v>2.8414728025375382</v>
      </c>
      <c r="CQ336" s="15">
        <f t="shared" si="197"/>
        <v>1.3182142341467393</v>
      </c>
      <c r="CR336" s="15">
        <f t="shared" si="198"/>
        <v>1.7458521068957062</v>
      </c>
      <c r="CS336" s="15">
        <f t="shared" si="199"/>
        <v>1.8516484049022461</v>
      </c>
      <c r="CT336" s="15">
        <f t="shared" si="200"/>
        <v>2.5880941345109325</v>
      </c>
      <c r="CU336" s="15">
        <f t="shared" si="201"/>
        <v>3.573324484098876</v>
      </c>
      <c r="CV336" s="15">
        <f t="shared" si="202"/>
        <v>1.511135111310034</v>
      </c>
      <c r="CW336" s="15">
        <f t="shared" si="203"/>
        <v>2.5984361948222872</v>
      </c>
      <c r="CX336" s="15">
        <f t="shared" si="204"/>
        <v>1.7913489541784304</v>
      </c>
      <c r="CY336" s="15">
        <f t="shared" si="205"/>
        <v>5.4768370378934161</v>
      </c>
      <c r="CZ336" s="15">
        <f t="shared" si="206"/>
        <v>1.5863044639342339</v>
      </c>
      <c r="DA336" s="15">
        <f t="shared" si="207"/>
        <v>1.4341231786625204</v>
      </c>
      <c r="DB336" s="15">
        <f t="shared" si="208"/>
        <v>0.59097959505302333</v>
      </c>
      <c r="DC336" s="15">
        <f t="shared" si="209"/>
        <v>1.0287831855579876</v>
      </c>
    </row>
    <row r="337" spans="3:107" x14ac:dyDescent="0.2">
      <c r="C337">
        <f t="shared" si="210"/>
        <v>331</v>
      </c>
      <c r="D337" s="15">
        <f>VLOOKUP($D$4,'demand split'!$AO$2:$OO$16,C337+1,TRUE)</f>
        <v>9.6058673678491484</v>
      </c>
      <c r="E337" s="17">
        <f t="shared" si="184"/>
        <v>281.82911593140875</v>
      </c>
      <c r="F337" s="17">
        <f t="shared" si="185"/>
        <v>175.91449755293758</v>
      </c>
      <c r="G337" s="16">
        <f t="shared" si="211"/>
        <v>254.93268730143114</v>
      </c>
      <c r="H337">
        <f t="shared" si="213"/>
        <v>0</v>
      </c>
      <c r="I337" s="17" cm="1">
        <f t="array" ref="I337">IF(H337=1,MAX((E337:E343)-G337,27),0)</f>
        <v>0</v>
      </c>
      <c r="J337" s="17">
        <f t="shared" si="186"/>
        <v>0</v>
      </c>
      <c r="K337" s="18">
        <f t="shared" si="216"/>
        <v>5</v>
      </c>
      <c r="L337" s="17">
        <f t="shared" si="215"/>
        <v>9.6058673678491484</v>
      </c>
      <c r="O337" s="15">
        <f t="shared" si="187"/>
        <v>254.93268730143114</v>
      </c>
      <c r="P337" s="15">
        <v>115.95738462576419</v>
      </c>
      <c r="Q337" s="15">
        <v>49.134509905175463</v>
      </c>
      <c r="R337" s="15">
        <v>74.556111053050543</v>
      </c>
      <c r="S337" s="15">
        <v>75.563737962646229</v>
      </c>
      <c r="T337" s="15">
        <v>103.02918530422258</v>
      </c>
      <c r="U337" s="15">
        <v>142.25012356202754</v>
      </c>
      <c r="V337" s="15">
        <v>48.422444603035494</v>
      </c>
      <c r="W337" s="15">
        <v>103.44089136778409</v>
      </c>
      <c r="X337" s="15">
        <v>74.38818352346857</v>
      </c>
      <c r="Y337" s="15">
        <v>218.02686793105397</v>
      </c>
      <c r="Z337" s="15">
        <v>56.803820807217207</v>
      </c>
      <c r="AA337" s="15">
        <v>28.979790387960321</v>
      </c>
      <c r="AB337" s="15">
        <v>48.706693388834964</v>
      </c>
      <c r="AC337" s="15">
        <v>50.202791420853913</v>
      </c>
      <c r="AE337" s="15">
        <v>1.8951691672440349</v>
      </c>
      <c r="AF337" s="17">
        <v>0</v>
      </c>
      <c r="AG337" s="15">
        <v>4.2622092038063073</v>
      </c>
      <c r="AH337" s="17">
        <v>0</v>
      </c>
      <c r="AI337" s="15">
        <v>1.9773213512201089</v>
      </c>
      <c r="AJ337" s="17">
        <v>0</v>
      </c>
      <c r="AK337" s="15">
        <v>2.6187781603435591</v>
      </c>
      <c r="AL337" s="17">
        <v>0</v>
      </c>
      <c r="AM337" s="15">
        <v>2.7774726073533689</v>
      </c>
      <c r="AN337" s="17">
        <v>0</v>
      </c>
      <c r="AO337" s="15">
        <v>3.8821412017663981</v>
      </c>
      <c r="AP337" s="17">
        <v>0</v>
      </c>
      <c r="AQ337" s="15">
        <v>5.3599867261483132</v>
      </c>
      <c r="AR337" s="17">
        <v>0</v>
      </c>
      <c r="AS337" s="15">
        <v>2.2667026669650507</v>
      </c>
      <c r="AT337" s="17">
        <v>0</v>
      </c>
      <c r="AU337" s="15">
        <v>3.8976542922334305</v>
      </c>
      <c r="AV337" s="17">
        <v>0</v>
      </c>
      <c r="AW337" s="15">
        <v>2.6870234312676455</v>
      </c>
      <c r="AX337" s="17">
        <v>0</v>
      </c>
      <c r="AY337" s="15">
        <v>8.2152555568401233</v>
      </c>
      <c r="AZ337" s="17">
        <v>0</v>
      </c>
      <c r="BA337" s="15">
        <v>2.3794566959013506</v>
      </c>
      <c r="BB337" s="17">
        <v>0</v>
      </c>
      <c r="BC337" s="15">
        <v>2.1511847679937803</v>
      </c>
      <c r="BD337" s="17">
        <v>0</v>
      </c>
      <c r="BE337" s="15">
        <v>0.88646939257953472</v>
      </c>
      <c r="BF337" s="17">
        <v>0</v>
      </c>
      <c r="BG337" s="15">
        <v>1.5431747783369814</v>
      </c>
      <c r="BH337" s="17">
        <v>0</v>
      </c>
      <c r="BI337" s="78">
        <f t="shared" si="188"/>
        <v>46.8</v>
      </c>
      <c r="BJ337" s="78"/>
      <c r="BK337" s="78">
        <f t="shared" si="189"/>
        <v>-1444.395223144526</v>
      </c>
      <c r="BL337" s="79">
        <f>BB337+AZ337+AX337+AV337+AT337+AR337+AP337+AN337+AL337+AJ337+AH337+AF337+BD337+BF337+BH337</f>
        <v>0</v>
      </c>
      <c r="BM337" s="15">
        <f t="shared" si="212"/>
        <v>5053.5109813026047</v>
      </c>
      <c r="BN337" s="16">
        <f t="shared" si="190"/>
        <v>0</v>
      </c>
      <c r="BO337">
        <f t="shared" si="191"/>
        <v>0</v>
      </c>
      <c r="BS337">
        <v>331</v>
      </c>
      <c r="BT337" s="17">
        <v>0</v>
      </c>
      <c r="BU337" s="17">
        <v>0</v>
      </c>
      <c r="BV337" s="17">
        <v>0</v>
      </c>
      <c r="BW337" s="17">
        <v>0</v>
      </c>
      <c r="BX337" s="17">
        <v>0</v>
      </c>
      <c r="BY337" s="17">
        <v>0</v>
      </c>
      <c r="BZ337" s="17">
        <v>0</v>
      </c>
      <c r="CA337" s="17">
        <v>0</v>
      </c>
      <c r="CB337" s="17">
        <v>0</v>
      </c>
      <c r="CC337" s="17">
        <v>0</v>
      </c>
      <c r="CD337" s="17">
        <v>0</v>
      </c>
      <c r="CE337" s="17">
        <v>0</v>
      </c>
      <c r="CF337" s="17">
        <v>0</v>
      </c>
      <c r="CG337" s="17">
        <v>0</v>
      </c>
      <c r="CH337" s="17">
        <v>0</v>
      </c>
      <c r="CI337" s="17">
        <f t="shared" si="192"/>
        <v>0</v>
      </c>
      <c r="CJ337" s="16">
        <f t="shared" si="183"/>
        <v>0</v>
      </c>
      <c r="CK337" s="16">
        <f t="shared" si="193"/>
        <v>0</v>
      </c>
      <c r="CL337" s="16">
        <f t="shared" si="182"/>
        <v>21774.935670531166</v>
      </c>
      <c r="CM337" s="16">
        <f t="shared" si="194"/>
        <v>21774.935670531166</v>
      </c>
      <c r="CN337" s="16">
        <f t="shared" si="214"/>
        <v>21674.594594594615</v>
      </c>
      <c r="CO337" s="15">
        <f t="shared" si="195"/>
        <v>1.8951691672440349</v>
      </c>
      <c r="CP337" s="15">
        <f t="shared" si="196"/>
        <v>4.2622092038063073</v>
      </c>
      <c r="CQ337" s="15">
        <f t="shared" si="197"/>
        <v>1.9773213512201089</v>
      </c>
      <c r="CR337" s="15">
        <f t="shared" si="198"/>
        <v>2.6187781603435591</v>
      </c>
      <c r="CS337" s="15">
        <f t="shared" si="199"/>
        <v>2.7774726073533689</v>
      </c>
      <c r="CT337" s="15">
        <f t="shared" si="200"/>
        <v>3.8821412017663981</v>
      </c>
      <c r="CU337" s="15">
        <f t="shared" si="201"/>
        <v>5.3599867261483132</v>
      </c>
      <c r="CV337" s="15">
        <f t="shared" si="202"/>
        <v>2.2667026669650507</v>
      </c>
      <c r="CW337" s="15">
        <f t="shared" si="203"/>
        <v>3.8976542922334305</v>
      </c>
      <c r="CX337" s="15">
        <f t="shared" si="204"/>
        <v>2.6870234312676455</v>
      </c>
      <c r="CY337" s="15">
        <f t="shared" si="205"/>
        <v>8.2152555568401233</v>
      </c>
      <c r="CZ337" s="15">
        <f t="shared" si="206"/>
        <v>2.3794566959013506</v>
      </c>
      <c r="DA337" s="15">
        <f t="shared" si="207"/>
        <v>2.1511847679937803</v>
      </c>
      <c r="DB337" s="15">
        <f t="shared" si="208"/>
        <v>0.88646939257953472</v>
      </c>
      <c r="DC337" s="15">
        <f t="shared" si="209"/>
        <v>1.5431747783369814</v>
      </c>
    </row>
    <row r="338" spans="3:107" x14ac:dyDescent="0.2">
      <c r="C338">
        <f t="shared" si="210"/>
        <v>332</v>
      </c>
      <c r="D338" s="15">
        <f>VLOOKUP($D$4,'demand split'!$AO$2:$OO$16,C338+1,TRUE)</f>
        <v>11.527040841418978</v>
      </c>
      <c r="E338" s="17">
        <f t="shared" si="184"/>
        <v>279.36056205030945</v>
      </c>
      <c r="F338" s="17">
        <f t="shared" si="185"/>
        <v>179.66223701614945</v>
      </c>
      <c r="G338" s="16">
        <f t="shared" si="211"/>
        <v>243.40564646001218</v>
      </c>
      <c r="H338">
        <f t="shared" si="213"/>
        <v>0</v>
      </c>
      <c r="I338" s="17" cm="1">
        <f t="array" ref="I338">IF(H338=1,MAX((E338:E344)-G338,27),0)</f>
        <v>0</v>
      </c>
      <c r="J338" s="17">
        <f t="shared" si="186"/>
        <v>0</v>
      </c>
      <c r="K338" s="18">
        <f t="shared" si="216"/>
        <v>6</v>
      </c>
      <c r="L338" s="17">
        <f t="shared" si="215"/>
        <v>11.527040841418978</v>
      </c>
      <c r="O338" s="15">
        <f t="shared" si="187"/>
        <v>243.40564646001218</v>
      </c>
      <c r="P338" s="15">
        <v>110.84273358119663</v>
      </c>
      <c r="Q338" s="15">
        <v>46.761724283711331</v>
      </c>
      <c r="R338" s="15">
        <v>71.413577260638277</v>
      </c>
      <c r="S338" s="15">
        <v>72.230770833822191</v>
      </c>
      <c r="T338" s="15">
        <v>98.370615862102909</v>
      </c>
      <c r="U338" s="15">
        <v>135.81813949064957</v>
      </c>
      <c r="V338" s="15">
        <v>45.702401402677431</v>
      </c>
      <c r="W338" s="15">
        <v>98.763706217103973</v>
      </c>
      <c r="X338" s="15">
        <v>71.163755405947398</v>
      </c>
      <c r="Y338" s="15">
        <v>208.16856126284583</v>
      </c>
      <c r="Z338" s="15">
        <v>53.948472772135588</v>
      </c>
      <c r="AA338" s="15">
        <v>27.916027116864878</v>
      </c>
      <c r="AB338" s="15">
        <v>46.12527166724243</v>
      </c>
      <c r="AC338" s="15">
        <v>48.350981686849536</v>
      </c>
      <c r="AE338" s="15">
        <v>2.2742030006928422</v>
      </c>
      <c r="AF338" s="17">
        <v>0</v>
      </c>
      <c r="AG338" s="15">
        <v>5.1146510445675677</v>
      </c>
      <c r="AH338" s="17">
        <v>0</v>
      </c>
      <c r="AI338" s="15">
        <v>2.3727856214641303</v>
      </c>
      <c r="AJ338" s="17">
        <v>0</v>
      </c>
      <c r="AK338" s="15">
        <v>3.1425337924122707</v>
      </c>
      <c r="AL338" s="17">
        <v>0</v>
      </c>
      <c r="AM338" s="15">
        <v>3.3329671288240426</v>
      </c>
      <c r="AN338" s="17">
        <v>0</v>
      </c>
      <c r="AO338" s="15">
        <v>4.6585694421196777</v>
      </c>
      <c r="AP338" s="17">
        <v>0</v>
      </c>
      <c r="AQ338" s="15">
        <v>6.4319840713779763</v>
      </c>
      <c r="AR338" s="17">
        <v>0</v>
      </c>
      <c r="AS338" s="15">
        <v>2.7200432003580608</v>
      </c>
      <c r="AT338" s="17">
        <v>27</v>
      </c>
      <c r="AU338" s="15">
        <v>4.6771851506801161</v>
      </c>
      <c r="AV338" s="17">
        <v>0</v>
      </c>
      <c r="AW338" s="15">
        <v>3.2244281175211746</v>
      </c>
      <c r="AX338" s="17">
        <v>0</v>
      </c>
      <c r="AY338" s="15">
        <v>9.858306668208149</v>
      </c>
      <c r="AZ338" s="17">
        <v>0</v>
      </c>
      <c r="BA338" s="15">
        <v>2.8553480350816205</v>
      </c>
      <c r="BB338" s="17">
        <v>0</v>
      </c>
      <c r="BC338" s="15">
        <v>2.5814217215925361</v>
      </c>
      <c r="BD338" s="17">
        <v>0</v>
      </c>
      <c r="BE338" s="15">
        <v>1.0637632710954417</v>
      </c>
      <c r="BF338" s="17">
        <v>0</v>
      </c>
      <c r="BG338" s="15">
        <v>1.8518097340043778</v>
      </c>
      <c r="BH338" s="17">
        <v>0</v>
      </c>
      <c r="BI338" s="78">
        <f t="shared" si="188"/>
        <v>83.159999999999968</v>
      </c>
      <c r="BJ338" s="78"/>
      <c r="BK338" s="78">
        <f t="shared" si="189"/>
        <v>-1378.9823853037999</v>
      </c>
      <c r="BL338" s="79">
        <f>BB338+AZ338+AX338+AV338+AT338+AR338+AP338+AN338+AL338+AJ338+AH338+AF338+BD338+BF338+BH338</f>
        <v>27</v>
      </c>
      <c r="BM338" s="15">
        <f t="shared" si="212"/>
        <v>5026.5109813026047</v>
      </c>
      <c r="BN338" s="16">
        <f t="shared" si="190"/>
        <v>0</v>
      </c>
      <c r="BO338">
        <f t="shared" si="191"/>
        <v>0</v>
      </c>
      <c r="BS338">
        <v>332</v>
      </c>
      <c r="BT338" s="17">
        <v>0</v>
      </c>
      <c r="BU338" s="17">
        <v>0</v>
      </c>
      <c r="BV338" s="17">
        <v>0</v>
      </c>
      <c r="BW338" s="17">
        <v>0</v>
      </c>
      <c r="BX338" s="17">
        <v>0</v>
      </c>
      <c r="BY338" s="17">
        <v>0</v>
      </c>
      <c r="BZ338" s="17">
        <v>0</v>
      </c>
      <c r="CA338" s="17">
        <v>27</v>
      </c>
      <c r="CB338" s="17">
        <v>0</v>
      </c>
      <c r="CC338" s="17">
        <v>0</v>
      </c>
      <c r="CD338" s="17">
        <v>0</v>
      </c>
      <c r="CE338" s="17">
        <v>0</v>
      </c>
      <c r="CF338" s="17">
        <v>0</v>
      </c>
      <c r="CG338" s="17">
        <v>0</v>
      </c>
      <c r="CH338" s="17">
        <v>0</v>
      </c>
      <c r="CI338" s="17">
        <f t="shared" si="192"/>
        <v>27</v>
      </c>
      <c r="CJ338" s="16">
        <f t="shared" si="183"/>
        <v>0</v>
      </c>
      <c r="CK338" s="16">
        <f t="shared" si="193"/>
        <v>27</v>
      </c>
      <c r="CL338" s="16">
        <f t="shared" si="182"/>
        <v>21774.935670531166</v>
      </c>
      <c r="CM338" s="16">
        <f t="shared" si="194"/>
        <v>21774.935670531166</v>
      </c>
      <c r="CN338" s="16">
        <f t="shared" si="214"/>
        <v>21674.594594594615</v>
      </c>
      <c r="CO338" s="15">
        <f t="shared" si="195"/>
        <v>2.2742030006928422</v>
      </c>
      <c r="CP338" s="15">
        <f t="shared" si="196"/>
        <v>5.1146510445675677</v>
      </c>
      <c r="CQ338" s="15">
        <f t="shared" si="197"/>
        <v>2.3727856214641303</v>
      </c>
      <c r="CR338" s="15">
        <f t="shared" si="198"/>
        <v>3.1425337924122707</v>
      </c>
      <c r="CS338" s="15">
        <f t="shared" si="199"/>
        <v>3.3329671288240426</v>
      </c>
      <c r="CT338" s="15">
        <f t="shared" si="200"/>
        <v>4.6585694421196777</v>
      </c>
      <c r="CU338" s="15">
        <f t="shared" si="201"/>
        <v>6.4319840713779763</v>
      </c>
      <c r="CV338" s="15">
        <f t="shared" si="202"/>
        <v>29.720043200358059</v>
      </c>
      <c r="CW338" s="15">
        <f t="shared" si="203"/>
        <v>4.6771851506801161</v>
      </c>
      <c r="CX338" s="15">
        <f t="shared" si="204"/>
        <v>3.2244281175211746</v>
      </c>
      <c r="CY338" s="15">
        <f t="shared" si="205"/>
        <v>9.858306668208149</v>
      </c>
      <c r="CZ338" s="15">
        <f t="shared" si="206"/>
        <v>2.8553480350816205</v>
      </c>
      <c r="DA338" s="15">
        <f t="shared" si="207"/>
        <v>2.5814217215925361</v>
      </c>
      <c r="DB338" s="15">
        <f t="shared" si="208"/>
        <v>1.0637632710954417</v>
      </c>
      <c r="DC338" s="15">
        <f t="shared" si="209"/>
        <v>1.8518097340043778</v>
      </c>
    </row>
    <row r="339" spans="3:107" x14ac:dyDescent="0.2">
      <c r="C339">
        <f t="shared" si="210"/>
        <v>333</v>
      </c>
      <c r="D339" s="15">
        <f>VLOOKUP($D$4,'demand split'!$AO$2:$OO$16,C339+1,TRUE)</f>
        <v>16.009778946415246</v>
      </c>
      <c r="E339" s="17">
        <f t="shared" si="184"/>
        <v>273.94016980498395</v>
      </c>
      <c r="F339" s="17">
        <f t="shared" si="185"/>
        <v>185.36248953784582</v>
      </c>
      <c r="G339" s="16">
        <f t="shared" si="211"/>
        <v>227.39586751359693</v>
      </c>
      <c r="H339">
        <f t="shared" si="213"/>
        <v>0</v>
      </c>
      <c r="I339" s="17" cm="1">
        <f t="array" ref="I339">IF(H339=1,MAX((E339:E345)-G339,27),0)</f>
        <v>0</v>
      </c>
      <c r="J339" s="17">
        <f t="shared" si="186"/>
        <v>0</v>
      </c>
      <c r="K339" s="18">
        <f t="shared" si="216"/>
        <v>7</v>
      </c>
      <c r="L339" s="17">
        <f t="shared" si="215"/>
        <v>16.009778946415246</v>
      </c>
      <c r="O339" s="15">
        <f t="shared" si="187"/>
        <v>227.39586751359693</v>
      </c>
      <c r="P339" s="15">
        <v>103.73905157485278</v>
      </c>
      <c r="Q339" s="15">
        <v>43.466188698344482</v>
      </c>
      <c r="R339" s="15">
        <v>67.048946993399014</v>
      </c>
      <c r="S339" s="15">
        <v>67.601649821566582</v>
      </c>
      <c r="T339" s="15">
        <v>91.900380525825582</v>
      </c>
      <c r="U339" s="15">
        <v>126.88482828040239</v>
      </c>
      <c r="V339" s="15">
        <v>68.924563624402339</v>
      </c>
      <c r="W339" s="15">
        <v>92.267615730048249</v>
      </c>
      <c r="X339" s="15">
        <v>66.68538302050132</v>
      </c>
      <c r="Y339" s="15">
        <v>194.47646866811229</v>
      </c>
      <c r="Z339" s="15">
        <v>49.982711612300001</v>
      </c>
      <c r="AA339" s="15">
        <v>26.438578129232319</v>
      </c>
      <c r="AB339" s="15">
        <v>42.53996372058613</v>
      </c>
      <c r="AC339" s="15">
        <v>45.77902372295457</v>
      </c>
      <c r="AE339" s="15">
        <v>3.1586152787400588</v>
      </c>
      <c r="AF339" s="17">
        <v>0</v>
      </c>
      <c r="AG339" s="15">
        <v>7.1036820063438455</v>
      </c>
      <c r="AH339" s="17">
        <v>0</v>
      </c>
      <c r="AI339" s="15">
        <v>3.2955355853668484</v>
      </c>
      <c r="AJ339" s="17">
        <v>0</v>
      </c>
      <c r="AK339" s="15">
        <v>4.3646302672392654</v>
      </c>
      <c r="AL339" s="17">
        <v>0</v>
      </c>
      <c r="AM339" s="15">
        <v>4.6291210122556148</v>
      </c>
      <c r="AN339" s="17">
        <v>0</v>
      </c>
      <c r="AO339" s="15">
        <v>6.4702353362773302</v>
      </c>
      <c r="AP339" s="17">
        <v>0</v>
      </c>
      <c r="AQ339" s="15">
        <v>8.9333112102471901</v>
      </c>
      <c r="AR339" s="17">
        <v>0</v>
      </c>
      <c r="AS339" s="15">
        <v>3.7778377782750847</v>
      </c>
      <c r="AT339" s="17">
        <v>0</v>
      </c>
      <c r="AU339" s="15">
        <v>6.4960904870557172</v>
      </c>
      <c r="AV339" s="17">
        <v>0</v>
      </c>
      <c r="AW339" s="15">
        <v>4.4783723854460762</v>
      </c>
      <c r="AX339" s="17">
        <v>0</v>
      </c>
      <c r="AY339" s="15">
        <v>13.692092594733539</v>
      </c>
      <c r="AZ339" s="17">
        <v>0</v>
      </c>
      <c r="BA339" s="15">
        <v>3.9657611598355844</v>
      </c>
      <c r="BB339" s="17">
        <v>0</v>
      </c>
      <c r="BC339" s="15">
        <v>3.5853079466563007</v>
      </c>
      <c r="BD339" s="17">
        <v>27</v>
      </c>
      <c r="BE339" s="15">
        <v>1.4774489876325581</v>
      </c>
      <c r="BF339" s="17">
        <v>0</v>
      </c>
      <c r="BG339" s="15">
        <v>2.5719579638949694</v>
      </c>
      <c r="BH339" s="17">
        <v>0</v>
      </c>
      <c r="BI339" s="78">
        <f t="shared" si="188"/>
        <v>104.99999999999999</v>
      </c>
      <c r="BJ339" s="78"/>
      <c r="BK339" s="78">
        <f t="shared" si="189"/>
        <v>-1315.1312216361252</v>
      </c>
      <c r="BL339" s="79">
        <f>BB339+AZ339+AX339+AV339+AT339+AR339+AP339+AN339+AL339+AJ339+AH339+AF339+BD339+BF339+BH339</f>
        <v>27</v>
      </c>
      <c r="BM339" s="15">
        <f t="shared" si="212"/>
        <v>4999.5109813026047</v>
      </c>
      <c r="BN339" s="16">
        <f t="shared" si="190"/>
        <v>0</v>
      </c>
      <c r="BO339">
        <f t="shared" si="191"/>
        <v>0</v>
      </c>
      <c r="BS339">
        <v>333</v>
      </c>
      <c r="BT339" s="17">
        <v>0</v>
      </c>
      <c r="BU339" s="17">
        <v>0</v>
      </c>
      <c r="BV339" s="17">
        <v>0</v>
      </c>
      <c r="BW339" s="17">
        <v>0</v>
      </c>
      <c r="BX339" s="17">
        <v>0</v>
      </c>
      <c r="BY339" s="17">
        <v>0</v>
      </c>
      <c r="BZ339" s="17">
        <v>0</v>
      </c>
      <c r="CA339" s="17">
        <v>0</v>
      </c>
      <c r="CB339" s="17">
        <v>0</v>
      </c>
      <c r="CC339" s="17">
        <v>0</v>
      </c>
      <c r="CD339" s="17">
        <v>0</v>
      </c>
      <c r="CE339" s="17">
        <v>0</v>
      </c>
      <c r="CF339" s="17">
        <v>27</v>
      </c>
      <c r="CG339" s="17">
        <v>0</v>
      </c>
      <c r="CH339" s="17">
        <v>0</v>
      </c>
      <c r="CI339" s="17">
        <f t="shared" si="192"/>
        <v>27</v>
      </c>
      <c r="CJ339" s="16">
        <f t="shared" si="183"/>
        <v>0</v>
      </c>
      <c r="CK339" s="16">
        <f t="shared" si="193"/>
        <v>27</v>
      </c>
      <c r="CL339" s="16">
        <f t="shared" si="182"/>
        <v>21774.935670531166</v>
      </c>
      <c r="CM339" s="16">
        <f t="shared" si="194"/>
        <v>21774.935670531166</v>
      </c>
      <c r="CN339" s="16">
        <f t="shared" si="214"/>
        <v>21674.594594594615</v>
      </c>
      <c r="CO339" s="15">
        <f t="shared" si="195"/>
        <v>3.1586152787400588</v>
      </c>
      <c r="CP339" s="15">
        <f t="shared" si="196"/>
        <v>7.1036820063438455</v>
      </c>
      <c r="CQ339" s="15">
        <f t="shared" si="197"/>
        <v>3.2955355853668484</v>
      </c>
      <c r="CR339" s="15">
        <f t="shared" si="198"/>
        <v>4.3646302672392654</v>
      </c>
      <c r="CS339" s="15">
        <f t="shared" si="199"/>
        <v>4.6291210122556148</v>
      </c>
      <c r="CT339" s="15">
        <f t="shared" si="200"/>
        <v>6.4702353362773302</v>
      </c>
      <c r="CU339" s="15">
        <f t="shared" si="201"/>
        <v>8.9333112102471901</v>
      </c>
      <c r="CV339" s="15">
        <f t="shared" si="202"/>
        <v>3.7778377782750847</v>
      </c>
      <c r="CW339" s="15">
        <f t="shared" si="203"/>
        <v>6.4960904870557172</v>
      </c>
      <c r="CX339" s="15">
        <f t="shared" si="204"/>
        <v>4.4783723854460762</v>
      </c>
      <c r="CY339" s="15">
        <f t="shared" si="205"/>
        <v>13.692092594733539</v>
      </c>
      <c r="CZ339" s="15">
        <f t="shared" si="206"/>
        <v>3.9657611598355844</v>
      </c>
      <c r="DA339" s="15">
        <f t="shared" si="207"/>
        <v>30.5853079466563</v>
      </c>
      <c r="DB339" s="15">
        <f t="shared" si="208"/>
        <v>1.4774489876325581</v>
      </c>
      <c r="DC339" s="15">
        <f t="shared" si="209"/>
        <v>2.5719579638949694</v>
      </c>
    </row>
    <row r="340" spans="3:107" x14ac:dyDescent="0.2">
      <c r="C340">
        <f t="shared" si="210"/>
        <v>334</v>
      </c>
      <c r="D340" s="15">
        <f>VLOOKUP($D$4,'demand split'!$AO$2:$OO$16,C340+1,TRUE)</f>
        <v>9.6058673678491484</v>
      </c>
      <c r="E340" s="17">
        <f t="shared" si="184"/>
        <v>262.27260563408191</v>
      </c>
      <c r="F340" s="17">
        <f t="shared" si="185"/>
        <v>196.80364240409995</v>
      </c>
      <c r="G340" s="16">
        <f t="shared" si="211"/>
        <v>217.79000014574777</v>
      </c>
      <c r="H340">
        <f t="shared" si="213"/>
        <v>0</v>
      </c>
      <c r="I340" s="17" cm="1">
        <f t="array" ref="I340">IF(H340=1,MAX((E340:E346)-G340,27),0)</f>
        <v>0</v>
      </c>
      <c r="J340" s="17">
        <f t="shared" si="186"/>
        <v>0</v>
      </c>
      <c r="K340" s="18">
        <f t="shared" si="216"/>
        <v>1</v>
      </c>
      <c r="L340" s="17">
        <f t="shared" si="215"/>
        <v>9.6058673678491484</v>
      </c>
      <c r="O340" s="15">
        <f t="shared" si="187"/>
        <v>217.79000014574777</v>
      </c>
      <c r="P340" s="15">
        <v>99.476842371046473</v>
      </c>
      <c r="Q340" s="15">
        <v>41.488867347124369</v>
      </c>
      <c r="R340" s="15">
        <v>64.430168833055461</v>
      </c>
      <c r="S340" s="15">
        <v>64.824177214213208</v>
      </c>
      <c r="T340" s="15">
        <v>88.018239324059181</v>
      </c>
      <c r="U340" s="15">
        <v>121.52484155425408</v>
      </c>
      <c r="V340" s="15">
        <v>66.657860957437293</v>
      </c>
      <c r="W340" s="15">
        <v>88.369961437814823</v>
      </c>
      <c r="X340" s="15">
        <v>63.998359589233672</v>
      </c>
      <c r="Y340" s="15">
        <v>186.26121311127216</v>
      </c>
      <c r="Z340" s="15">
        <v>47.603254916398647</v>
      </c>
      <c r="AA340" s="15">
        <v>25.552108736652784</v>
      </c>
      <c r="AB340" s="15">
        <v>67.388778952592347</v>
      </c>
      <c r="AC340" s="15">
        <v>44.235848944617587</v>
      </c>
      <c r="AE340" s="15">
        <v>1.8951691672440349</v>
      </c>
      <c r="AF340" s="17">
        <v>0</v>
      </c>
      <c r="AG340" s="15">
        <v>4.2622092038063073</v>
      </c>
      <c r="AH340" s="17">
        <v>0</v>
      </c>
      <c r="AI340" s="15">
        <v>1.9773213512201089</v>
      </c>
      <c r="AJ340" s="17">
        <v>0</v>
      </c>
      <c r="AK340" s="15">
        <v>2.6187781603435591</v>
      </c>
      <c r="AL340" s="17">
        <v>0</v>
      </c>
      <c r="AM340" s="15">
        <v>2.7774726073533689</v>
      </c>
      <c r="AN340" s="17">
        <v>0</v>
      </c>
      <c r="AO340" s="15">
        <v>3.8821412017663981</v>
      </c>
      <c r="AP340" s="17">
        <v>0</v>
      </c>
      <c r="AQ340" s="15">
        <v>5.3599867261483132</v>
      </c>
      <c r="AR340" s="17">
        <v>0</v>
      </c>
      <c r="AS340" s="15">
        <v>2.2667026669650507</v>
      </c>
      <c r="AT340" s="17">
        <v>0</v>
      </c>
      <c r="AU340" s="15">
        <v>3.8976542922334305</v>
      </c>
      <c r="AV340" s="17">
        <v>0</v>
      </c>
      <c r="AW340" s="15">
        <v>2.6870234312676455</v>
      </c>
      <c r="AX340" s="17">
        <v>0</v>
      </c>
      <c r="AY340" s="15">
        <v>8.2152555568401233</v>
      </c>
      <c r="AZ340" s="17">
        <v>0</v>
      </c>
      <c r="BA340" s="15">
        <v>2.3794566959013506</v>
      </c>
      <c r="BB340" s="17">
        <v>27</v>
      </c>
      <c r="BC340" s="15">
        <v>2.1511847679937803</v>
      </c>
      <c r="BD340" s="17">
        <v>0</v>
      </c>
      <c r="BE340" s="15">
        <v>0.88646939257953472</v>
      </c>
      <c r="BF340" s="17">
        <v>0</v>
      </c>
      <c r="BG340" s="15">
        <v>1.5431747783369814</v>
      </c>
      <c r="BH340" s="17">
        <v>0</v>
      </c>
      <c r="BI340" s="78">
        <f t="shared" si="188"/>
        <v>73.799999999999983</v>
      </c>
      <c r="BJ340" s="78"/>
      <c r="BK340" s="78">
        <f t="shared" si="189"/>
        <v>-1287.6205234355198</v>
      </c>
      <c r="BL340" s="79">
        <f>BB340+AZ340+AX340+AV340+AT340+AR340+AP340+AN340+AL340+AJ340+AH340+AF340+BD340+BF340+BH340</f>
        <v>27</v>
      </c>
      <c r="BM340" s="15">
        <f t="shared" si="212"/>
        <v>4972.5109813026047</v>
      </c>
      <c r="BN340" s="16">
        <f t="shared" si="190"/>
        <v>0</v>
      </c>
      <c r="BO340">
        <f t="shared" si="191"/>
        <v>0</v>
      </c>
      <c r="BS340">
        <v>334</v>
      </c>
      <c r="BT340" s="17">
        <v>0</v>
      </c>
      <c r="BU340" s="17">
        <v>0</v>
      </c>
      <c r="BV340" s="17">
        <v>0</v>
      </c>
      <c r="BW340" s="17">
        <v>0</v>
      </c>
      <c r="BX340" s="17">
        <v>0</v>
      </c>
      <c r="BY340" s="17">
        <v>0</v>
      </c>
      <c r="BZ340" s="17">
        <v>0</v>
      </c>
      <c r="CA340" s="17">
        <v>0</v>
      </c>
      <c r="CB340" s="17">
        <v>0</v>
      </c>
      <c r="CC340" s="17">
        <v>0</v>
      </c>
      <c r="CD340" s="17">
        <v>0</v>
      </c>
      <c r="CE340" s="17">
        <v>27</v>
      </c>
      <c r="CF340" s="17">
        <v>0</v>
      </c>
      <c r="CG340" s="17">
        <v>0</v>
      </c>
      <c r="CH340" s="17">
        <v>0</v>
      </c>
      <c r="CI340" s="17">
        <f t="shared" si="192"/>
        <v>27</v>
      </c>
      <c r="CJ340" s="16">
        <f t="shared" si="183"/>
        <v>0</v>
      </c>
      <c r="CK340" s="16">
        <f t="shared" si="193"/>
        <v>27</v>
      </c>
      <c r="CL340" s="16">
        <f t="shared" si="182"/>
        <v>21774.935670531166</v>
      </c>
      <c r="CM340" s="16">
        <f t="shared" si="194"/>
        <v>21774.935670531166</v>
      </c>
      <c r="CN340" s="16">
        <f t="shared" si="214"/>
        <v>21674.594594594615</v>
      </c>
      <c r="CO340" s="15">
        <f t="shared" si="195"/>
        <v>1.8951691672440349</v>
      </c>
      <c r="CP340" s="15">
        <f t="shared" si="196"/>
        <v>4.2622092038063073</v>
      </c>
      <c r="CQ340" s="15">
        <f t="shared" si="197"/>
        <v>1.9773213512201089</v>
      </c>
      <c r="CR340" s="15">
        <f t="shared" si="198"/>
        <v>2.6187781603435591</v>
      </c>
      <c r="CS340" s="15">
        <f t="shared" si="199"/>
        <v>2.7774726073533689</v>
      </c>
      <c r="CT340" s="15">
        <f t="shared" si="200"/>
        <v>3.8821412017663981</v>
      </c>
      <c r="CU340" s="15">
        <f t="shared" si="201"/>
        <v>5.3599867261483132</v>
      </c>
      <c r="CV340" s="15">
        <f t="shared" si="202"/>
        <v>2.2667026669650507</v>
      </c>
      <c r="CW340" s="15">
        <f t="shared" si="203"/>
        <v>3.8976542922334305</v>
      </c>
      <c r="CX340" s="15">
        <f t="shared" si="204"/>
        <v>2.6870234312676455</v>
      </c>
      <c r="CY340" s="15">
        <f t="shared" si="205"/>
        <v>8.2152555568401233</v>
      </c>
      <c r="CZ340" s="15">
        <f t="shared" si="206"/>
        <v>29.37945669590135</v>
      </c>
      <c r="DA340" s="15">
        <f t="shared" si="207"/>
        <v>2.1511847679937803</v>
      </c>
      <c r="DB340" s="15">
        <f t="shared" si="208"/>
        <v>0.88646939257953472</v>
      </c>
      <c r="DC340" s="15">
        <f t="shared" si="209"/>
        <v>1.5431747783369814</v>
      </c>
    </row>
    <row r="341" spans="3:107" x14ac:dyDescent="0.2">
      <c r="C341">
        <f t="shared" si="210"/>
        <v>335</v>
      </c>
      <c r="D341" s="15">
        <f>VLOOKUP($D$4,'demand split'!$AO$2:$OO$16,C341+1,TRUE)</f>
        <v>6.4039115785660989</v>
      </c>
      <c r="E341" s="17">
        <f t="shared" si="184"/>
        <v>260.47597857493832</v>
      </c>
      <c r="F341" s="17">
        <f t="shared" si="185"/>
        <v>200.06783764413541</v>
      </c>
      <c r="G341" s="16">
        <f t="shared" si="211"/>
        <v>211.38608856718167</v>
      </c>
      <c r="H341">
        <f t="shared" si="213"/>
        <v>0</v>
      </c>
      <c r="I341" s="17" cm="1">
        <f t="array" ref="I341">IF(H341=1,MAX((E341:E347)-G341,27),0)</f>
        <v>0</v>
      </c>
      <c r="J341" s="17">
        <f t="shared" si="186"/>
        <v>0</v>
      </c>
      <c r="K341" s="18">
        <f t="shared" si="216"/>
        <v>2</v>
      </c>
      <c r="L341" s="17">
        <f t="shared" si="215"/>
        <v>6.4039115785660989</v>
      </c>
      <c r="O341" s="15">
        <f t="shared" si="187"/>
        <v>211.38608856718167</v>
      </c>
      <c r="P341" s="15">
        <v>96.635369568508935</v>
      </c>
      <c r="Q341" s="15">
        <v>40.170653112977632</v>
      </c>
      <c r="R341" s="15">
        <v>62.684316726159757</v>
      </c>
      <c r="S341" s="15">
        <v>62.972528809310958</v>
      </c>
      <c r="T341" s="15">
        <v>85.430145189548242</v>
      </c>
      <c r="U341" s="15">
        <v>117.95151707015521</v>
      </c>
      <c r="V341" s="15">
        <v>65.146725846127254</v>
      </c>
      <c r="W341" s="15">
        <v>85.771525242992539</v>
      </c>
      <c r="X341" s="15">
        <v>62.207010635055241</v>
      </c>
      <c r="Y341" s="15">
        <v>180.78437607337875</v>
      </c>
      <c r="Z341" s="15">
        <v>73.016950452464414</v>
      </c>
      <c r="AA341" s="15">
        <v>24.961129141599759</v>
      </c>
      <c r="AB341" s="15">
        <v>65.954655773929829</v>
      </c>
      <c r="AC341" s="15">
        <v>43.207065759059596</v>
      </c>
      <c r="AE341" s="15">
        <v>1.2634461114960236</v>
      </c>
      <c r="AF341" s="17">
        <v>0</v>
      </c>
      <c r="AG341" s="15">
        <v>2.8414728025375382</v>
      </c>
      <c r="AH341" s="17">
        <v>0</v>
      </c>
      <c r="AI341" s="15">
        <v>1.3182142341467393</v>
      </c>
      <c r="AJ341" s="17">
        <v>27</v>
      </c>
      <c r="AK341" s="15">
        <v>1.7458521068957062</v>
      </c>
      <c r="AL341" s="17">
        <v>0</v>
      </c>
      <c r="AM341" s="15">
        <v>1.8516484049022461</v>
      </c>
      <c r="AN341" s="17">
        <v>0</v>
      </c>
      <c r="AO341" s="15">
        <v>2.5880941345109325</v>
      </c>
      <c r="AP341" s="17">
        <v>0</v>
      </c>
      <c r="AQ341" s="15">
        <v>3.573324484098876</v>
      </c>
      <c r="AR341" s="17">
        <v>0</v>
      </c>
      <c r="AS341" s="15">
        <v>1.511135111310034</v>
      </c>
      <c r="AT341" s="17">
        <v>0</v>
      </c>
      <c r="AU341" s="15">
        <v>2.5984361948222872</v>
      </c>
      <c r="AV341" s="17">
        <v>0</v>
      </c>
      <c r="AW341" s="15">
        <v>1.7913489541784304</v>
      </c>
      <c r="AX341" s="17">
        <v>0</v>
      </c>
      <c r="AY341" s="15">
        <v>5.4768370378934161</v>
      </c>
      <c r="AZ341" s="17">
        <v>0</v>
      </c>
      <c r="BA341" s="15">
        <v>1.5863044639342339</v>
      </c>
      <c r="BB341" s="17">
        <v>0</v>
      </c>
      <c r="BC341" s="15">
        <v>1.4341231786625204</v>
      </c>
      <c r="BD341" s="17">
        <v>0</v>
      </c>
      <c r="BE341" s="15">
        <v>0.59097959505302333</v>
      </c>
      <c r="BF341" s="17">
        <v>0</v>
      </c>
      <c r="BG341" s="15">
        <v>1.0287831855579876</v>
      </c>
      <c r="BH341" s="17">
        <v>0</v>
      </c>
      <c r="BI341" s="78">
        <f t="shared" si="188"/>
        <v>58.199999999999989</v>
      </c>
      <c r="BJ341" s="78"/>
      <c r="BK341" s="78">
        <f t="shared" si="189"/>
        <v>-1278.2800579684497</v>
      </c>
      <c r="BL341" s="79">
        <f>BB341+AZ341+AX341+AV341+AT341+AR341+AP341+AN341+AL341+AJ341+AH341+AF341+BD341+BF341+BH341</f>
        <v>27</v>
      </c>
      <c r="BM341" s="15">
        <f t="shared" si="212"/>
        <v>4945.5109813026047</v>
      </c>
      <c r="BN341" s="16">
        <f t="shared" si="190"/>
        <v>0</v>
      </c>
      <c r="BO341">
        <f t="shared" si="191"/>
        <v>0</v>
      </c>
      <c r="BS341">
        <v>335</v>
      </c>
      <c r="BT341" s="17">
        <v>0</v>
      </c>
      <c r="BU341" s="17">
        <v>0</v>
      </c>
      <c r="BV341" s="17">
        <v>27</v>
      </c>
      <c r="BW341" s="17">
        <v>0</v>
      </c>
      <c r="BX341" s="17">
        <v>0</v>
      </c>
      <c r="BY341" s="17">
        <v>0</v>
      </c>
      <c r="BZ341" s="17">
        <v>0</v>
      </c>
      <c r="CA341" s="17">
        <v>0</v>
      </c>
      <c r="CB341" s="17">
        <v>0</v>
      </c>
      <c r="CC341" s="17">
        <v>0</v>
      </c>
      <c r="CD341" s="17">
        <v>0</v>
      </c>
      <c r="CE341" s="17">
        <v>0</v>
      </c>
      <c r="CF341" s="17">
        <v>0</v>
      </c>
      <c r="CG341" s="17">
        <v>0</v>
      </c>
      <c r="CH341" s="17">
        <v>0</v>
      </c>
      <c r="CI341" s="17">
        <f t="shared" si="192"/>
        <v>27</v>
      </c>
      <c r="CJ341" s="16">
        <f t="shared" si="183"/>
        <v>0</v>
      </c>
      <c r="CK341" s="16">
        <f t="shared" si="193"/>
        <v>27</v>
      </c>
      <c r="CL341" s="16">
        <f t="shared" si="182"/>
        <v>21774.935670531166</v>
      </c>
      <c r="CM341" s="16">
        <f t="shared" si="194"/>
        <v>21774.935670531166</v>
      </c>
      <c r="CN341" s="16">
        <f t="shared" si="214"/>
        <v>21674.594594594615</v>
      </c>
      <c r="CO341" s="15">
        <f t="shared" si="195"/>
        <v>1.2634461114960236</v>
      </c>
      <c r="CP341" s="15">
        <f t="shared" si="196"/>
        <v>2.8414728025375382</v>
      </c>
      <c r="CQ341" s="15">
        <f t="shared" si="197"/>
        <v>28.31821423414674</v>
      </c>
      <c r="CR341" s="15">
        <f t="shared" si="198"/>
        <v>1.7458521068957062</v>
      </c>
      <c r="CS341" s="15">
        <f t="shared" si="199"/>
        <v>1.8516484049022461</v>
      </c>
      <c r="CT341" s="15">
        <f t="shared" si="200"/>
        <v>2.5880941345109325</v>
      </c>
      <c r="CU341" s="15">
        <f t="shared" si="201"/>
        <v>3.573324484098876</v>
      </c>
      <c r="CV341" s="15">
        <f t="shared" si="202"/>
        <v>1.511135111310034</v>
      </c>
      <c r="CW341" s="15">
        <f t="shared" si="203"/>
        <v>2.5984361948222872</v>
      </c>
      <c r="CX341" s="15">
        <f t="shared" si="204"/>
        <v>1.7913489541784304</v>
      </c>
      <c r="CY341" s="15">
        <f t="shared" si="205"/>
        <v>5.4768370378934161</v>
      </c>
      <c r="CZ341" s="15">
        <f t="shared" si="206"/>
        <v>1.5863044639342339</v>
      </c>
      <c r="DA341" s="15">
        <f t="shared" si="207"/>
        <v>1.4341231786625204</v>
      </c>
      <c r="DB341" s="15">
        <f t="shared" si="208"/>
        <v>0.59097959505302333</v>
      </c>
      <c r="DC341" s="15">
        <f t="shared" si="209"/>
        <v>1.0287831855579876</v>
      </c>
    </row>
    <row r="342" spans="3:107" x14ac:dyDescent="0.2">
      <c r="C342">
        <f t="shared" si="210"/>
        <v>336</v>
      </c>
      <c r="D342" s="15">
        <f>VLOOKUP($D$4,'demand split'!$AO$2:$OO$16,C342+1,TRUE)</f>
        <v>4.4827381049962707</v>
      </c>
      <c r="E342" s="17">
        <f t="shared" si="184"/>
        <v>264.37524589642538</v>
      </c>
      <c r="F342" s="17">
        <f t="shared" si="185"/>
        <v>201.10628257351814</v>
      </c>
      <c r="G342" s="16">
        <f t="shared" si="211"/>
        <v>206.90335046218541</v>
      </c>
      <c r="H342">
        <f t="shared" si="213"/>
        <v>0</v>
      </c>
      <c r="I342" s="17" cm="1">
        <f t="array" ref="I342">IF(H342=1,MAX((E342:E348)-G342,27),0)</f>
        <v>0</v>
      </c>
      <c r="J342" s="17">
        <f t="shared" si="186"/>
        <v>0</v>
      </c>
      <c r="K342" s="18">
        <f t="shared" si="216"/>
        <v>3</v>
      </c>
      <c r="L342" s="17">
        <f t="shared" si="215"/>
        <v>4.4827381049962707</v>
      </c>
      <c r="O342" s="15">
        <f t="shared" si="187"/>
        <v>206.90335046218541</v>
      </c>
      <c r="P342" s="15">
        <v>94.646338606732655</v>
      </c>
      <c r="Q342" s="15">
        <v>66.247903149074915</v>
      </c>
      <c r="R342" s="15">
        <v>61.462220251332759</v>
      </c>
      <c r="S342" s="15">
        <v>61.676374925879387</v>
      </c>
      <c r="T342" s="15">
        <v>83.618479295390586</v>
      </c>
      <c r="U342" s="15">
        <v>115.45018993128599</v>
      </c>
      <c r="V342" s="15">
        <v>64.088931268210231</v>
      </c>
      <c r="W342" s="15">
        <v>83.952619906616931</v>
      </c>
      <c r="X342" s="15">
        <v>60.95306636713034</v>
      </c>
      <c r="Y342" s="15">
        <v>176.95059014685336</v>
      </c>
      <c r="Z342" s="15">
        <v>71.906537327710453</v>
      </c>
      <c r="AA342" s="15">
        <v>24.547443425062642</v>
      </c>
      <c r="AB342" s="15">
        <v>64.950769548866063</v>
      </c>
      <c r="AC342" s="15">
        <v>42.486917529169006</v>
      </c>
      <c r="AE342" s="15">
        <v>0.88441227804721667</v>
      </c>
      <c r="AF342" s="17">
        <v>0</v>
      </c>
      <c r="AG342" s="15">
        <v>1.9890309617762769</v>
      </c>
      <c r="AH342" s="17">
        <v>0</v>
      </c>
      <c r="AI342" s="15">
        <v>0.92274996390271768</v>
      </c>
      <c r="AJ342" s="17">
        <v>0</v>
      </c>
      <c r="AK342" s="15">
        <v>1.2220964748269945</v>
      </c>
      <c r="AL342" s="17">
        <v>0</v>
      </c>
      <c r="AM342" s="15">
        <v>1.2961538834315725</v>
      </c>
      <c r="AN342" s="17">
        <v>0</v>
      </c>
      <c r="AO342" s="15">
        <v>1.8116658941576529</v>
      </c>
      <c r="AP342" s="17">
        <v>0</v>
      </c>
      <c r="AQ342" s="15">
        <v>2.5013271388692133</v>
      </c>
      <c r="AR342" s="17">
        <v>0</v>
      </c>
      <c r="AS342" s="15">
        <v>1.0577945779170239</v>
      </c>
      <c r="AT342" s="17">
        <v>0</v>
      </c>
      <c r="AU342" s="15">
        <v>1.8189053363756011</v>
      </c>
      <c r="AV342" s="17">
        <v>0</v>
      </c>
      <c r="AW342" s="15">
        <v>1.2539442679249015</v>
      </c>
      <c r="AX342" s="17">
        <v>0</v>
      </c>
      <c r="AY342" s="15">
        <v>3.8337859265253922</v>
      </c>
      <c r="AZ342" s="17">
        <v>0</v>
      </c>
      <c r="BA342" s="15">
        <v>1.1104131247539639</v>
      </c>
      <c r="BB342" s="17">
        <v>0</v>
      </c>
      <c r="BC342" s="15">
        <v>1.0038862250637643</v>
      </c>
      <c r="BD342" s="17">
        <v>0</v>
      </c>
      <c r="BE342" s="15">
        <v>0.41368571653711639</v>
      </c>
      <c r="BF342" s="17">
        <v>0</v>
      </c>
      <c r="BG342" s="15">
        <v>0.72014822989059146</v>
      </c>
      <c r="BH342" s="17">
        <v>0</v>
      </c>
      <c r="BI342" s="78">
        <f t="shared" si="188"/>
        <v>21.839999999999996</v>
      </c>
      <c r="BJ342" s="78"/>
      <c r="BK342" s="78">
        <f t="shared" si="189"/>
        <v>-1279.8417321415006</v>
      </c>
      <c r="BL342" s="79">
        <f>BB342+AZ342+AX342+AV342+AT342+AR342+AP342+AN342+AL342+AJ342+AH342+AF342+BD342+BF342+BH342</f>
        <v>0</v>
      </c>
      <c r="BM342" s="15">
        <f t="shared" si="212"/>
        <v>4945.5109813026047</v>
      </c>
      <c r="BN342" s="16">
        <f t="shared" si="190"/>
        <v>0</v>
      </c>
      <c r="BO342">
        <f t="shared" si="191"/>
        <v>0</v>
      </c>
      <c r="BS342">
        <v>336</v>
      </c>
      <c r="BT342" s="17">
        <v>0</v>
      </c>
      <c r="BU342" s="17">
        <v>0</v>
      </c>
      <c r="BV342" s="17">
        <v>0</v>
      </c>
      <c r="BW342" s="17">
        <v>0</v>
      </c>
      <c r="BX342" s="17">
        <v>0</v>
      </c>
      <c r="BY342" s="17">
        <v>0</v>
      </c>
      <c r="BZ342" s="17">
        <v>0</v>
      </c>
      <c r="CA342" s="17">
        <v>0</v>
      </c>
      <c r="CB342" s="17">
        <v>0</v>
      </c>
      <c r="CC342" s="17">
        <v>0</v>
      </c>
      <c r="CD342" s="17">
        <v>0</v>
      </c>
      <c r="CE342" s="17">
        <v>0</v>
      </c>
      <c r="CF342" s="17">
        <v>0</v>
      </c>
      <c r="CG342" s="17">
        <v>0</v>
      </c>
      <c r="CH342" s="17">
        <v>0</v>
      </c>
      <c r="CI342" s="17">
        <f t="shared" si="192"/>
        <v>0</v>
      </c>
      <c r="CJ342" s="16">
        <f t="shared" si="183"/>
        <v>0</v>
      </c>
      <c r="CK342" s="16">
        <f t="shared" si="193"/>
        <v>0</v>
      </c>
      <c r="CL342" s="16">
        <f t="shared" si="182"/>
        <v>21774.935670531166</v>
      </c>
      <c r="CM342" s="16">
        <f t="shared" si="194"/>
        <v>21774.935670531166</v>
      </c>
      <c r="CN342" s="16">
        <f t="shared" si="214"/>
        <v>21674.594594594615</v>
      </c>
      <c r="CO342" s="15">
        <f t="shared" si="195"/>
        <v>0.88441227804721667</v>
      </c>
      <c r="CP342" s="15">
        <f t="shared" si="196"/>
        <v>1.9890309617762769</v>
      </c>
      <c r="CQ342" s="15">
        <f t="shared" si="197"/>
        <v>0.92274996390271768</v>
      </c>
      <c r="CR342" s="15">
        <f t="shared" si="198"/>
        <v>1.2220964748269945</v>
      </c>
      <c r="CS342" s="15">
        <f t="shared" si="199"/>
        <v>1.2961538834315725</v>
      </c>
      <c r="CT342" s="15">
        <f t="shared" si="200"/>
        <v>1.8116658941576529</v>
      </c>
      <c r="CU342" s="15">
        <f t="shared" si="201"/>
        <v>2.5013271388692133</v>
      </c>
      <c r="CV342" s="15">
        <f t="shared" si="202"/>
        <v>1.0577945779170239</v>
      </c>
      <c r="CW342" s="15">
        <f t="shared" si="203"/>
        <v>1.8189053363756011</v>
      </c>
      <c r="CX342" s="15">
        <f t="shared" si="204"/>
        <v>1.2539442679249015</v>
      </c>
      <c r="CY342" s="15">
        <f t="shared" si="205"/>
        <v>3.8337859265253922</v>
      </c>
      <c r="CZ342" s="15">
        <f t="shared" si="206"/>
        <v>1.1104131247539639</v>
      </c>
      <c r="DA342" s="15">
        <f t="shared" si="207"/>
        <v>1.0038862250637643</v>
      </c>
      <c r="DB342" s="15">
        <f t="shared" si="208"/>
        <v>0.41368571653711639</v>
      </c>
      <c r="DC342" s="15">
        <f t="shared" si="209"/>
        <v>0.72014822989059146</v>
      </c>
    </row>
    <row r="343" spans="3:107" x14ac:dyDescent="0.2">
      <c r="C343">
        <f t="shared" si="210"/>
        <v>337</v>
      </c>
      <c r="D343" s="15">
        <f>VLOOKUP($D$4,'demand split'!$AO$2:$OO$16,C343+1,TRUE)</f>
        <v>7.4712301749937842</v>
      </c>
      <c r="E343" s="17">
        <f t="shared" si="184"/>
        <v>265.32640634914816</v>
      </c>
      <c r="F343" s="17">
        <f t="shared" si="185"/>
        <v>201.31656975277946</v>
      </c>
      <c r="G343" s="16">
        <f t="shared" si="211"/>
        <v>199.43212028719162</v>
      </c>
      <c r="H343">
        <f t="shared" si="213"/>
        <v>1</v>
      </c>
      <c r="I343" s="17" cm="1">
        <f t="array" ref="I343">IF(H343=1,MAX((E343:E349)-G343,27),0)</f>
        <v>65.894286061956535</v>
      </c>
      <c r="J343" s="17">
        <f t="shared" si="186"/>
        <v>0</v>
      </c>
      <c r="K343" s="18">
        <f t="shared" si="216"/>
        <v>1</v>
      </c>
      <c r="L343" s="17">
        <f t="shared" si="215"/>
        <v>73.365516236950313</v>
      </c>
      <c r="O343" s="15">
        <f t="shared" si="187"/>
        <v>199.43212028719162</v>
      </c>
      <c r="P343" s="15">
        <v>91.331287003772189</v>
      </c>
      <c r="Q343" s="15">
        <v>64.709986542570391</v>
      </c>
      <c r="R343" s="15">
        <v>59.42539279328777</v>
      </c>
      <c r="S343" s="15">
        <v>59.516118453493434</v>
      </c>
      <c r="T343" s="15">
        <v>80.599036138461159</v>
      </c>
      <c r="U343" s="15">
        <v>111.28131136650397</v>
      </c>
      <c r="V343" s="15">
        <v>62.325940305015195</v>
      </c>
      <c r="W343" s="15">
        <v>80.92111101265759</v>
      </c>
      <c r="X343" s="15">
        <v>58.86315925392217</v>
      </c>
      <c r="Y343" s="15">
        <v>170.56094693597771</v>
      </c>
      <c r="Z343" s="15">
        <v>70.055848786453851</v>
      </c>
      <c r="AA343" s="15">
        <v>23.857967230834117</v>
      </c>
      <c r="AB343" s="15">
        <v>63.277625840426452</v>
      </c>
      <c r="AC343" s="15">
        <v>41.286670479351351</v>
      </c>
      <c r="AE343" s="15">
        <v>1.4740204634120275</v>
      </c>
      <c r="AF343" s="17">
        <v>27</v>
      </c>
      <c r="AG343" s="15">
        <v>3.3150516029604615</v>
      </c>
      <c r="AH343" s="17">
        <v>0</v>
      </c>
      <c r="AI343" s="15">
        <v>1.5379166065045295</v>
      </c>
      <c r="AJ343" s="17">
        <v>0</v>
      </c>
      <c r="AK343" s="15">
        <v>2.036827458044991</v>
      </c>
      <c r="AL343" s="17">
        <v>0</v>
      </c>
      <c r="AM343" s="15">
        <v>2.1602564723859539</v>
      </c>
      <c r="AN343" s="17">
        <v>0</v>
      </c>
      <c r="AO343" s="15">
        <v>3.0194431569294213</v>
      </c>
      <c r="AP343" s="17">
        <v>27</v>
      </c>
      <c r="AQ343" s="15">
        <v>4.1688785647820223</v>
      </c>
      <c r="AR343" s="17">
        <v>36.768413001749607</v>
      </c>
      <c r="AS343" s="15">
        <v>1.76299096319504</v>
      </c>
      <c r="AT343" s="17">
        <v>0</v>
      </c>
      <c r="AU343" s="15">
        <v>3.0315088939593355</v>
      </c>
      <c r="AV343" s="17">
        <v>27</v>
      </c>
      <c r="AW343" s="15">
        <v>2.0899071132081692</v>
      </c>
      <c r="AX343" s="17">
        <v>0</v>
      </c>
      <c r="AY343" s="15">
        <v>6.3896432108756533</v>
      </c>
      <c r="AZ343" s="17">
        <v>56.354973372457977</v>
      </c>
      <c r="BA343" s="15">
        <v>1.8506885412566063</v>
      </c>
      <c r="BB343" s="17">
        <v>0</v>
      </c>
      <c r="BC343" s="15">
        <v>1.6731437084396075</v>
      </c>
      <c r="BD343" s="17">
        <v>0</v>
      </c>
      <c r="BE343" s="15">
        <v>0.68947619422852713</v>
      </c>
      <c r="BF343" s="17">
        <v>0</v>
      </c>
      <c r="BG343" s="15">
        <v>1.2002470498176525</v>
      </c>
      <c r="BH343" s="17">
        <v>0</v>
      </c>
      <c r="BI343" s="78">
        <f t="shared" si="188"/>
        <v>210.52338637420755</v>
      </c>
      <c r="BJ343" s="78"/>
      <c r="BK343" s="78">
        <f t="shared" si="189"/>
        <v>-1237.4445224299193</v>
      </c>
      <c r="BL343" s="79">
        <f>BB343+AZ343+AX343+AV343+AT343+AR343+AP343+AN343+AL343+AJ343+AH343+AF343+BD343+BF343+BH343</f>
        <v>174.1233863742076</v>
      </c>
      <c r="BM343" s="15">
        <f t="shared" si="212"/>
        <v>4771.3875949283974</v>
      </c>
      <c r="BN343" s="16">
        <f t="shared" si="190"/>
        <v>0</v>
      </c>
      <c r="BO343">
        <f t="shared" si="191"/>
        <v>0</v>
      </c>
      <c r="BS343">
        <v>337</v>
      </c>
      <c r="BT343" s="17">
        <v>27</v>
      </c>
      <c r="BU343" s="17">
        <v>0</v>
      </c>
      <c r="BV343" s="17">
        <v>0</v>
      </c>
      <c r="BW343" s="17">
        <v>0</v>
      </c>
      <c r="BX343" s="17">
        <v>0</v>
      </c>
      <c r="BY343" s="17">
        <v>27</v>
      </c>
      <c r="BZ343" s="17">
        <v>36.768413001749607</v>
      </c>
      <c r="CA343" s="17">
        <v>0</v>
      </c>
      <c r="CB343" s="17">
        <v>27</v>
      </c>
      <c r="CC343" s="17">
        <v>0</v>
      </c>
      <c r="CD343" s="17">
        <v>56.354973372457977</v>
      </c>
      <c r="CE343" s="17">
        <v>0</v>
      </c>
      <c r="CF343" s="17">
        <v>0</v>
      </c>
      <c r="CG343" s="17">
        <v>0</v>
      </c>
      <c r="CH343" s="17">
        <v>0</v>
      </c>
      <c r="CI343" s="17">
        <f t="shared" si="192"/>
        <v>174.1233863742076</v>
      </c>
      <c r="CJ343" s="16">
        <f t="shared" si="183"/>
        <v>0</v>
      </c>
      <c r="CK343" s="16">
        <f t="shared" si="193"/>
        <v>174.1233863742076</v>
      </c>
      <c r="CL343" s="16">
        <f t="shared" si="182"/>
        <v>21774.935670531166</v>
      </c>
      <c r="CM343" s="16">
        <f t="shared" si="194"/>
        <v>21774.935670531166</v>
      </c>
      <c r="CN343" s="16">
        <f t="shared" si="214"/>
        <v>21674.594594594615</v>
      </c>
      <c r="CO343" s="15">
        <f t="shared" si="195"/>
        <v>28.474020463412028</v>
      </c>
      <c r="CP343" s="15">
        <f t="shared" si="196"/>
        <v>3.3150516029604615</v>
      </c>
      <c r="CQ343" s="15">
        <f t="shared" si="197"/>
        <v>1.5379166065045295</v>
      </c>
      <c r="CR343" s="15">
        <f t="shared" si="198"/>
        <v>2.036827458044991</v>
      </c>
      <c r="CS343" s="15">
        <f t="shared" si="199"/>
        <v>2.1602564723859539</v>
      </c>
      <c r="CT343" s="15">
        <f t="shared" si="200"/>
        <v>30.01944315692942</v>
      </c>
      <c r="CU343" s="15">
        <f t="shared" si="201"/>
        <v>40.937291566531627</v>
      </c>
      <c r="CV343" s="15">
        <f t="shared" si="202"/>
        <v>1.76299096319504</v>
      </c>
      <c r="CW343" s="15">
        <f t="shared" si="203"/>
        <v>30.031508893959334</v>
      </c>
      <c r="CX343" s="15">
        <f t="shared" si="204"/>
        <v>2.0899071132081692</v>
      </c>
      <c r="CY343" s="15">
        <f t="shared" si="205"/>
        <v>62.744616583333631</v>
      </c>
      <c r="CZ343" s="15">
        <f t="shared" si="206"/>
        <v>1.8506885412566063</v>
      </c>
      <c r="DA343" s="15">
        <f t="shared" si="207"/>
        <v>1.6731437084396075</v>
      </c>
      <c r="DB343" s="15">
        <f t="shared" si="208"/>
        <v>0.68947619422852713</v>
      </c>
      <c r="DC343" s="15">
        <f t="shared" si="209"/>
        <v>1.2002470498176525</v>
      </c>
    </row>
    <row r="344" spans="3:107" x14ac:dyDescent="0.2">
      <c r="C344">
        <f t="shared" si="210"/>
        <v>338</v>
      </c>
      <c r="D344" s="15">
        <f>VLOOKUP($D$4,'demand split'!$AO$2:$OO$16,C344+1,TRUE)</f>
        <v>11.206845262490674</v>
      </c>
      <c r="E344" s="17">
        <f t="shared" si="184"/>
        <v>263.54325460443272</v>
      </c>
      <c r="F344" s="17">
        <f t="shared" si="185"/>
        <v>200.52007220460749</v>
      </c>
      <c r="G344" s="16">
        <f t="shared" si="211"/>
        <v>254.11956108665748</v>
      </c>
      <c r="H344">
        <f t="shared" si="213"/>
        <v>0</v>
      </c>
      <c r="I344" s="17" cm="1">
        <f t="array" ref="I344">IF(H344=1,MAX((E344:E350)-G344,27),0)</f>
        <v>0</v>
      </c>
      <c r="J344" s="17">
        <f t="shared" si="186"/>
        <v>0</v>
      </c>
      <c r="K344" s="18">
        <f t="shared" si="216"/>
        <v>2</v>
      </c>
      <c r="L344" s="17">
        <f t="shared" si="215"/>
        <v>11.206845262490674</v>
      </c>
      <c r="O344" s="15">
        <f t="shared" si="187"/>
        <v>254.11956108665748</v>
      </c>
      <c r="P344" s="15">
        <v>86.35870959933149</v>
      </c>
      <c r="Q344" s="15">
        <v>62.403111632813598</v>
      </c>
      <c r="R344" s="15">
        <v>56.370151606220283</v>
      </c>
      <c r="S344" s="15">
        <v>56.275733744914504</v>
      </c>
      <c r="T344" s="15">
        <v>103.06987140306703</v>
      </c>
      <c r="U344" s="15">
        <v>141.79640652108054</v>
      </c>
      <c r="V344" s="15">
        <v>59.681453860222632</v>
      </c>
      <c r="W344" s="15">
        <v>103.37384767171859</v>
      </c>
      <c r="X344" s="15">
        <v>55.728298584109915</v>
      </c>
      <c r="Y344" s="15">
        <v>217.33145549212222</v>
      </c>
      <c r="Z344" s="15">
        <v>67.279815974568947</v>
      </c>
      <c r="AA344" s="15">
        <v>22.823752939491325</v>
      </c>
      <c r="AB344" s="15">
        <v>60.767910277767044</v>
      </c>
      <c r="AC344" s="15">
        <v>39.486299904624872</v>
      </c>
      <c r="AE344" s="15">
        <v>2.211030695118041</v>
      </c>
      <c r="AF344" s="17">
        <v>0</v>
      </c>
      <c r="AG344" s="15">
        <v>4.9725774044406919</v>
      </c>
      <c r="AH344" s="17"/>
      <c r="AI344" s="15">
        <v>2.306874909756794</v>
      </c>
      <c r="AJ344" s="17">
        <v>0</v>
      </c>
      <c r="AK344" s="15">
        <v>3.055241187067486</v>
      </c>
      <c r="AL344" s="17">
        <v>0</v>
      </c>
      <c r="AM344" s="15">
        <v>3.2403847085789308</v>
      </c>
      <c r="AN344" s="17"/>
      <c r="AO344" s="15">
        <v>4.5291647353941311</v>
      </c>
      <c r="AP344" s="17">
        <v>0</v>
      </c>
      <c r="AQ344" s="15">
        <v>6.2533178471730331</v>
      </c>
      <c r="AR344" s="17">
        <v>0</v>
      </c>
      <c r="AS344" s="15">
        <v>2.6444864447925598</v>
      </c>
      <c r="AT344" s="17">
        <v>0</v>
      </c>
      <c r="AU344" s="15">
        <v>4.5472633409390024</v>
      </c>
      <c r="AV344" s="17">
        <v>0</v>
      </c>
      <c r="AW344" s="15">
        <v>3.1348606698122539</v>
      </c>
      <c r="AX344" s="17"/>
      <c r="AY344" s="15">
        <v>9.5844648163134796</v>
      </c>
      <c r="AZ344" s="17">
        <v>0</v>
      </c>
      <c r="BA344" s="15">
        <v>2.7760328118849094</v>
      </c>
      <c r="BB344" s="17">
        <v>0</v>
      </c>
      <c r="BC344" s="15">
        <v>2.5097155626594105</v>
      </c>
      <c r="BD344" s="17">
        <v>0</v>
      </c>
      <c r="BE344" s="15">
        <v>1.0342142913427907</v>
      </c>
      <c r="BF344" s="17">
        <v>0</v>
      </c>
      <c r="BG344" s="15">
        <v>1.8003705747264784</v>
      </c>
      <c r="BH344" s="17">
        <v>0</v>
      </c>
      <c r="BI344" s="78">
        <f t="shared" si="188"/>
        <v>54.599999999999994</v>
      </c>
      <c r="BJ344" s="78"/>
      <c r="BK344" s="78">
        <f t="shared" si="189"/>
        <v>-1386.8663802987105</v>
      </c>
      <c r="BL344" s="79">
        <f>BB344+AZ344+AX344+AV344+AT344+AR344+AP344+AN344+AL344+AJ344+AH344+AF344+BD344+BF344+BH344</f>
        <v>0</v>
      </c>
      <c r="BM344" s="15">
        <f t="shared" si="212"/>
        <v>4771.3875949283974</v>
      </c>
      <c r="BN344" s="16">
        <f t="shared" si="190"/>
        <v>0</v>
      </c>
      <c r="BO344">
        <f t="shared" si="191"/>
        <v>0</v>
      </c>
      <c r="BS344">
        <v>338</v>
      </c>
      <c r="BT344" s="17">
        <v>0</v>
      </c>
      <c r="BU344" s="17"/>
      <c r="BV344" s="17">
        <v>0</v>
      </c>
      <c r="BW344" s="17">
        <v>0</v>
      </c>
      <c r="BX344" s="17"/>
      <c r="BY344" s="17">
        <v>0</v>
      </c>
      <c r="BZ344" s="17">
        <v>0</v>
      </c>
      <c r="CA344" s="17">
        <v>0</v>
      </c>
      <c r="CB344" s="17">
        <v>0</v>
      </c>
      <c r="CC344" s="17"/>
      <c r="CD344" s="17">
        <v>0</v>
      </c>
      <c r="CE344" s="17">
        <v>0</v>
      </c>
      <c r="CF344" s="17">
        <v>0</v>
      </c>
      <c r="CG344" s="17">
        <v>0</v>
      </c>
      <c r="CH344" s="17">
        <v>0</v>
      </c>
      <c r="CI344" s="17">
        <f t="shared" si="192"/>
        <v>0</v>
      </c>
      <c r="CJ344" s="16">
        <f t="shared" si="183"/>
        <v>0</v>
      </c>
      <c r="CK344" s="16">
        <f t="shared" si="193"/>
        <v>0</v>
      </c>
      <c r="CL344" s="16">
        <f t="shared" si="182"/>
        <v>21774.935670531166</v>
      </c>
      <c r="CM344" s="16">
        <f t="shared" si="194"/>
        <v>21774.935670531166</v>
      </c>
      <c r="CN344" s="16">
        <f t="shared" si="214"/>
        <v>21674.594594594615</v>
      </c>
      <c r="CO344" s="15">
        <f t="shared" si="195"/>
        <v>2.211030695118041</v>
      </c>
      <c r="CP344" s="15">
        <f t="shared" si="196"/>
        <v>4.9725774044406919</v>
      </c>
      <c r="CQ344" s="15">
        <f t="shared" si="197"/>
        <v>2.306874909756794</v>
      </c>
      <c r="CR344" s="15">
        <f t="shared" si="198"/>
        <v>3.055241187067486</v>
      </c>
      <c r="CS344" s="15">
        <f t="shared" si="199"/>
        <v>3.2403847085789308</v>
      </c>
      <c r="CT344" s="15">
        <f t="shared" si="200"/>
        <v>4.5291647353941311</v>
      </c>
      <c r="CU344" s="15">
        <f t="shared" si="201"/>
        <v>6.2533178471730331</v>
      </c>
      <c r="CV344" s="15">
        <f t="shared" si="202"/>
        <v>2.6444864447925598</v>
      </c>
      <c r="CW344" s="15">
        <f t="shared" si="203"/>
        <v>4.5472633409390024</v>
      </c>
      <c r="CX344" s="15">
        <f t="shared" si="204"/>
        <v>3.1348606698122539</v>
      </c>
      <c r="CY344" s="15">
        <f t="shared" si="205"/>
        <v>9.5844648163134796</v>
      </c>
      <c r="CZ344" s="15">
        <f t="shared" si="206"/>
        <v>2.7760328118849094</v>
      </c>
      <c r="DA344" s="15">
        <f t="shared" si="207"/>
        <v>2.5097155626594105</v>
      </c>
      <c r="DB344" s="15">
        <f t="shared" si="208"/>
        <v>1.0342142913427907</v>
      </c>
      <c r="DC344" s="15">
        <f t="shared" si="209"/>
        <v>1.8003705747264784</v>
      </c>
    </row>
    <row r="345" spans="3:107" x14ac:dyDescent="0.2">
      <c r="C345">
        <f t="shared" si="210"/>
        <v>339</v>
      </c>
      <c r="D345" s="15">
        <f>VLOOKUP($D$4,'demand split'!$AO$2:$OO$16,C345+1,TRUE)</f>
        <v>13.448214314988808</v>
      </c>
      <c r="E345" s="17">
        <f t="shared" si="184"/>
        <v>257.25189420326319</v>
      </c>
      <c r="F345" s="17">
        <f t="shared" si="185"/>
        <v>197.1296514959017</v>
      </c>
      <c r="G345" s="16">
        <f t="shared" si="211"/>
        <v>240.67134677166868</v>
      </c>
      <c r="H345">
        <f t="shared" si="213"/>
        <v>0</v>
      </c>
      <c r="I345" s="17" cm="1">
        <f t="array" ref="I345">IF(H345=1,MAX((E345:E351)-G345,27),0)</f>
        <v>0</v>
      </c>
      <c r="J345" s="17">
        <f t="shared" si="186"/>
        <v>0</v>
      </c>
      <c r="K345" s="18">
        <f t="shared" si="216"/>
        <v>3</v>
      </c>
      <c r="L345" s="17">
        <f t="shared" si="215"/>
        <v>13.448214314988808</v>
      </c>
      <c r="O345" s="15">
        <f t="shared" si="187"/>
        <v>240.67134677166868</v>
      </c>
      <c r="P345" s="15" t="e">
        <v>#VALUE!</v>
      </c>
      <c r="Q345" s="15">
        <v>59.634861741105446</v>
      </c>
      <c r="R345" s="15">
        <v>52.703862181739296</v>
      </c>
      <c r="S345" s="15" t="e">
        <v>#VALUE!</v>
      </c>
      <c r="T345" s="15">
        <v>97.634873720594072</v>
      </c>
      <c r="U345" s="15">
        <v>134.2924251044729</v>
      </c>
      <c r="V345" s="15">
        <v>56.508070126471559</v>
      </c>
      <c r="W345" s="15">
        <v>97.917131662591785</v>
      </c>
      <c r="X345" s="15" t="e">
        <v>#VALUE!</v>
      </c>
      <c r="Y345" s="15">
        <v>205.83009771254603</v>
      </c>
      <c r="Z345" s="15">
        <v>63.948576600307057</v>
      </c>
      <c r="AA345" s="15">
        <v>21.582695789879974</v>
      </c>
      <c r="AB345" s="15">
        <v>57.756251602575752</v>
      </c>
      <c r="AC345" s="15">
        <v>37.325855214953094</v>
      </c>
      <c r="AE345" s="15">
        <v>2.6532368341416492</v>
      </c>
      <c r="AF345" s="17">
        <v>0</v>
      </c>
      <c r="AG345" s="15">
        <v>5.9670928853288299</v>
      </c>
      <c r="AH345" s="17"/>
      <c r="AI345" s="15">
        <v>2.7682498917081531</v>
      </c>
      <c r="AJ345" s="17">
        <v>0</v>
      </c>
      <c r="AK345" s="15">
        <v>3.6662894244809832</v>
      </c>
      <c r="AL345" s="17"/>
      <c r="AM345" s="15">
        <v>3.8884616502947167</v>
      </c>
      <c r="AN345" s="17"/>
      <c r="AO345" s="15">
        <v>5.4349976824729573</v>
      </c>
      <c r="AP345" s="17">
        <v>0</v>
      </c>
      <c r="AQ345" s="15">
        <v>7.5039814166076404</v>
      </c>
      <c r="AR345" s="17">
        <v>0</v>
      </c>
      <c r="AS345" s="15">
        <v>3.1733837337510713</v>
      </c>
      <c r="AT345" s="17">
        <v>0</v>
      </c>
      <c r="AU345" s="15">
        <v>5.4567160091268025</v>
      </c>
      <c r="AV345" s="17">
        <v>0</v>
      </c>
      <c r="AW345" s="15">
        <v>3.7618328037747037</v>
      </c>
      <c r="AX345" s="17"/>
      <c r="AY345" s="15">
        <v>11.501357779576173</v>
      </c>
      <c r="AZ345" s="17">
        <v>0</v>
      </c>
      <c r="BA345" s="15">
        <v>3.3312393742618909</v>
      </c>
      <c r="BB345" s="17">
        <v>0</v>
      </c>
      <c r="BC345" s="15">
        <v>3.0116586751912924</v>
      </c>
      <c r="BD345" s="17">
        <v>0</v>
      </c>
      <c r="BE345" s="15">
        <v>1.2410571496113489</v>
      </c>
      <c r="BF345" s="17">
        <v>0</v>
      </c>
      <c r="BG345" s="15">
        <v>2.1604446896717744</v>
      </c>
      <c r="BH345" s="17">
        <v>0</v>
      </c>
      <c r="BI345" s="78">
        <f t="shared" si="188"/>
        <v>65.519999999999982</v>
      </c>
      <c r="BJ345" s="78"/>
      <c r="BK345" s="78" t="e">
        <f t="shared" si="189"/>
        <v>#VALUE!</v>
      </c>
      <c r="BL345" s="79">
        <f>BB345+AZ345+AX345+AV345+AT345+AR345+AP345+AN345+AL345+AJ345+AH345+AF345+BD345+BF345+BH345</f>
        <v>0</v>
      </c>
      <c r="BM345" s="15">
        <f t="shared" si="212"/>
        <v>4771.3875949283974</v>
      </c>
      <c r="BN345" s="16" t="e">
        <f t="shared" si="190"/>
        <v>#VALUE!</v>
      </c>
      <c r="BO345" t="e">
        <f t="shared" si="191"/>
        <v>#VALUE!</v>
      </c>
      <c r="BS345">
        <v>339</v>
      </c>
      <c r="BT345" s="17">
        <v>0</v>
      </c>
      <c r="BU345" s="17"/>
      <c r="BV345" s="17">
        <v>0</v>
      </c>
      <c r="BW345" s="17"/>
      <c r="BX345" s="17"/>
      <c r="BY345" s="17">
        <v>0</v>
      </c>
      <c r="BZ345" s="17">
        <v>0</v>
      </c>
      <c r="CA345" s="17">
        <v>0</v>
      </c>
      <c r="CB345" s="17">
        <v>0</v>
      </c>
      <c r="CC345" s="17"/>
      <c r="CD345" s="17">
        <v>0</v>
      </c>
      <c r="CE345" s="17">
        <v>0</v>
      </c>
      <c r="CF345" s="17">
        <v>0</v>
      </c>
      <c r="CG345" s="17">
        <v>0</v>
      </c>
      <c r="CH345" s="17">
        <v>0</v>
      </c>
      <c r="CI345" s="17">
        <f t="shared" si="192"/>
        <v>0</v>
      </c>
      <c r="CJ345" s="16"/>
      <c r="CK345" s="16"/>
      <c r="CL345" s="16"/>
      <c r="CM345" s="16"/>
      <c r="CN345" s="16"/>
      <c r="CO345" s="15">
        <f t="shared" si="195"/>
        <v>2.6532368341416492</v>
      </c>
      <c r="CP345" s="15">
        <f t="shared" si="196"/>
        <v>5.9670928853288299</v>
      </c>
      <c r="CQ345" s="15">
        <f t="shared" si="197"/>
        <v>2.7682498917081531</v>
      </c>
      <c r="CR345" s="15">
        <f t="shared" si="198"/>
        <v>3.6662894244809832</v>
      </c>
      <c r="CS345" s="15">
        <f t="shared" si="199"/>
        <v>3.8884616502947167</v>
      </c>
      <c r="CT345" s="15">
        <f t="shared" si="200"/>
        <v>5.4349976824729573</v>
      </c>
      <c r="CU345" s="15">
        <f t="shared" si="201"/>
        <v>7.5039814166076404</v>
      </c>
      <c r="CV345" s="15">
        <f t="shared" si="202"/>
        <v>3.1733837337510713</v>
      </c>
      <c r="CW345" s="15">
        <f t="shared" si="203"/>
        <v>5.4567160091268025</v>
      </c>
      <c r="CX345" s="15">
        <f t="shared" si="204"/>
        <v>3.7618328037747037</v>
      </c>
      <c r="CY345" s="15">
        <f t="shared" si="205"/>
        <v>11.501357779576173</v>
      </c>
      <c r="CZ345" s="15">
        <f t="shared" si="206"/>
        <v>3.3312393742618909</v>
      </c>
      <c r="DA345" s="15">
        <f t="shared" si="207"/>
        <v>3.0116586751912924</v>
      </c>
      <c r="DB345" s="15">
        <f t="shared" si="208"/>
        <v>1.2410571496113489</v>
      </c>
      <c r="DC345" s="15">
        <f t="shared" si="209"/>
        <v>2.1604446896717744</v>
      </c>
    </row>
    <row r="346" spans="3:107" x14ac:dyDescent="0.2">
      <c r="C346">
        <f t="shared" si="210"/>
        <v>340</v>
      </c>
      <c r="D346" s="15">
        <f>VLOOKUP($D$4,'demand split'!$AO$2:$OO$16,C346+1,TRUE)</f>
        <v>18.678075437484459</v>
      </c>
      <c r="E346" s="17">
        <f t="shared" si="184"/>
        <v>247.74087444808566</v>
      </c>
      <c r="F346" s="17">
        <f t="shared" si="185"/>
        <v>191.43452774203047</v>
      </c>
      <c r="G346" s="16">
        <f t="shared" si="211"/>
        <v>221.99327133418421</v>
      </c>
      <c r="H346">
        <f t="shared" si="213"/>
        <v>0</v>
      </c>
      <c r="I346" s="17" cm="1">
        <f t="array" ref="I346">IF(H346=1,MAX((E346:E352)-G346,27),0)</f>
        <v>0</v>
      </c>
      <c r="J346" s="17">
        <f t="shared" si="186"/>
        <v>0</v>
      </c>
      <c r="K346" s="18">
        <f t="shared" si="216"/>
        <v>4</v>
      </c>
      <c r="L346" s="17">
        <f t="shared" si="215"/>
        <v>18.678075437484459</v>
      </c>
      <c r="O346" s="15">
        <f t="shared" si="187"/>
        <v>221.99327133418421</v>
      </c>
      <c r="P346" s="15" t="e">
        <v>#VALUE!</v>
      </c>
      <c r="Q346" s="15">
        <v>55.790070224844122</v>
      </c>
      <c r="R346" s="15" t="e">
        <v>#VALUE!</v>
      </c>
      <c r="S346" s="15" t="e">
        <v>#VALUE!</v>
      </c>
      <c r="T346" s="15">
        <v>90.086265828270513</v>
      </c>
      <c r="U346" s="15">
        <v>123.87022869251784</v>
      </c>
      <c r="V346" s="15">
        <v>52.100592718483959</v>
      </c>
      <c r="W346" s="15">
        <v>90.338359427693447</v>
      </c>
      <c r="X346" s="15" t="e">
        <v>#VALUE!</v>
      </c>
      <c r="Y346" s="15">
        <v>189.85598968535692</v>
      </c>
      <c r="Z346" s="15">
        <v>59.321855247165544</v>
      </c>
      <c r="AA346" s="15">
        <v>19.859005304308656</v>
      </c>
      <c r="AB346" s="15">
        <v>53.573392331476732</v>
      </c>
      <c r="AC346" s="15">
        <v>34.32523759040896</v>
      </c>
      <c r="AE346" s="15">
        <v>3.6850511585300687</v>
      </c>
      <c r="AF346" s="17">
        <v>0</v>
      </c>
      <c r="AG346" s="15">
        <v>8.2876290074011525</v>
      </c>
      <c r="AH346" s="17"/>
      <c r="AI346" s="15">
        <v>3.8447915162613238</v>
      </c>
      <c r="AJ346" s="17">
        <v>0</v>
      </c>
      <c r="AK346" s="15">
        <v>5.0920686451124775</v>
      </c>
      <c r="AL346" s="17"/>
      <c r="AM346" s="15">
        <v>5.4006411809648851</v>
      </c>
      <c r="AN346" s="17"/>
      <c r="AO346" s="15">
        <v>7.5486078923235524</v>
      </c>
      <c r="AP346" s="17">
        <v>0</v>
      </c>
      <c r="AQ346" s="15">
        <v>10.422196411955056</v>
      </c>
      <c r="AR346" s="17">
        <v>0</v>
      </c>
      <c r="AS346" s="15">
        <v>4.4074774079875993</v>
      </c>
      <c r="AT346" s="17">
        <v>0</v>
      </c>
      <c r="AU346" s="15">
        <v>7.578772234898338</v>
      </c>
      <c r="AV346" s="17">
        <v>0</v>
      </c>
      <c r="AW346" s="15">
        <v>5.2247677830204227</v>
      </c>
      <c r="AX346" s="17"/>
      <c r="AY346" s="15">
        <v>15.974108027189132</v>
      </c>
      <c r="AZ346" s="17">
        <v>0</v>
      </c>
      <c r="BA346" s="15">
        <v>4.6267213531415159</v>
      </c>
      <c r="BB346" s="17">
        <v>0</v>
      </c>
      <c r="BC346" s="15">
        <v>4.1828592710990185</v>
      </c>
      <c r="BD346" s="17">
        <v>0</v>
      </c>
      <c r="BE346" s="15">
        <v>1.723690485571318</v>
      </c>
      <c r="BF346" s="17">
        <v>0</v>
      </c>
      <c r="BG346" s="15">
        <v>3.0006176245441307</v>
      </c>
      <c r="BH346" s="17">
        <v>0</v>
      </c>
      <c r="BI346" s="78">
        <f t="shared" si="188"/>
        <v>91.000000000000014</v>
      </c>
      <c r="BJ346" s="78"/>
      <c r="BK346" s="78" t="e">
        <f t="shared" si="189"/>
        <v>#VALUE!</v>
      </c>
      <c r="BL346" s="79">
        <f>BB346+AZ346+AX346+AV346+AT346+AR346+AP346+AN346+AL346+AJ346+AH346+AF346+BD346+BF346+BH346</f>
        <v>0</v>
      </c>
      <c r="BM346" s="15" t="e">
        <f t="shared" si="212"/>
        <v>#VALUE!</v>
      </c>
      <c r="BN346" s="16" t="e">
        <f t="shared" si="190"/>
        <v>#VALUE!</v>
      </c>
      <c r="BO346" t="e">
        <f t="shared" si="191"/>
        <v>#VALUE!</v>
      </c>
      <c r="BS346">
        <v>340</v>
      </c>
      <c r="BT346" s="17">
        <v>0</v>
      </c>
      <c r="BU346" s="17"/>
      <c r="BV346" s="17">
        <v>0</v>
      </c>
      <c r="BW346" s="17"/>
      <c r="BX346" s="17"/>
      <c r="BY346" s="17">
        <v>0</v>
      </c>
      <c r="BZ346" s="17">
        <v>0</v>
      </c>
      <c r="CA346" s="17">
        <v>0</v>
      </c>
      <c r="CB346" s="17">
        <v>0</v>
      </c>
      <c r="CC346" s="17"/>
      <c r="CD346" s="17">
        <v>0</v>
      </c>
      <c r="CE346" s="17">
        <v>0</v>
      </c>
      <c r="CF346" s="17">
        <v>0</v>
      </c>
      <c r="CG346" s="17">
        <v>0</v>
      </c>
      <c r="CH346" s="17">
        <v>0</v>
      </c>
      <c r="CI346" s="17">
        <f t="shared" si="192"/>
        <v>0</v>
      </c>
      <c r="CJ346" s="16"/>
      <c r="CK346" s="16"/>
      <c r="CL346" s="16"/>
      <c r="CM346" s="16"/>
      <c r="CN346" s="16"/>
      <c r="CO346" s="15">
        <f t="shared" si="195"/>
        <v>3.6850511585300687</v>
      </c>
      <c r="CP346" s="15">
        <f t="shared" si="196"/>
        <v>8.2876290074011525</v>
      </c>
      <c r="CQ346" s="15">
        <f t="shared" si="197"/>
        <v>3.8447915162613238</v>
      </c>
      <c r="CR346" s="15">
        <f t="shared" si="198"/>
        <v>5.0920686451124775</v>
      </c>
      <c r="CS346" s="15">
        <f t="shared" si="199"/>
        <v>5.4006411809648851</v>
      </c>
      <c r="CT346" s="15">
        <f t="shared" si="200"/>
        <v>7.5486078923235524</v>
      </c>
      <c r="CU346" s="15">
        <f t="shared" si="201"/>
        <v>10.422196411955056</v>
      </c>
      <c r="CV346" s="15">
        <f t="shared" si="202"/>
        <v>4.4074774079875993</v>
      </c>
      <c r="CW346" s="15">
        <f t="shared" si="203"/>
        <v>7.578772234898338</v>
      </c>
      <c r="CX346" s="15">
        <f t="shared" si="204"/>
        <v>5.2247677830204227</v>
      </c>
      <c r="CY346" s="15">
        <f t="shared" si="205"/>
        <v>15.974108027189132</v>
      </c>
      <c r="CZ346" s="15">
        <f t="shared" si="206"/>
        <v>4.6267213531415159</v>
      </c>
      <c r="DA346" s="15">
        <f t="shared" si="207"/>
        <v>4.1828592710990185</v>
      </c>
      <c r="DB346" s="15">
        <f t="shared" si="208"/>
        <v>1.723690485571318</v>
      </c>
      <c r="DC346" s="15">
        <f t="shared" si="209"/>
        <v>3.0006176245441307</v>
      </c>
    </row>
    <row r="347" spans="3:107" x14ac:dyDescent="0.2">
      <c r="C347">
        <f t="shared" si="210"/>
        <v>341</v>
      </c>
      <c r="D347" s="15">
        <f>VLOOKUP($D$4,'demand split'!$AO$2:$OO$16,C347+1,TRUE)</f>
        <v>11.206845262490674</v>
      </c>
      <c r="E347" s="17">
        <f t="shared" si="184"/>
        <v>228.66940263511196</v>
      </c>
      <c r="F347" s="17">
        <f t="shared" si="185"/>
        <v>178.47902578501947</v>
      </c>
      <c r="G347" s="16">
        <f t="shared" si="211"/>
        <v>210.78642607169354</v>
      </c>
      <c r="H347">
        <f t="shared" si="213"/>
        <v>0</v>
      </c>
      <c r="I347" s="17" cm="1">
        <f t="array" ref="I347">IF(H347=1,MAX((E347:E353)-G347,27),0)</f>
        <v>0</v>
      </c>
      <c r="J347" s="17">
        <f t="shared" si="186"/>
        <v>0</v>
      </c>
      <c r="K347" s="18">
        <f t="shared" si="216"/>
        <v>5</v>
      </c>
      <c r="L347" s="17">
        <f t="shared" si="215"/>
        <v>11.206845262490674</v>
      </c>
      <c r="O347" s="15">
        <f t="shared" si="187"/>
        <v>210.78642607169354</v>
      </c>
      <c r="P347" s="15" t="e">
        <v>#VALUE!</v>
      </c>
      <c r="Q347" s="15">
        <v>53.483195315087329</v>
      </c>
      <c r="R347" s="15" t="e">
        <v>#VALUE!</v>
      </c>
      <c r="S347" s="15" t="e">
        <v>#VALUE!</v>
      </c>
      <c r="T347" s="15">
        <v>85.55710109287638</v>
      </c>
      <c r="U347" s="15">
        <v>117.6169108453448</v>
      </c>
      <c r="V347" s="15">
        <v>49.456106273691397</v>
      </c>
      <c r="W347" s="15">
        <v>85.79109608675445</v>
      </c>
      <c r="X347" s="15" t="e">
        <v>#VALUE!</v>
      </c>
      <c r="Y347" s="15">
        <v>180.27152486904345</v>
      </c>
      <c r="Z347" s="15">
        <v>56.545822435280634</v>
      </c>
      <c r="AA347" s="15">
        <v>18.824791012965864</v>
      </c>
      <c r="AB347" s="15">
        <v>51.063676768817324</v>
      </c>
      <c r="AC347" s="15">
        <v>32.524867015682482</v>
      </c>
      <c r="AE347" s="15">
        <v>2.211030695118041</v>
      </c>
      <c r="AF347" s="17">
        <v>0</v>
      </c>
      <c r="AG347" s="15">
        <v>4.9725774044406919</v>
      </c>
      <c r="AH347" s="17"/>
      <c r="AI347" s="15">
        <v>2.306874909756794</v>
      </c>
      <c r="AJ347" s="17">
        <v>0</v>
      </c>
      <c r="AK347" s="15">
        <v>3.055241187067486</v>
      </c>
      <c r="AL347" s="17"/>
      <c r="AM347" s="15">
        <v>3.2403847085789308</v>
      </c>
      <c r="AN347" s="17"/>
      <c r="AO347" s="15">
        <v>4.5291647353941311</v>
      </c>
      <c r="AP347" s="17">
        <v>0</v>
      </c>
      <c r="AQ347" s="15">
        <v>6.2533178471730331</v>
      </c>
      <c r="AR347" s="17">
        <v>0</v>
      </c>
      <c r="AS347" s="15">
        <v>2.6444864447925598</v>
      </c>
      <c r="AT347" s="17">
        <v>0</v>
      </c>
      <c r="AU347" s="15">
        <v>4.5472633409390024</v>
      </c>
      <c r="AV347" s="17">
        <v>0</v>
      </c>
      <c r="AW347" s="15">
        <v>3.1348606698122539</v>
      </c>
      <c r="AX347" s="17"/>
      <c r="AY347" s="15">
        <v>9.5844648163134796</v>
      </c>
      <c r="AZ347" s="17">
        <v>0</v>
      </c>
      <c r="BA347" s="15">
        <v>2.7760328118849094</v>
      </c>
      <c r="BB347" s="17">
        <v>0</v>
      </c>
      <c r="BC347" s="15">
        <v>2.5097155626594105</v>
      </c>
      <c r="BD347" s="17">
        <v>0</v>
      </c>
      <c r="BE347" s="15">
        <v>1.0342142913427907</v>
      </c>
      <c r="BF347" s="17">
        <v>0</v>
      </c>
      <c r="BG347" s="15">
        <v>1.8003705747264784</v>
      </c>
      <c r="BH347" s="17">
        <v>0</v>
      </c>
      <c r="BI347" s="78">
        <f t="shared" si="188"/>
        <v>54.599999999999994</v>
      </c>
      <c r="BJ347" s="78"/>
      <c r="BK347" s="78" t="e">
        <f t="shared" si="189"/>
        <v>#VALUE!</v>
      </c>
      <c r="BL347" s="79">
        <f>BB347+AZ347+AX347+AV347+AT347+AR347+AP347+AN347+AL347+AJ347+AH347+AF347+BD347+BF347+BH347</f>
        <v>0</v>
      </c>
      <c r="BM347" s="15" t="e">
        <f t="shared" si="212"/>
        <v>#VALUE!</v>
      </c>
      <c r="BN347" s="16" t="e">
        <f t="shared" si="190"/>
        <v>#VALUE!</v>
      </c>
      <c r="BO347" t="e">
        <f t="shared" si="191"/>
        <v>#VALUE!</v>
      </c>
      <c r="BS347">
        <v>341</v>
      </c>
      <c r="BT347" s="17">
        <v>0</v>
      </c>
      <c r="BU347" s="17"/>
      <c r="BV347" s="17">
        <v>0</v>
      </c>
      <c r="BW347" s="17"/>
      <c r="BX347" s="17"/>
      <c r="BY347" s="17">
        <v>0</v>
      </c>
      <c r="BZ347" s="17">
        <v>0</v>
      </c>
      <c r="CA347" s="17">
        <v>0</v>
      </c>
      <c r="CB347" s="17">
        <v>0</v>
      </c>
      <c r="CC347" s="17"/>
      <c r="CD347" s="17">
        <v>0</v>
      </c>
      <c r="CE347" s="17">
        <v>0</v>
      </c>
      <c r="CF347" s="17">
        <v>0</v>
      </c>
      <c r="CG347" s="17">
        <v>0</v>
      </c>
      <c r="CH347" s="17">
        <v>0</v>
      </c>
      <c r="CI347" s="17">
        <f t="shared" si="192"/>
        <v>0</v>
      </c>
      <c r="CJ347" s="16"/>
      <c r="CK347" s="16"/>
      <c r="CL347" s="16"/>
      <c r="CM347" s="16"/>
      <c r="CN347" s="16"/>
      <c r="CO347" s="15">
        <f t="shared" si="195"/>
        <v>2.211030695118041</v>
      </c>
      <c r="CP347" s="15">
        <f t="shared" si="196"/>
        <v>4.9725774044406919</v>
      </c>
      <c r="CQ347" s="15">
        <f t="shared" si="197"/>
        <v>2.306874909756794</v>
      </c>
      <c r="CR347" s="15">
        <f t="shared" si="198"/>
        <v>3.055241187067486</v>
      </c>
      <c r="CS347" s="15">
        <f t="shared" si="199"/>
        <v>3.2403847085789308</v>
      </c>
      <c r="CT347" s="15">
        <f t="shared" si="200"/>
        <v>4.5291647353941311</v>
      </c>
      <c r="CU347" s="15">
        <f t="shared" si="201"/>
        <v>6.2533178471730331</v>
      </c>
      <c r="CV347" s="15">
        <f t="shared" si="202"/>
        <v>2.6444864447925598</v>
      </c>
      <c r="CW347" s="15">
        <f t="shared" si="203"/>
        <v>4.5472633409390024</v>
      </c>
      <c r="CX347" s="15">
        <f t="shared" si="204"/>
        <v>3.1348606698122539</v>
      </c>
      <c r="CY347" s="15">
        <f t="shared" si="205"/>
        <v>9.5844648163134796</v>
      </c>
      <c r="CZ347" s="15">
        <f t="shared" si="206"/>
        <v>2.7760328118849094</v>
      </c>
      <c r="DA347" s="15">
        <f t="shared" si="207"/>
        <v>2.5097155626594105</v>
      </c>
      <c r="DB347" s="15">
        <f t="shared" si="208"/>
        <v>1.0342142913427907</v>
      </c>
      <c r="DC347" s="15">
        <f t="shared" si="209"/>
        <v>1.8003705747264784</v>
      </c>
    </row>
    <row r="348" spans="3:107" x14ac:dyDescent="0.2">
      <c r="C348">
        <f t="shared" si="210"/>
        <v>342</v>
      </c>
      <c r="D348" s="15">
        <f>VLOOKUP($D$4,'demand split'!$AO$2:$OO$16,C348+1,TRUE)</f>
        <v>7.4712301749937842</v>
      </c>
      <c r="E348" s="17">
        <f t="shared" si="184"/>
        <v>224.32842547211627</v>
      </c>
      <c r="F348" s="17">
        <f t="shared" si="185"/>
        <v>174.30296008663603</v>
      </c>
      <c r="G348" s="16">
        <f t="shared" si="211"/>
        <v>203.31519589669975</v>
      </c>
      <c r="H348">
        <f t="shared" si="213"/>
        <v>0</v>
      </c>
      <c r="I348" s="17" cm="1">
        <f t="array" ref="I348">IF(H348=1,MAX((E348:E354)-G348,27),0)</f>
        <v>0</v>
      </c>
      <c r="J348" s="17">
        <f t="shared" si="186"/>
        <v>0</v>
      </c>
      <c r="K348" s="18">
        <f t="shared" si="216"/>
        <v>6</v>
      </c>
      <c r="L348" s="17">
        <f t="shared" si="215"/>
        <v>7.4712301749937842</v>
      </c>
      <c r="O348" s="15">
        <f t="shared" si="187"/>
        <v>203.31519589669975</v>
      </c>
      <c r="P348" s="15" t="e">
        <v>#VALUE!</v>
      </c>
      <c r="Q348" s="15">
        <v>51.945278708582798</v>
      </c>
      <c r="R348" s="15" t="e">
        <v>#VALUE!</v>
      </c>
      <c r="S348" s="15" t="e">
        <v>#VALUE!</v>
      </c>
      <c r="T348" s="15">
        <v>82.537657935946953</v>
      </c>
      <c r="U348" s="15">
        <v>113.44803228056278</v>
      </c>
      <c r="V348" s="15">
        <v>47.69311531049636</v>
      </c>
      <c r="W348" s="15">
        <v>82.759587192795109</v>
      </c>
      <c r="X348" s="15" t="e">
        <v>#VALUE!</v>
      </c>
      <c r="Y348" s="15">
        <v>173.8818816581678</v>
      </c>
      <c r="Z348" s="15">
        <v>54.695133894024025</v>
      </c>
      <c r="AA348" s="15">
        <v>18.135314818737339</v>
      </c>
      <c r="AB348" s="15">
        <v>49.390533060377713</v>
      </c>
      <c r="AC348" s="15">
        <v>31.32461996586483</v>
      </c>
      <c r="AE348" s="15">
        <v>1.4740204634120275</v>
      </c>
      <c r="AF348" s="17">
        <v>0</v>
      </c>
      <c r="AG348" s="15">
        <v>3.3150516029604615</v>
      </c>
      <c r="AH348" s="17"/>
      <c r="AI348" s="15">
        <v>1.5379166065045295</v>
      </c>
      <c r="AJ348" s="17">
        <v>0</v>
      </c>
      <c r="AK348" s="15">
        <v>2.036827458044991</v>
      </c>
      <c r="AL348" s="17"/>
      <c r="AM348" s="15">
        <v>2.1602564723859539</v>
      </c>
      <c r="AN348" s="17"/>
      <c r="AO348" s="15">
        <v>3.0194431569294213</v>
      </c>
      <c r="AP348" s="17">
        <v>0</v>
      </c>
      <c r="AQ348" s="15">
        <v>4.1688785647820223</v>
      </c>
      <c r="AR348" s="17">
        <v>0</v>
      </c>
      <c r="AS348" s="15">
        <v>1.76299096319504</v>
      </c>
      <c r="AT348" s="17">
        <v>0</v>
      </c>
      <c r="AU348" s="15">
        <v>3.0315088939593355</v>
      </c>
      <c r="AV348" s="17">
        <v>0</v>
      </c>
      <c r="AW348" s="15">
        <v>2.0899071132081692</v>
      </c>
      <c r="AX348" s="17"/>
      <c r="AY348" s="15">
        <v>6.3896432108756533</v>
      </c>
      <c r="AZ348" s="17">
        <v>0</v>
      </c>
      <c r="BA348" s="15">
        <v>1.8506885412566063</v>
      </c>
      <c r="BB348" s="17">
        <v>0</v>
      </c>
      <c r="BC348" s="15">
        <v>1.6731437084396075</v>
      </c>
      <c r="BD348" s="17">
        <v>0</v>
      </c>
      <c r="BE348" s="15">
        <v>0.68947619422852713</v>
      </c>
      <c r="BF348" s="17">
        <v>0</v>
      </c>
      <c r="BG348" s="15">
        <v>1.2002470498176525</v>
      </c>
      <c r="BH348" s="17">
        <v>0</v>
      </c>
      <c r="BI348" s="78">
        <f t="shared" si="188"/>
        <v>36.400000000000006</v>
      </c>
      <c r="BJ348" s="78"/>
      <c r="BK348" s="78" t="e">
        <f t="shared" si="189"/>
        <v>#VALUE!</v>
      </c>
      <c r="BL348" s="79">
        <f>BB348+AZ348+AX348+AV348+AT348+AR348+AP348+AN348+AL348+AJ348+AH348+AF348+BD348+BF348+BH348</f>
        <v>0</v>
      </c>
      <c r="BM348" s="15" t="e">
        <f t="shared" si="212"/>
        <v>#VALUE!</v>
      </c>
      <c r="BN348" s="16" t="e">
        <f t="shared" si="190"/>
        <v>#VALUE!</v>
      </c>
      <c r="BO348" t="e">
        <f t="shared" si="191"/>
        <v>#VALUE!</v>
      </c>
      <c r="BS348">
        <v>342</v>
      </c>
      <c r="BT348" s="17">
        <v>0</v>
      </c>
      <c r="BU348" s="17"/>
      <c r="BV348" s="17">
        <v>0</v>
      </c>
      <c r="BW348" s="17"/>
      <c r="BX348" s="17"/>
      <c r="BY348" s="17">
        <v>0</v>
      </c>
      <c r="BZ348" s="17">
        <v>0</v>
      </c>
      <c r="CA348" s="17">
        <v>0</v>
      </c>
      <c r="CB348" s="17">
        <v>0</v>
      </c>
      <c r="CC348" s="17"/>
      <c r="CD348" s="17">
        <v>0</v>
      </c>
      <c r="CE348" s="17">
        <v>0</v>
      </c>
      <c r="CF348" s="17">
        <v>0</v>
      </c>
      <c r="CG348" s="17">
        <v>0</v>
      </c>
      <c r="CH348" s="17">
        <v>0</v>
      </c>
      <c r="CI348" s="17">
        <f t="shared" si="192"/>
        <v>0</v>
      </c>
      <c r="CJ348" s="16"/>
      <c r="CK348" s="16"/>
      <c r="CL348" s="16"/>
      <c r="CM348" s="16"/>
      <c r="CN348" s="16"/>
      <c r="CO348" s="15">
        <f t="shared" si="195"/>
        <v>1.4740204634120275</v>
      </c>
      <c r="CP348" s="15">
        <f t="shared" si="196"/>
        <v>3.3150516029604615</v>
      </c>
      <c r="CQ348" s="15">
        <f t="shared" si="197"/>
        <v>1.5379166065045295</v>
      </c>
      <c r="CR348" s="15">
        <f t="shared" si="198"/>
        <v>2.036827458044991</v>
      </c>
      <c r="CS348" s="15">
        <f t="shared" si="199"/>
        <v>2.1602564723859539</v>
      </c>
      <c r="CT348" s="15">
        <f t="shared" si="200"/>
        <v>3.0194431569294213</v>
      </c>
      <c r="CU348" s="15">
        <f t="shared" si="201"/>
        <v>4.1688785647820223</v>
      </c>
      <c r="CV348" s="15">
        <f t="shared" si="202"/>
        <v>1.76299096319504</v>
      </c>
      <c r="CW348" s="15">
        <f t="shared" si="203"/>
        <v>3.0315088939593355</v>
      </c>
      <c r="CX348" s="15">
        <f t="shared" si="204"/>
        <v>2.0899071132081692</v>
      </c>
      <c r="CY348" s="15">
        <f t="shared" si="205"/>
        <v>6.3896432108756533</v>
      </c>
      <c r="CZ348" s="15">
        <f t="shared" si="206"/>
        <v>1.8506885412566063</v>
      </c>
      <c r="DA348" s="15">
        <f t="shared" si="207"/>
        <v>1.6731437084396075</v>
      </c>
      <c r="DB348" s="15">
        <f t="shared" si="208"/>
        <v>0.68947619422852713</v>
      </c>
      <c r="DC348" s="15">
        <f t="shared" si="209"/>
        <v>1.2002470498176525</v>
      </c>
    </row>
    <row r="349" spans="3:107" x14ac:dyDescent="0.2">
      <c r="C349">
        <f t="shared" si="210"/>
        <v>343</v>
      </c>
      <c r="D349" s="15">
        <f>VLOOKUP($D$4,'demand split'!$AO$2:$OO$16,C349+1,TRUE)</f>
        <v>5.2298611224956479</v>
      </c>
      <c r="E349" s="17">
        <f>IF(C349&lt;=343,AVERAGE($D349:$D367)*21+STDEV($D349:$D367)*SQRT(21)*2.33,0)</f>
        <v>228.12310685625215</v>
      </c>
      <c r="F349" s="17">
        <f t="shared" si="185"/>
        <v>172.70044299526859</v>
      </c>
      <c r="G349" s="16">
        <f t="shared" si="211"/>
        <v>198.08533477420411</v>
      </c>
      <c r="H349">
        <f t="shared" si="213"/>
        <v>0</v>
      </c>
      <c r="I349" s="17" cm="1">
        <f t="array" ref="I349">IF(H349=1,MAX((E349:E355)-G349,27),0)</f>
        <v>0</v>
      </c>
      <c r="J349" s="17">
        <f t="shared" si="186"/>
        <v>0</v>
      </c>
      <c r="K349" s="18">
        <f t="shared" si="216"/>
        <v>7</v>
      </c>
      <c r="L349" s="17">
        <f t="shared" si="215"/>
        <v>5.2298611224956479</v>
      </c>
      <c r="O349" s="15">
        <f t="shared" si="187"/>
        <v>198.08533477420411</v>
      </c>
      <c r="P349" s="15" t="e">
        <v>#VALUE!</v>
      </c>
      <c r="Q349" s="15">
        <v>50.868737084029625</v>
      </c>
      <c r="R349" s="15" t="e">
        <v>#VALUE!</v>
      </c>
      <c r="S349" s="15" t="e">
        <v>#VALUE!</v>
      </c>
      <c r="T349" s="15">
        <v>80.424047726096362</v>
      </c>
      <c r="U349" s="15">
        <v>110.52981728521537</v>
      </c>
      <c r="V349" s="15">
        <v>46.459021636259834</v>
      </c>
      <c r="W349" s="15">
        <v>80.637530967023579</v>
      </c>
      <c r="X349" s="15" t="e">
        <v>#VALUE!</v>
      </c>
      <c r="Y349" s="15">
        <v>169.40913141055483</v>
      </c>
      <c r="Z349" s="15">
        <v>53.399651915144403</v>
      </c>
      <c r="AA349" s="15">
        <v>17.652681482777368</v>
      </c>
      <c r="AB349" s="15">
        <v>48.219332464469986</v>
      </c>
      <c r="AC349" s="15">
        <v>30.484447030992474</v>
      </c>
      <c r="AE349" s="15">
        <v>1.0318143243884195</v>
      </c>
      <c r="AF349" s="17">
        <v>0</v>
      </c>
      <c r="AG349" s="15">
        <v>2.3205361220723231</v>
      </c>
      <c r="AH349" s="17"/>
      <c r="AI349" s="15">
        <v>1.0765416245531707</v>
      </c>
      <c r="AJ349" s="17">
        <v>0</v>
      </c>
      <c r="AK349" s="15">
        <v>1.4257792206314936</v>
      </c>
      <c r="AL349" s="17"/>
      <c r="AM349" s="15">
        <v>1.5121795306701677</v>
      </c>
      <c r="AN349" s="17"/>
      <c r="AO349" s="15">
        <v>2.1136102098505951</v>
      </c>
      <c r="AP349" s="17">
        <v>0</v>
      </c>
      <c r="AQ349" s="15">
        <v>2.9182149953474159</v>
      </c>
      <c r="AR349" s="17">
        <v>0</v>
      </c>
      <c r="AS349" s="15">
        <v>1.234093674236528</v>
      </c>
      <c r="AT349" s="17">
        <v>0</v>
      </c>
      <c r="AU349" s="15">
        <v>2.122056225771535</v>
      </c>
      <c r="AV349" s="17">
        <v>0</v>
      </c>
      <c r="AW349" s="15">
        <v>1.4629349792457187</v>
      </c>
      <c r="AX349" s="17"/>
      <c r="AY349" s="15">
        <v>4.4727502476129573</v>
      </c>
      <c r="AZ349" s="17">
        <v>0</v>
      </c>
      <c r="BA349" s="15">
        <v>1.2954819788796244</v>
      </c>
      <c r="BB349" s="17">
        <v>0</v>
      </c>
      <c r="BC349" s="15">
        <v>1.171200595907725</v>
      </c>
      <c r="BD349" s="17">
        <v>0</v>
      </c>
      <c r="BE349" s="15">
        <v>0.4826333359599691</v>
      </c>
      <c r="BF349" s="17">
        <v>0</v>
      </c>
      <c r="BG349" s="15">
        <v>0.84017293487235667</v>
      </c>
      <c r="BH349" s="17">
        <v>0</v>
      </c>
      <c r="BI349" s="78">
        <f t="shared" si="188"/>
        <v>25.48</v>
      </c>
      <c r="BJ349" s="78"/>
      <c r="BK349" s="78" t="e">
        <f t="shared" si="189"/>
        <v>#VALUE!</v>
      </c>
      <c r="BL349" s="79">
        <f>BB349+AZ349+AX349+AV349+AT349+AR349+AP349+AN349+AL349+AJ349+AH349+AF349+BD349+BF349+BH349</f>
        <v>0</v>
      </c>
      <c r="BM349" s="15" t="e">
        <f t="shared" si="212"/>
        <v>#VALUE!</v>
      </c>
      <c r="BN349" s="16" t="e">
        <f t="shared" si="190"/>
        <v>#VALUE!</v>
      </c>
      <c r="BO349" t="e">
        <f t="shared" si="191"/>
        <v>#VALUE!</v>
      </c>
      <c r="BS349">
        <v>343</v>
      </c>
      <c r="BT349" s="17">
        <v>0</v>
      </c>
      <c r="BU349" s="17"/>
      <c r="BV349" s="17">
        <v>0</v>
      </c>
      <c r="BW349" s="17"/>
      <c r="BX349" s="17"/>
      <c r="BY349" s="17">
        <v>0</v>
      </c>
      <c r="BZ349" s="17">
        <v>0</v>
      </c>
      <c r="CA349" s="17">
        <v>0</v>
      </c>
      <c r="CB349" s="17">
        <v>0</v>
      </c>
      <c r="CC349" s="17"/>
      <c r="CD349" s="17">
        <v>0</v>
      </c>
      <c r="CE349" s="17">
        <v>0</v>
      </c>
      <c r="CF349" s="17">
        <v>0</v>
      </c>
      <c r="CG349" s="17">
        <v>0</v>
      </c>
      <c r="CH349" s="17">
        <v>0</v>
      </c>
      <c r="CI349" s="17">
        <f t="shared" si="192"/>
        <v>0</v>
      </c>
      <c r="CJ349" s="16"/>
      <c r="CK349" s="16"/>
      <c r="CL349" s="16"/>
      <c r="CM349" s="16"/>
      <c r="CN349" s="16"/>
      <c r="CO349" s="15">
        <f t="shared" si="195"/>
        <v>1.0318143243884195</v>
      </c>
      <c r="CP349" s="15">
        <f t="shared" si="196"/>
        <v>2.3205361220723231</v>
      </c>
      <c r="CQ349" s="15">
        <f t="shared" si="197"/>
        <v>1.0765416245531707</v>
      </c>
      <c r="CR349" s="15">
        <f t="shared" si="198"/>
        <v>1.4257792206314936</v>
      </c>
      <c r="CS349" s="15">
        <f t="shared" si="199"/>
        <v>1.5121795306701677</v>
      </c>
      <c r="CT349" s="15">
        <f t="shared" si="200"/>
        <v>2.1136102098505951</v>
      </c>
      <c r="CU349" s="15">
        <f t="shared" si="201"/>
        <v>2.9182149953474159</v>
      </c>
      <c r="CV349" s="15">
        <f t="shared" si="202"/>
        <v>1.234093674236528</v>
      </c>
      <c r="CW349" s="15">
        <f t="shared" si="203"/>
        <v>2.122056225771535</v>
      </c>
      <c r="CX349" s="15">
        <f t="shared" si="204"/>
        <v>1.4629349792457187</v>
      </c>
      <c r="CY349" s="15">
        <f t="shared" si="205"/>
        <v>4.4727502476129573</v>
      </c>
      <c r="CZ349" s="15">
        <f t="shared" si="206"/>
        <v>1.2954819788796244</v>
      </c>
      <c r="DA349" s="15">
        <f t="shared" si="207"/>
        <v>1.171200595907725</v>
      </c>
      <c r="DB349" s="15">
        <f t="shared" si="208"/>
        <v>0.4826333359599691</v>
      </c>
      <c r="DC349" s="15">
        <f t="shared" si="209"/>
        <v>0.84017293487235667</v>
      </c>
    </row>
    <row r="350" spans="3:107" x14ac:dyDescent="0.2">
      <c r="C350">
        <f t="shared" si="210"/>
        <v>344</v>
      </c>
      <c r="D350" s="15">
        <f>VLOOKUP($D$4,'demand split'!$AO$2:$OO$16,C350+1,TRUE)</f>
        <v>8.5385487714214658</v>
      </c>
      <c r="E350" s="17">
        <f t="shared" ref="E350:E371" si="217">IF(C350&lt;=343,AVERAGE($D350:$D368)*21+STDEV($D350:$D368)*SQRT(21)*2.33,0)</f>
        <v>0</v>
      </c>
      <c r="F350" s="17">
        <f t="shared" si="185"/>
        <v>172.01346490598243</v>
      </c>
      <c r="G350" s="16">
        <f t="shared" si="211"/>
        <v>189.54678600278265</v>
      </c>
      <c r="H350">
        <f t="shared" si="213"/>
        <v>0</v>
      </c>
      <c r="I350" s="17" cm="1">
        <f t="array" ref="I350">IF(H350=1,MAX((E350:E356)-G350,27),0)</f>
        <v>0</v>
      </c>
      <c r="J350" s="17">
        <f t="shared" si="186"/>
        <v>0</v>
      </c>
      <c r="K350" s="18">
        <f t="shared" si="216"/>
        <v>1</v>
      </c>
      <c r="L350" s="17">
        <f t="shared" si="215"/>
        <v>8.5385487714214658</v>
      </c>
      <c r="O350" s="15">
        <f t="shared" si="187"/>
        <v>189.54678600278265</v>
      </c>
      <c r="P350" s="15" t="e">
        <v>#VALUE!</v>
      </c>
      <c r="Q350" s="15">
        <v>49.111118105167307</v>
      </c>
      <c r="R350" s="15" t="e">
        <v>#VALUE!</v>
      </c>
      <c r="S350" s="15" t="e">
        <v>#VALUE!</v>
      </c>
      <c r="T350" s="15">
        <v>76.973255546748447</v>
      </c>
      <c r="U350" s="15">
        <v>105.76538463975021</v>
      </c>
      <c r="V350" s="15">
        <v>44.444174821179786</v>
      </c>
      <c r="W350" s="15">
        <v>77.172949373927196</v>
      </c>
      <c r="X350" s="15" t="e">
        <v>#VALUE!</v>
      </c>
      <c r="Y350" s="15">
        <v>162.10668202669694</v>
      </c>
      <c r="Z350" s="15">
        <v>51.284579296565425</v>
      </c>
      <c r="AA350" s="15">
        <v>16.864708689373337</v>
      </c>
      <c r="AB350" s="15">
        <v>46.307168226253289</v>
      </c>
      <c r="AC350" s="15">
        <v>29.112736116915158</v>
      </c>
      <c r="AE350" s="15">
        <v>1.6845948153280315</v>
      </c>
      <c r="AF350" s="17">
        <v>0</v>
      </c>
      <c r="AG350" s="15">
        <v>3.788630403383384</v>
      </c>
      <c r="AH350" s="17"/>
      <c r="AI350" s="15">
        <v>1.7576189788623193</v>
      </c>
      <c r="AJ350" s="17">
        <v>0</v>
      </c>
      <c r="AK350" s="15">
        <v>2.3278028091942748</v>
      </c>
      <c r="AL350" s="17"/>
      <c r="AM350" s="15">
        <v>2.4688645398696614</v>
      </c>
      <c r="AN350" s="17"/>
      <c r="AO350" s="15">
        <v>3.4507921793479097</v>
      </c>
      <c r="AP350" s="17">
        <v>0</v>
      </c>
      <c r="AQ350" s="15">
        <v>4.7644326454651686</v>
      </c>
      <c r="AR350" s="17">
        <v>0</v>
      </c>
      <c r="AS350" s="15">
        <v>2.0148468150800452</v>
      </c>
      <c r="AT350" s="17">
        <v>0</v>
      </c>
      <c r="AU350" s="15">
        <v>3.4645815930963826</v>
      </c>
      <c r="AV350" s="17">
        <v>0</v>
      </c>
      <c r="AW350" s="15">
        <v>2.3884652722379074</v>
      </c>
      <c r="AX350" s="17"/>
      <c r="AY350" s="15">
        <v>7.3024493838578879</v>
      </c>
      <c r="AZ350" s="17">
        <v>0</v>
      </c>
      <c r="BA350" s="15">
        <v>2.1150726185789783</v>
      </c>
      <c r="BB350" s="17">
        <v>0</v>
      </c>
      <c r="BC350" s="15">
        <v>1.9121642382166939</v>
      </c>
      <c r="BD350" s="17">
        <v>0</v>
      </c>
      <c r="BE350" s="15">
        <v>0.78797279340403092</v>
      </c>
      <c r="BF350" s="17">
        <v>0</v>
      </c>
      <c r="BG350" s="15">
        <v>1.3717109140773167</v>
      </c>
      <c r="BH350" s="17">
        <v>0</v>
      </c>
      <c r="BI350" s="78">
        <f t="shared" si="188"/>
        <v>41.599999999999994</v>
      </c>
      <c r="BJ350" s="78"/>
      <c r="BK350" s="78" t="e">
        <f t="shared" si="189"/>
        <v>#VALUE!</v>
      </c>
      <c r="BL350" s="79">
        <f>BB350+AZ350+AX350+AV350+AT350+AR350+AP350+AN350+AL350+AJ350+AH350+AF350+BD350+BF350+BH350</f>
        <v>0</v>
      </c>
      <c r="BM350" s="15" t="e">
        <f t="shared" si="212"/>
        <v>#VALUE!</v>
      </c>
      <c r="BN350" s="16" t="e">
        <f t="shared" si="190"/>
        <v>#VALUE!</v>
      </c>
      <c r="BO350" t="e">
        <f t="shared" si="191"/>
        <v>#VALUE!</v>
      </c>
      <c r="BS350">
        <v>344</v>
      </c>
      <c r="BT350" s="17">
        <v>0</v>
      </c>
      <c r="BU350" s="17"/>
      <c r="BV350" s="17">
        <v>0</v>
      </c>
      <c r="BW350" s="17"/>
      <c r="BX350" s="17"/>
      <c r="BY350" s="17">
        <v>0</v>
      </c>
      <c r="BZ350" s="17">
        <v>0</v>
      </c>
      <c r="CA350" s="17">
        <v>0</v>
      </c>
      <c r="CB350" s="17">
        <v>0</v>
      </c>
      <c r="CC350" s="17"/>
      <c r="CD350" s="17">
        <v>0</v>
      </c>
      <c r="CE350" s="17">
        <v>0</v>
      </c>
      <c r="CF350" s="17">
        <v>0</v>
      </c>
      <c r="CG350" s="17">
        <v>0</v>
      </c>
      <c r="CH350" s="17">
        <v>0</v>
      </c>
      <c r="CI350" s="17">
        <f t="shared" si="192"/>
        <v>0</v>
      </c>
      <c r="CJ350" s="16"/>
      <c r="CK350" s="16"/>
      <c r="CL350" s="16"/>
      <c r="CM350" s="16"/>
      <c r="CN350" s="16"/>
      <c r="CO350" s="15">
        <f t="shared" si="195"/>
        <v>1.6845948153280315</v>
      </c>
      <c r="CP350" s="15">
        <f t="shared" si="196"/>
        <v>3.788630403383384</v>
      </c>
      <c r="CQ350" s="15">
        <f t="shared" si="197"/>
        <v>1.7576189788623193</v>
      </c>
      <c r="CR350" s="15">
        <f t="shared" si="198"/>
        <v>2.3278028091942748</v>
      </c>
      <c r="CS350" s="15">
        <f t="shared" si="199"/>
        <v>2.4688645398696614</v>
      </c>
      <c r="CT350" s="15">
        <f t="shared" si="200"/>
        <v>3.4507921793479097</v>
      </c>
      <c r="CU350" s="15">
        <f t="shared" si="201"/>
        <v>4.7644326454651686</v>
      </c>
      <c r="CV350" s="15">
        <f t="shared" si="202"/>
        <v>2.0148468150800452</v>
      </c>
      <c r="CW350" s="15">
        <f t="shared" si="203"/>
        <v>3.4645815930963826</v>
      </c>
      <c r="CX350" s="15">
        <f t="shared" si="204"/>
        <v>2.3884652722379074</v>
      </c>
      <c r="CY350" s="15">
        <f t="shared" si="205"/>
        <v>7.3024493838578879</v>
      </c>
      <c r="CZ350" s="15">
        <f t="shared" si="206"/>
        <v>2.1150726185789783</v>
      </c>
      <c r="DA350" s="15">
        <f t="shared" si="207"/>
        <v>1.9121642382166939</v>
      </c>
      <c r="DB350" s="15">
        <f t="shared" si="208"/>
        <v>0.78797279340403092</v>
      </c>
      <c r="DC350" s="15">
        <f t="shared" si="209"/>
        <v>1.3717109140773167</v>
      </c>
    </row>
    <row r="351" spans="3:107" x14ac:dyDescent="0.2">
      <c r="C351">
        <f t="shared" si="210"/>
        <v>345</v>
      </c>
      <c r="D351" s="15">
        <f>VLOOKUP($D$4,'demand split'!$AO$2:$OO$16,C351+1,TRUE)</f>
        <v>12.807823157132198</v>
      </c>
      <c r="E351" s="17">
        <f t="shared" si="217"/>
        <v>0</v>
      </c>
      <c r="F351" s="17">
        <f t="shared" si="185"/>
        <v>169.19289847701424</v>
      </c>
      <c r="G351" s="16">
        <f t="shared" si="211"/>
        <v>176.73896284565046</v>
      </c>
      <c r="H351">
        <f t="shared" si="213"/>
        <v>0</v>
      </c>
      <c r="I351" s="17" cm="1">
        <f t="array" ref="I351">IF(H351=1,MAX((E351:E357)-G351,27),0)</f>
        <v>0</v>
      </c>
      <c r="J351" s="17">
        <f t="shared" si="186"/>
        <v>0</v>
      </c>
      <c r="K351" s="18">
        <f t="shared" si="216"/>
        <v>2</v>
      </c>
      <c r="L351" s="17">
        <f t="shared" si="215"/>
        <v>12.807823157132198</v>
      </c>
      <c r="O351" s="15">
        <f t="shared" si="187"/>
        <v>176.73896284565046</v>
      </c>
      <c r="P351" s="15" t="e">
        <v>#VALUE!</v>
      </c>
      <c r="Q351" s="15">
        <v>46.474689636873826</v>
      </c>
      <c r="R351" s="15" t="e">
        <v>#VALUE!</v>
      </c>
      <c r="S351" s="15" t="e">
        <v>#VALUE!</v>
      </c>
      <c r="T351" s="15">
        <v>71.797067277726583</v>
      </c>
      <c r="U351" s="15">
        <v>98.618735671552457</v>
      </c>
      <c r="V351" s="15">
        <v>41.421904598559721</v>
      </c>
      <c r="W351" s="15">
        <v>71.976076984282628</v>
      </c>
      <c r="X351" s="15" t="e">
        <v>#VALUE!</v>
      </c>
      <c r="Y351" s="15">
        <v>151.15300795091011</v>
      </c>
      <c r="Z351" s="15">
        <v>48.111970368696959</v>
      </c>
      <c r="AA351" s="15">
        <v>15.68274949926729</v>
      </c>
      <c r="AB351" s="15">
        <v>43.438921868928247</v>
      </c>
      <c r="AC351" s="15">
        <v>27.055169745799184</v>
      </c>
      <c r="AE351" s="15">
        <v>2.5268922229920472</v>
      </c>
      <c r="AF351" s="17">
        <v>0</v>
      </c>
      <c r="AG351" s="15">
        <v>5.6829456050750764</v>
      </c>
      <c r="AH351" s="17"/>
      <c r="AI351" s="15">
        <v>2.6364284682934787</v>
      </c>
      <c r="AJ351" s="17">
        <v>0</v>
      </c>
      <c r="AK351" s="15">
        <v>3.4917042137914125</v>
      </c>
      <c r="AL351" s="17"/>
      <c r="AM351" s="15">
        <v>3.7032968098044923</v>
      </c>
      <c r="AN351" s="17"/>
      <c r="AO351" s="15">
        <v>5.176188269021865</v>
      </c>
      <c r="AP351" s="17">
        <v>0</v>
      </c>
      <c r="AQ351" s="15">
        <v>7.1466489681977521</v>
      </c>
      <c r="AR351" s="17">
        <v>0</v>
      </c>
      <c r="AS351" s="15">
        <v>3.0222702226200679</v>
      </c>
      <c r="AT351" s="17">
        <v>0</v>
      </c>
      <c r="AU351" s="15">
        <v>5.1968723896445743</v>
      </c>
      <c r="AV351" s="17">
        <v>0</v>
      </c>
      <c r="AW351" s="15">
        <v>3.5826979083568609</v>
      </c>
      <c r="AX351" s="17"/>
      <c r="AY351" s="15">
        <v>10.953674075786832</v>
      </c>
      <c r="AZ351" s="17">
        <v>0</v>
      </c>
      <c r="BA351" s="15">
        <v>3.1726089278684677</v>
      </c>
      <c r="BB351" s="17">
        <v>0</v>
      </c>
      <c r="BC351" s="15">
        <v>2.8682463573250407</v>
      </c>
      <c r="BD351" s="17">
        <v>0</v>
      </c>
      <c r="BE351" s="15">
        <v>1.1819591901060467</v>
      </c>
      <c r="BF351" s="17">
        <v>0</v>
      </c>
      <c r="BG351" s="15">
        <v>2.0575663711159753</v>
      </c>
      <c r="BH351" s="17" t="e">
        <v>#VALUE!</v>
      </c>
      <c r="BI351" s="78"/>
      <c r="BJ351" s="78"/>
      <c r="BK351" s="78" t="e">
        <f t="shared" si="189"/>
        <v>#VALUE!</v>
      </c>
      <c r="BL351" s="79"/>
      <c r="BM351" s="15" t="e">
        <f t="shared" si="212"/>
        <v>#VALUE!</v>
      </c>
      <c r="BN351" s="16" t="e">
        <f t="shared" si="190"/>
        <v>#VALUE!</v>
      </c>
      <c r="BO351" t="e">
        <f t="shared" si="191"/>
        <v>#VALUE!</v>
      </c>
      <c r="BS351">
        <v>345</v>
      </c>
      <c r="BT351" s="17">
        <v>0</v>
      </c>
      <c r="BU351" s="17"/>
      <c r="BV351" s="17">
        <v>0</v>
      </c>
      <c r="BW351" s="17"/>
      <c r="BX351" s="17"/>
      <c r="BY351" s="17">
        <v>0</v>
      </c>
      <c r="BZ351" s="17">
        <v>0</v>
      </c>
      <c r="CA351" s="17">
        <v>0</v>
      </c>
      <c r="CB351" s="17">
        <v>0</v>
      </c>
      <c r="CC351" s="17"/>
      <c r="CD351" s="17">
        <v>0</v>
      </c>
      <c r="CE351" s="17">
        <v>0</v>
      </c>
      <c r="CF351" s="17">
        <v>0</v>
      </c>
      <c r="CG351" s="17">
        <v>0</v>
      </c>
      <c r="CH351" s="17" t="e">
        <v>#VALUE!</v>
      </c>
      <c r="CI351" s="17" t="e">
        <f t="shared" si="192"/>
        <v>#VALUE!</v>
      </c>
      <c r="CJ351" s="16"/>
      <c r="CK351" s="16"/>
      <c r="CL351" s="16"/>
      <c r="CM351" s="16"/>
      <c r="CN351" s="16"/>
    </row>
    <row r="352" spans="3:107" x14ac:dyDescent="0.2">
      <c r="C352">
        <f t="shared" si="210"/>
        <v>346</v>
      </c>
      <c r="D352" s="15">
        <f>VLOOKUP($D$4,'demand split'!$AO$2:$OO$16,C352+1,TRUE)</f>
        <v>15.369387788558639</v>
      </c>
      <c r="E352" s="17">
        <f t="shared" si="217"/>
        <v>0</v>
      </c>
      <c r="F352" s="17">
        <f t="shared" si="185"/>
        <v>161.96387091725845</v>
      </c>
      <c r="G352" s="16">
        <f t="shared" si="211"/>
        <v>161.36957505709182</v>
      </c>
      <c r="H352">
        <f t="shared" si="213"/>
        <v>1</v>
      </c>
      <c r="I352" s="17" cm="1">
        <f t="array" ref="I352">IF(H352=1,MAX((E352:E358)-G352,27),0)</f>
        <v>27</v>
      </c>
      <c r="J352" s="17">
        <f t="shared" si="186"/>
        <v>1</v>
      </c>
      <c r="K352" s="18">
        <f t="shared" si="216"/>
        <v>1</v>
      </c>
      <c r="L352" s="17">
        <f t="shared" si="215"/>
        <v>42.36938778855864</v>
      </c>
      <c r="O352" s="15">
        <f t="shared" si="187"/>
        <v>161.36957505709182</v>
      </c>
      <c r="P352" s="15" t="e">
        <v>#VALUE!</v>
      </c>
      <c r="Q352" s="15">
        <v>43.310975474921655</v>
      </c>
      <c r="R352" s="15" t="e">
        <v>#VALUE!</v>
      </c>
      <c r="S352" s="15" t="e">
        <v>#VALUE!</v>
      </c>
      <c r="T352" s="15">
        <v>65.585641354900346</v>
      </c>
      <c r="U352" s="15">
        <v>90.042756909715152</v>
      </c>
      <c r="V352" s="15">
        <v>37.795180331415636</v>
      </c>
      <c r="W352" s="15">
        <v>65.739830116709143</v>
      </c>
      <c r="X352" s="15" t="e">
        <v>#VALUE!</v>
      </c>
      <c r="Y352" s="15">
        <v>138.00859905996592</v>
      </c>
      <c r="Z352" s="15">
        <v>44.304839655254796</v>
      </c>
      <c r="AA352" s="15">
        <v>14.264398471140034</v>
      </c>
      <c r="AB352" s="15">
        <v>39.997026240138197</v>
      </c>
      <c r="AC352" s="15" t="e">
        <v>#VALUE!</v>
      </c>
      <c r="AE352" s="15">
        <v>3.0322706675904563</v>
      </c>
      <c r="AF352" s="17">
        <v>0</v>
      </c>
      <c r="AG352" s="15">
        <v>6.8195347260900903</v>
      </c>
      <c r="AH352" s="17"/>
      <c r="AI352" s="15">
        <v>3.163714161952174</v>
      </c>
      <c r="AJ352" s="17">
        <v>0</v>
      </c>
      <c r="AK352" s="15">
        <v>4.1900450565496952</v>
      </c>
      <c r="AL352" s="17"/>
      <c r="AM352" s="15">
        <v>4.4439561717653904</v>
      </c>
      <c r="AN352" s="17"/>
      <c r="AO352" s="15">
        <v>6.2114259228262361</v>
      </c>
      <c r="AP352" s="17">
        <v>0</v>
      </c>
      <c r="AQ352" s="15">
        <v>8.5759787618373018</v>
      </c>
      <c r="AR352" s="17"/>
      <c r="AS352" s="15">
        <v>3.6267242671440818</v>
      </c>
      <c r="AT352" s="17"/>
      <c r="AU352" s="15">
        <v>6.2362468675734881</v>
      </c>
      <c r="AV352" s="17">
        <v>0</v>
      </c>
      <c r="AW352" s="15">
        <v>4.2992374900282329</v>
      </c>
      <c r="AX352" s="17"/>
      <c r="AY352" s="15">
        <v>13.144408890944199</v>
      </c>
      <c r="AZ352" s="17"/>
      <c r="BA352" s="15">
        <v>3.8071307134421608</v>
      </c>
      <c r="BB352" s="17">
        <v>0</v>
      </c>
      <c r="BC352" s="15">
        <v>3.4418956287900486</v>
      </c>
      <c r="BD352" s="17">
        <v>0</v>
      </c>
      <c r="BE352" s="15">
        <v>1.4183510281272556</v>
      </c>
      <c r="BF352" s="17" t="e">
        <v>#VALUE!</v>
      </c>
      <c r="BG352" s="15">
        <v>2.4690796453391699</v>
      </c>
      <c r="BH352" s="17" t="e">
        <v>#VALUE!</v>
      </c>
      <c r="BI352" s="78"/>
      <c r="BJ352" s="78"/>
      <c r="BK352" s="78" t="e">
        <f t="shared" si="189"/>
        <v>#VALUE!</v>
      </c>
      <c r="BL352" s="79"/>
      <c r="BM352" s="15" t="e">
        <f t="shared" si="212"/>
        <v>#VALUE!</v>
      </c>
      <c r="BN352" s="16" t="e">
        <f t="shared" si="190"/>
        <v>#VALUE!</v>
      </c>
      <c r="BO352" t="e">
        <f t="shared" si="191"/>
        <v>#VALUE!</v>
      </c>
      <c r="BS352">
        <v>346</v>
      </c>
      <c r="BT352" s="17">
        <v>0</v>
      </c>
      <c r="BU352" s="17"/>
      <c r="BV352" s="17">
        <v>0</v>
      </c>
      <c r="BW352" s="17"/>
      <c r="BX352" s="17"/>
      <c r="BY352" s="17">
        <v>0</v>
      </c>
      <c r="BZ352" s="17"/>
      <c r="CA352" s="17"/>
      <c r="CB352" s="17">
        <v>0</v>
      </c>
      <c r="CC352" s="17"/>
      <c r="CD352" s="17"/>
      <c r="CE352" s="17">
        <v>0</v>
      </c>
      <c r="CF352" s="17">
        <v>0</v>
      </c>
      <c r="CG352" s="17" t="e">
        <v>#VALUE!</v>
      </c>
      <c r="CH352" s="17" t="e">
        <v>#VALUE!</v>
      </c>
      <c r="CI352" s="17" t="e">
        <f t="shared" si="192"/>
        <v>#VALUE!</v>
      </c>
      <c r="CJ352" s="16"/>
      <c r="CK352" s="16"/>
      <c r="CL352" s="16"/>
      <c r="CM352" s="16"/>
      <c r="CN352" s="16"/>
    </row>
    <row r="353" spans="3:92" x14ac:dyDescent="0.2">
      <c r="C353">
        <f t="shared" si="210"/>
        <v>347</v>
      </c>
      <c r="D353" s="15">
        <f>VLOOKUP($D$4,'demand split'!$AO$2:$OO$16,C353+1,TRUE)</f>
        <v>21.346371928553665</v>
      </c>
      <c r="E353" s="17">
        <f t="shared" si="217"/>
        <v>0</v>
      </c>
      <c r="F353" s="17">
        <f t="shared" si="185"/>
        <v>150.69093541760213</v>
      </c>
      <c r="G353" s="16">
        <f t="shared" si="211"/>
        <v>167.02320312853817</v>
      </c>
      <c r="H353">
        <f t="shared" si="213"/>
        <v>0</v>
      </c>
      <c r="I353" s="17" cm="1">
        <f t="array" ref="I353">IF(H353=1,MAX((E353:E359)-G353,27),0)</f>
        <v>0</v>
      </c>
      <c r="J353" s="17">
        <f t="shared" si="186"/>
        <v>0</v>
      </c>
      <c r="K353" s="18">
        <f t="shared" si="216"/>
        <v>2</v>
      </c>
      <c r="L353" s="17">
        <f t="shared" si="215"/>
        <v>21.346371928553665</v>
      </c>
      <c r="O353" s="15">
        <f t="shared" si="187"/>
        <v>167.02320312853817</v>
      </c>
      <c r="P353" s="15" t="e">
        <v>#VALUE!</v>
      </c>
      <c r="Q353" s="15">
        <v>38.916928027765856</v>
      </c>
      <c r="R353" s="15" t="e">
        <v>#VALUE!</v>
      </c>
      <c r="S353" s="15" t="e">
        <v>#VALUE!</v>
      </c>
      <c r="T353" s="15">
        <v>56.958660906530575</v>
      </c>
      <c r="U353" s="15" t="e">
        <v>#VALUE!</v>
      </c>
      <c r="V353" s="15" t="e">
        <v>#VALUE!</v>
      </c>
      <c r="W353" s="15">
        <v>57.078376133968185</v>
      </c>
      <c r="X353" s="15" t="e">
        <v>#VALUE!</v>
      </c>
      <c r="Y353" s="15" t="e">
        <v>#VALUE!</v>
      </c>
      <c r="Z353" s="15">
        <v>39.017158108807351</v>
      </c>
      <c r="AA353" s="15" t="e">
        <v>#VALUE!</v>
      </c>
      <c r="AB353" s="15">
        <v>35.216615644596459</v>
      </c>
      <c r="AC353" s="15" t="e">
        <v>#VALUE!</v>
      </c>
      <c r="AE353" s="15">
        <v>4.2114870383200786</v>
      </c>
      <c r="AF353" s="17">
        <v>0</v>
      </c>
      <c r="AG353" s="15">
        <v>9.4715760084584595</v>
      </c>
      <c r="AH353" s="17"/>
      <c r="AI353" s="15">
        <v>4.3940474471557973</v>
      </c>
      <c r="AJ353" s="17">
        <v>0</v>
      </c>
      <c r="AK353" s="15">
        <v>5.8195070229856878</v>
      </c>
      <c r="AL353" s="17"/>
      <c r="AM353" s="15">
        <v>6.1721613496741545</v>
      </c>
      <c r="AN353" s="17"/>
      <c r="AO353" s="15">
        <v>8.626980448369773</v>
      </c>
      <c r="AP353" s="17"/>
      <c r="AQ353" s="15">
        <v>11.911081613662921</v>
      </c>
      <c r="AR353" s="17"/>
      <c r="AS353" s="15">
        <v>5.0371170377001135</v>
      </c>
      <c r="AT353" s="17"/>
      <c r="AU353" s="15">
        <v>8.6614539827409569</v>
      </c>
      <c r="AV353" s="17"/>
      <c r="AW353" s="15">
        <v>5.9711631805947682</v>
      </c>
      <c r="AX353" s="17"/>
      <c r="AY353" s="15">
        <v>18.256123459644723</v>
      </c>
      <c r="AZ353" s="17"/>
      <c r="BA353" s="15">
        <v>5.2876815464474456</v>
      </c>
      <c r="BB353" s="17">
        <v>0</v>
      </c>
      <c r="BC353" s="15">
        <v>4.7804105955417349</v>
      </c>
      <c r="BD353" s="17">
        <v>0</v>
      </c>
      <c r="BE353" s="15">
        <v>1.9699319835100777</v>
      </c>
      <c r="BF353" s="17" t="e">
        <v>#VALUE!</v>
      </c>
      <c r="BG353" s="15">
        <v>3.429277285193292</v>
      </c>
      <c r="BH353" s="17" t="e">
        <v>#VALUE!</v>
      </c>
      <c r="BI353" s="78"/>
      <c r="BJ353" s="78"/>
      <c r="BK353" s="78" t="e">
        <f t="shared" si="189"/>
        <v>#VALUE!</v>
      </c>
      <c r="BL353" s="79"/>
      <c r="BM353" s="15" t="e">
        <f t="shared" si="212"/>
        <v>#VALUE!</v>
      </c>
      <c r="BN353" s="16" t="e">
        <f t="shared" si="190"/>
        <v>#VALUE!</v>
      </c>
      <c r="BO353" t="e">
        <f t="shared" si="191"/>
        <v>#VALUE!</v>
      </c>
      <c r="BS353">
        <v>347</v>
      </c>
      <c r="BT353" s="17">
        <v>0</v>
      </c>
      <c r="BU353" s="17"/>
      <c r="BV353" s="17">
        <v>0</v>
      </c>
      <c r="BW353" s="17"/>
      <c r="BX353" s="17"/>
      <c r="BY353" s="17"/>
      <c r="BZ353" s="17"/>
      <c r="CA353" s="17"/>
      <c r="CB353" s="17"/>
      <c r="CC353" s="17"/>
      <c r="CD353" s="17"/>
      <c r="CE353" s="17">
        <v>0</v>
      </c>
      <c r="CF353" s="17">
        <v>0</v>
      </c>
      <c r="CG353" s="17" t="e">
        <v>#VALUE!</v>
      </c>
      <c r="CH353" s="17" t="e">
        <v>#VALUE!</v>
      </c>
      <c r="CI353" s="17" t="e">
        <f t="shared" si="192"/>
        <v>#VALUE!</v>
      </c>
      <c r="CJ353" s="16"/>
      <c r="CK353" s="16"/>
      <c r="CL353" s="16"/>
      <c r="CM353" s="16"/>
      <c r="CN353" s="16"/>
    </row>
    <row r="354" spans="3:92" x14ac:dyDescent="0.2">
      <c r="C354">
        <f t="shared" si="210"/>
        <v>348</v>
      </c>
      <c r="D354" s="15">
        <f>VLOOKUP($D$4,'demand split'!$AO$2:$OO$16,C354+1,TRUE)</f>
        <v>12.807823157132198</v>
      </c>
      <c r="E354" s="17">
        <f t="shared" si="217"/>
        <v>0</v>
      </c>
      <c r="F354" s="17">
        <f t="shared" si="185"/>
        <v>123.76679737213431</v>
      </c>
      <c r="G354" s="77">
        <f>G353-D354+I353</f>
        <v>154.21537997140598</v>
      </c>
      <c r="H354">
        <f t="shared" si="213"/>
        <v>0</v>
      </c>
      <c r="I354" s="17" cm="1">
        <f t="array" ref="I354">IF(H354=1,MAX((E354:E360)-G354,27),0)</f>
        <v>0</v>
      </c>
      <c r="J354" s="17">
        <f t="shared" si="186"/>
        <v>0</v>
      </c>
      <c r="K354" s="18">
        <f t="shared" si="216"/>
        <v>3</v>
      </c>
      <c r="L354" s="17">
        <f t="shared" si="215"/>
        <v>12.807823157132198</v>
      </c>
      <c r="O354" s="15">
        <f t="shared" si="187"/>
        <v>154.21537997140598</v>
      </c>
      <c r="P354" s="15" t="e">
        <v>#VALUE!</v>
      </c>
      <c r="Q354" s="15">
        <v>36.280499559472375</v>
      </c>
      <c r="R354" s="15" t="e">
        <v>#VALUE!</v>
      </c>
      <c r="S354" s="15" t="e">
        <v>#VALUE!</v>
      </c>
      <c r="T354" s="15" t="e">
        <v>#VALUE!</v>
      </c>
      <c r="U354" s="15" t="e">
        <v>#VALUE!</v>
      </c>
      <c r="V354" s="15" t="e">
        <v>#VALUE!</v>
      </c>
      <c r="W354" s="15" t="e">
        <v>#VALUE!</v>
      </c>
      <c r="X354" s="15" t="e">
        <v>#VALUE!</v>
      </c>
      <c r="Y354" s="15" t="e">
        <v>#VALUE!</v>
      </c>
      <c r="Z354" s="15">
        <v>35.844549180938884</v>
      </c>
      <c r="AA354" s="15" t="e">
        <v>#VALUE!</v>
      </c>
      <c r="AB354" s="15">
        <v>32.348369287271417</v>
      </c>
      <c r="AC354" s="15" t="e">
        <v>#VALUE!</v>
      </c>
      <c r="AE354" s="15">
        <v>2.5268922229920472</v>
      </c>
      <c r="AF354" s="17">
        <v>0</v>
      </c>
      <c r="AG354" s="15">
        <v>5.6829456050750764</v>
      </c>
      <c r="AH354" s="17"/>
      <c r="AI354" s="15">
        <v>2.6364284682934787</v>
      </c>
      <c r="AJ354" s="17">
        <v>0</v>
      </c>
      <c r="AK354" s="15">
        <v>3.4917042137914125</v>
      </c>
      <c r="AL354" s="17"/>
      <c r="AM354" s="15">
        <v>3.7032968098044923</v>
      </c>
      <c r="AN354" s="17"/>
      <c r="AO354" s="15">
        <v>5.176188269021865</v>
      </c>
      <c r="AP354" s="17"/>
      <c r="AQ354" s="15">
        <v>7.1466489681977521</v>
      </c>
      <c r="AR354" s="17"/>
      <c r="AS354" s="15">
        <v>3.0222702226200679</v>
      </c>
      <c r="AT354" s="17"/>
      <c r="AU354" s="15">
        <v>5.1968723896445743</v>
      </c>
      <c r="AV354" s="17"/>
      <c r="AW354" s="15">
        <v>3.5826979083568609</v>
      </c>
      <c r="AX354" s="17"/>
      <c r="AY354" s="15">
        <v>10.953674075786832</v>
      </c>
      <c r="AZ354" s="17"/>
      <c r="BA354" s="15">
        <v>3.1726089278684677</v>
      </c>
      <c r="BB354" s="17">
        <v>0</v>
      </c>
      <c r="BC354" s="15">
        <v>2.8682463573250407</v>
      </c>
      <c r="BD354" s="17">
        <v>0</v>
      </c>
      <c r="BE354" s="15">
        <v>1.1819591901060467</v>
      </c>
      <c r="BF354" s="17" t="e">
        <v>#VALUE!</v>
      </c>
      <c r="BG354" s="15">
        <v>2.0575663711159753</v>
      </c>
      <c r="BH354" s="17" t="e">
        <v>#VALUE!</v>
      </c>
      <c r="BI354" s="78"/>
      <c r="BJ354" s="78"/>
      <c r="BK354" s="78" t="e">
        <f t="shared" si="189"/>
        <v>#VALUE!</v>
      </c>
      <c r="BL354" s="79"/>
      <c r="BM354" s="15" t="e">
        <f t="shared" si="212"/>
        <v>#VALUE!</v>
      </c>
      <c r="BN354" s="16" t="e">
        <f t="shared" si="190"/>
        <v>#VALUE!</v>
      </c>
      <c r="BO354" t="e">
        <f t="shared" si="191"/>
        <v>#VALUE!</v>
      </c>
      <c r="BS354">
        <v>348</v>
      </c>
      <c r="BT354" s="17">
        <v>0</v>
      </c>
      <c r="BU354" s="17"/>
      <c r="BV354" s="17">
        <v>0</v>
      </c>
      <c r="BW354" s="17"/>
      <c r="BX354" s="17"/>
      <c r="BY354" s="17"/>
      <c r="BZ354" s="17"/>
      <c r="CA354" s="17"/>
      <c r="CB354" s="17"/>
      <c r="CC354" s="17"/>
      <c r="CD354" s="17"/>
      <c r="CE354" s="17">
        <v>0</v>
      </c>
      <c r="CF354" s="17">
        <v>0</v>
      </c>
      <c r="CG354" s="17" t="e">
        <v>#VALUE!</v>
      </c>
      <c r="CH354" s="17" t="e">
        <v>#VALUE!</v>
      </c>
      <c r="CI354" s="17" t="e">
        <f t="shared" si="192"/>
        <v>#VALUE!</v>
      </c>
      <c r="CJ354" s="16"/>
      <c r="CK354" s="16"/>
      <c r="CL354" s="16"/>
      <c r="CM354" s="16"/>
      <c r="CN354" s="16"/>
    </row>
    <row r="355" spans="3:92" x14ac:dyDescent="0.2">
      <c r="C355">
        <f t="shared" si="210"/>
        <v>349</v>
      </c>
      <c r="D355" s="15">
        <f>VLOOKUP($D$4,'demand split'!$AO$2:$OO$16,C355+1,TRUE)</f>
        <v>8.5385487714214658</v>
      </c>
      <c r="E355" s="17">
        <f t="shared" si="217"/>
        <v>0</v>
      </c>
      <c r="F355" s="17">
        <f t="shared" si="185"/>
        <v>112.75307589566677</v>
      </c>
      <c r="G355" s="16">
        <f t="shared" ref="G355:G396" si="218">G354-D355+I354</f>
        <v>145.67683119998452</v>
      </c>
      <c r="H355">
        <f t="shared" si="213"/>
        <v>0</v>
      </c>
      <c r="I355" s="17" cm="1">
        <f t="array" ref="I355">IF(H355=1,MAX((E355:E361)-G355,27),0)</f>
        <v>0</v>
      </c>
      <c r="J355" s="17">
        <f t="shared" si="186"/>
        <v>0</v>
      </c>
      <c r="K355" s="18">
        <f t="shared" si="216"/>
        <v>4</v>
      </c>
      <c r="L355" s="17">
        <f t="shared" si="215"/>
        <v>8.5385487714214658</v>
      </c>
      <c r="O355" s="15">
        <f t="shared" si="187"/>
        <v>145.67683119998452</v>
      </c>
      <c r="P355" s="15" t="e">
        <v>#VALUE!</v>
      </c>
      <c r="Q355" s="15">
        <v>34.522880580610057</v>
      </c>
      <c r="R355" s="15" t="e">
        <v>#VALUE!</v>
      </c>
      <c r="S355" s="15" t="e">
        <v>#VALUE!</v>
      </c>
      <c r="T355" s="15" t="e">
        <v>#VALUE!</v>
      </c>
      <c r="U355" s="15" t="e">
        <v>#VALUE!</v>
      </c>
      <c r="V355" s="15" t="e">
        <v>#VALUE!</v>
      </c>
      <c r="W355" s="15" t="e">
        <v>#VALUE!</v>
      </c>
      <c r="X355" s="15" t="e">
        <v>#VALUE!</v>
      </c>
      <c r="Y355" s="15" t="e">
        <v>#VALUE!</v>
      </c>
      <c r="Z355" s="15">
        <v>33.729476562359906</v>
      </c>
      <c r="AA355" s="15" t="e">
        <v>#VALUE!</v>
      </c>
      <c r="AB355" s="15">
        <v>30.436205049054724</v>
      </c>
      <c r="AC355" s="15" t="e">
        <v>#VALUE!</v>
      </c>
      <c r="AE355" s="15">
        <v>1.6845948153280315</v>
      </c>
      <c r="AF355" s="17">
        <v>0</v>
      </c>
      <c r="AG355" s="15">
        <v>3.788630403383384</v>
      </c>
      <c r="AH355" s="17"/>
      <c r="AI355" s="15">
        <v>1.7576189788623193</v>
      </c>
      <c r="AJ355" s="17">
        <v>0</v>
      </c>
      <c r="AK355" s="15">
        <v>2.3278028091942748</v>
      </c>
      <c r="AL355" s="17"/>
      <c r="AM355" s="15">
        <v>2.4688645398696614</v>
      </c>
      <c r="AN355" s="17"/>
      <c r="AO355" s="15">
        <v>3.4507921793479097</v>
      </c>
      <c r="AP355" s="17"/>
      <c r="AQ355" s="15">
        <v>4.7644326454651686</v>
      </c>
      <c r="AR355" s="17"/>
      <c r="AS355" s="15">
        <v>2.0148468150800452</v>
      </c>
      <c r="AT355" s="17"/>
      <c r="AU355" s="15">
        <v>3.4645815930963826</v>
      </c>
      <c r="AV355" s="17"/>
      <c r="AW355" s="15">
        <v>2.3884652722379074</v>
      </c>
      <c r="AX355" s="17"/>
      <c r="AY355" s="15">
        <v>7.3024493838578879</v>
      </c>
      <c r="AZ355" s="17"/>
      <c r="BA355" s="15">
        <v>2.1150726185789783</v>
      </c>
      <c r="BB355" s="17">
        <v>0</v>
      </c>
      <c r="BC355" s="15">
        <v>1.9121642382166939</v>
      </c>
      <c r="BD355" s="17">
        <v>0</v>
      </c>
      <c r="BE355" s="15">
        <v>0.78797279340403092</v>
      </c>
      <c r="BF355" s="17" t="e">
        <v>#VALUE!</v>
      </c>
      <c r="BG355" s="15">
        <v>1.3717109140773167</v>
      </c>
      <c r="BH355" s="17" t="e">
        <v>#VALUE!</v>
      </c>
      <c r="BI355" s="78"/>
      <c r="BJ355" s="78"/>
      <c r="BK355" s="78" t="e">
        <f t="shared" si="189"/>
        <v>#VALUE!</v>
      </c>
      <c r="BL355" s="79"/>
      <c r="BM355" s="15" t="e">
        <f t="shared" si="212"/>
        <v>#VALUE!</v>
      </c>
      <c r="BN355" s="16" t="e">
        <f t="shared" si="190"/>
        <v>#VALUE!</v>
      </c>
      <c r="BO355" t="e">
        <f t="shared" si="191"/>
        <v>#VALUE!</v>
      </c>
      <c r="BS355">
        <v>349</v>
      </c>
      <c r="BT355" s="17">
        <v>0</v>
      </c>
      <c r="BU355" s="17"/>
      <c r="BV355" s="17">
        <v>0</v>
      </c>
      <c r="BW355" s="17"/>
      <c r="BX355" s="17"/>
      <c r="BY355" s="17"/>
      <c r="BZ355" s="17"/>
      <c r="CA355" s="17"/>
      <c r="CB355" s="17"/>
      <c r="CC355" s="17"/>
      <c r="CD355" s="17"/>
      <c r="CE355" s="17">
        <v>0</v>
      </c>
      <c r="CF355" s="17">
        <v>0</v>
      </c>
      <c r="CG355" s="17" t="e">
        <v>#VALUE!</v>
      </c>
      <c r="CH355" s="17" t="e">
        <v>#VALUE!</v>
      </c>
      <c r="CI355" s="17" t="e">
        <f t="shared" si="192"/>
        <v>#VALUE!</v>
      </c>
      <c r="CJ355" s="16"/>
      <c r="CK355" s="16"/>
      <c r="CL355" s="16"/>
      <c r="CM355" s="16"/>
      <c r="CN355" s="16"/>
    </row>
    <row r="356" spans="3:92" x14ac:dyDescent="0.2">
      <c r="C356">
        <f t="shared" si="210"/>
        <v>350</v>
      </c>
      <c r="D356" s="15">
        <f>VLOOKUP($D$4,'demand split'!$AO$2:$OO$16,C356+1,TRUE)</f>
        <v>5.976984139995027</v>
      </c>
      <c r="E356" s="17">
        <f t="shared" si="217"/>
        <v>0</v>
      </c>
      <c r="F356" s="17">
        <f>IF(C356&lt;=350,AVERAGE($D356:$D369)*$F$2+$F$3*STDEV($D356:$D369)*SQRT(14),0)</f>
        <v>108.55936000165811</v>
      </c>
      <c r="G356" s="16">
        <f t="shared" si="218"/>
        <v>139.69984705998948</v>
      </c>
      <c r="H356">
        <f t="shared" si="213"/>
        <v>0</v>
      </c>
      <c r="I356" s="17" cm="1">
        <f t="array" ref="I356">IF(H356=1,MAX((E356:E362)-G356,27),0)</f>
        <v>0</v>
      </c>
      <c r="J356" s="17">
        <f t="shared" si="186"/>
        <v>0</v>
      </c>
      <c r="K356" s="18">
        <f t="shared" si="216"/>
        <v>5</v>
      </c>
      <c r="L356" s="17">
        <f t="shared" si="215"/>
        <v>5.976984139995027</v>
      </c>
      <c r="O356" s="15">
        <f t="shared" si="187"/>
        <v>139.69984705998948</v>
      </c>
      <c r="P356" s="15" t="e">
        <v>#VALUE!</v>
      </c>
      <c r="Q356" s="15">
        <v>33.292547295406436</v>
      </c>
      <c r="R356" s="15" t="e">
        <v>#VALUE!</v>
      </c>
      <c r="S356" s="15" t="e">
        <v>#VALUE!</v>
      </c>
      <c r="T356" s="15" t="e">
        <v>#VALUE!</v>
      </c>
      <c r="U356" s="15" t="e">
        <v>#VALUE!</v>
      </c>
      <c r="V356" s="15" t="e">
        <v>#VALUE!</v>
      </c>
      <c r="W356" s="15" t="e">
        <v>#VALUE!</v>
      </c>
      <c r="X356" s="15" t="e">
        <v>#VALUE!</v>
      </c>
      <c r="Y356" s="15" t="e">
        <v>#VALUE!</v>
      </c>
      <c r="Z356" s="15">
        <v>32.248925729354625</v>
      </c>
      <c r="AA356" s="15" t="e">
        <v>#VALUE!</v>
      </c>
      <c r="AB356" s="15">
        <v>29.097690082303039</v>
      </c>
      <c r="AC356" s="15" t="e">
        <v>#VALUE!</v>
      </c>
      <c r="AE356" s="15">
        <v>1.1792163707296222</v>
      </c>
      <c r="AF356" s="17">
        <v>0</v>
      </c>
      <c r="AG356" s="15">
        <v>2.6520412823683692</v>
      </c>
      <c r="AH356" s="17"/>
      <c r="AI356" s="15">
        <v>1.2303332852036235</v>
      </c>
      <c r="AJ356" s="17">
        <v>0</v>
      </c>
      <c r="AK356" s="15">
        <v>1.6294619664359926</v>
      </c>
      <c r="AL356" s="17"/>
      <c r="AM356" s="15">
        <v>1.7282051779087633</v>
      </c>
      <c r="AN356" s="17"/>
      <c r="AO356" s="15">
        <v>2.4155545255435369</v>
      </c>
      <c r="AP356" s="17"/>
      <c r="AQ356" s="15">
        <v>3.3351028518256181</v>
      </c>
      <c r="AR356" s="17"/>
      <c r="AS356" s="15">
        <v>1.410392770556032</v>
      </c>
      <c r="AT356" s="17"/>
      <c r="AU356" s="15">
        <v>2.4252071151674683</v>
      </c>
      <c r="AV356" s="17"/>
      <c r="AW356" s="15">
        <v>1.6719256905665352</v>
      </c>
      <c r="AX356" s="17"/>
      <c r="AY356" s="15">
        <v>5.1117145687005223</v>
      </c>
      <c r="AZ356" s="17"/>
      <c r="BA356" s="15">
        <v>1.480550833005285</v>
      </c>
      <c r="BB356" s="17">
        <v>0</v>
      </c>
      <c r="BC356" s="15">
        <v>1.338514966751686</v>
      </c>
      <c r="BD356" s="17">
        <v>0</v>
      </c>
      <c r="BE356" s="15">
        <v>0.55158095538282181</v>
      </c>
      <c r="BF356" s="17" t="e">
        <v>#VALUE!</v>
      </c>
      <c r="BG356" s="15">
        <v>0.96019763985412188</v>
      </c>
      <c r="BH356" s="17" t="e">
        <v>#VALUE!</v>
      </c>
      <c r="BI356" s="78"/>
      <c r="BJ356" s="78"/>
      <c r="BK356" s="78" t="e">
        <f t="shared" si="189"/>
        <v>#VALUE!</v>
      </c>
      <c r="BL356" s="79"/>
      <c r="BM356" s="15" t="e">
        <f t="shared" si="212"/>
        <v>#VALUE!</v>
      </c>
      <c r="BN356" s="16" t="e">
        <f t="shared" si="190"/>
        <v>#VALUE!</v>
      </c>
      <c r="BO356" t="e">
        <f t="shared" si="191"/>
        <v>#VALUE!</v>
      </c>
      <c r="BS356">
        <v>350</v>
      </c>
      <c r="BT356" s="17">
        <v>0</v>
      </c>
      <c r="BU356" s="17"/>
      <c r="BV356" s="17">
        <v>0</v>
      </c>
      <c r="BW356" s="17"/>
      <c r="BX356" s="17"/>
      <c r="BY356" s="17"/>
      <c r="BZ356" s="17"/>
      <c r="CA356" s="17"/>
      <c r="CB356" s="17"/>
      <c r="CC356" s="17"/>
      <c r="CD356" s="17"/>
      <c r="CE356" s="17">
        <v>0</v>
      </c>
      <c r="CF356" s="17">
        <v>0</v>
      </c>
      <c r="CG356" s="17" t="e">
        <v>#VALUE!</v>
      </c>
      <c r="CH356" s="17" t="e">
        <v>#VALUE!</v>
      </c>
      <c r="CI356" s="17" t="e">
        <f t="shared" si="192"/>
        <v>#VALUE!</v>
      </c>
      <c r="CJ356" s="16" t="e">
        <f t="shared" ref="CJ356:CJ399" si="219">BN356</f>
        <v>#VALUE!</v>
      </c>
      <c r="CK356" s="16" t="e">
        <f t="shared" ref="CK356:CK371" si="220">SUM(CI356:CJ356)</f>
        <v>#VALUE!</v>
      </c>
      <c r="CL356" s="16" t="e">
        <f t="shared" ref="CL356:CL398" si="221">CJ356+CL355</f>
        <v>#VALUE!</v>
      </c>
      <c r="CM356" s="16">
        <f>CM355+$CJ$5</f>
        <v>1497.1684008451193</v>
      </c>
      <c r="CN356" s="16" t="e">
        <f>$CN$3*CL356+(1-$CN$3)*CN355</f>
        <v>#VALUE!</v>
      </c>
    </row>
    <row r="357" spans="3:92" x14ac:dyDescent="0.2">
      <c r="C357">
        <f t="shared" si="210"/>
        <v>351</v>
      </c>
      <c r="D357" s="15">
        <f>VLOOKUP($D$4,'demand split'!$AO$2:$OO$16,C357+1,TRUE)</f>
        <v>4.2692743857107329</v>
      </c>
      <c r="E357" s="17">
        <f t="shared" si="217"/>
        <v>0</v>
      </c>
      <c r="F357" s="17">
        <f t="shared" ref="F357:F371" si="222">IF(C357&lt;=350,AVERAGE($D357:$D370)*$F$2+$F$3*STDEV($D357:$D370)*SQRT(14),0)</f>
        <v>0</v>
      </c>
      <c r="G357" s="16">
        <f t="shared" si="218"/>
        <v>135.43057267427875</v>
      </c>
      <c r="H357">
        <f t="shared" si="213"/>
        <v>0</v>
      </c>
      <c r="I357" s="17" cm="1">
        <f t="array" ref="I357">IF(H357=1,MAX((E357:E363)-G357,27),0)</f>
        <v>0</v>
      </c>
      <c r="J357" s="17">
        <f t="shared" si="186"/>
        <v>0</v>
      </c>
      <c r="K357" s="18">
        <f t="shared" si="216"/>
        <v>6</v>
      </c>
      <c r="L357" s="17">
        <f t="shared" si="215"/>
        <v>4.2692743857107329</v>
      </c>
      <c r="O357" s="15">
        <f t="shared" si="187"/>
        <v>135.43057267427875</v>
      </c>
      <c r="P357" s="15" t="e">
        <v>#VALUE!</v>
      </c>
      <c r="Q357" s="15">
        <v>32.413737805975273</v>
      </c>
      <c r="R357" s="15" t="e">
        <v>#VALUE!</v>
      </c>
      <c r="S357" s="15" t="e">
        <v>#VALUE!</v>
      </c>
      <c r="T357" s="15" t="e">
        <v>#VALUE!</v>
      </c>
      <c r="U357" s="15" t="e">
        <v>#VALUE!</v>
      </c>
      <c r="V357" s="15" t="e">
        <v>#VALUE!</v>
      </c>
      <c r="W357" s="15" t="e">
        <v>#VALUE!</v>
      </c>
      <c r="X357" s="15" t="e">
        <v>#VALUE!</v>
      </c>
      <c r="Y357" s="15" t="e">
        <v>#VALUE!</v>
      </c>
      <c r="Z357" s="15">
        <v>31.191389420065136</v>
      </c>
      <c r="AA357" s="15" t="e">
        <v>#VALUE!</v>
      </c>
      <c r="AB357" s="15">
        <v>28.141607963194691</v>
      </c>
      <c r="AC357" s="15" t="e">
        <v>#VALUE!</v>
      </c>
      <c r="AE357" s="15">
        <v>0.84229740766401573</v>
      </c>
      <c r="AF357" s="17">
        <v>0</v>
      </c>
      <c r="AG357" s="15">
        <v>1.894315201691692</v>
      </c>
      <c r="AH357" s="17"/>
      <c r="AI357" s="15">
        <v>0.87880948943115966</v>
      </c>
      <c r="AJ357" s="17">
        <v>0</v>
      </c>
      <c r="AK357" s="15">
        <v>1.1639014045971374</v>
      </c>
      <c r="AL357" s="17"/>
      <c r="AM357" s="15">
        <v>1.2344322699348307</v>
      </c>
      <c r="AN357" s="17"/>
      <c r="AO357" s="15">
        <v>1.7253960896739549</v>
      </c>
      <c r="AP357" s="17"/>
      <c r="AQ357" s="15">
        <v>2.3822163227325843</v>
      </c>
      <c r="AR357" s="17"/>
      <c r="AS357" s="15">
        <v>1.0074234075400226</v>
      </c>
      <c r="AT357" s="17"/>
      <c r="AU357" s="15">
        <v>1.7322907965481913</v>
      </c>
      <c r="AV357" s="17"/>
      <c r="AW357" s="15">
        <v>1.1942326361189537</v>
      </c>
      <c r="AX357" s="17"/>
      <c r="AY357" s="15">
        <v>3.6512246919289439</v>
      </c>
      <c r="AZ357" s="17"/>
      <c r="BA357" s="15">
        <v>1.0575363092894892</v>
      </c>
      <c r="BB357" s="17">
        <v>0</v>
      </c>
      <c r="BC357" s="15">
        <v>0.95608211910834695</v>
      </c>
      <c r="BD357" s="17">
        <v>0</v>
      </c>
      <c r="BE357" s="15">
        <v>0.39398639670201546</v>
      </c>
      <c r="BF357" s="17" t="e">
        <v>#VALUE!</v>
      </c>
      <c r="BG357" s="15">
        <v>0.68585545703865836</v>
      </c>
      <c r="BH357" s="17" t="e">
        <v>#VALUE!</v>
      </c>
      <c r="BI357" s="78"/>
      <c r="BJ357" s="78"/>
      <c r="BK357" s="78" t="e">
        <f t="shared" si="189"/>
        <v>#VALUE!</v>
      </c>
      <c r="BL357" s="79"/>
      <c r="BM357" s="15" t="e">
        <f t="shared" si="212"/>
        <v>#VALUE!</v>
      </c>
      <c r="BN357" s="16" t="e">
        <f t="shared" si="190"/>
        <v>#VALUE!</v>
      </c>
      <c r="BO357" t="e">
        <f t="shared" si="191"/>
        <v>#VALUE!</v>
      </c>
      <c r="BS357">
        <v>351</v>
      </c>
      <c r="BT357" s="17">
        <v>0</v>
      </c>
      <c r="BU357" s="17"/>
      <c r="BV357" s="17">
        <v>0</v>
      </c>
      <c r="BW357" s="17"/>
      <c r="BX357" s="17"/>
      <c r="BY357" s="17"/>
      <c r="BZ357" s="17"/>
      <c r="CA357" s="17"/>
      <c r="CB357" s="17"/>
      <c r="CC357" s="17"/>
      <c r="CD357" s="17"/>
      <c r="CE357" s="17">
        <v>0</v>
      </c>
      <c r="CF357" s="17">
        <v>0</v>
      </c>
      <c r="CG357" s="17" t="e">
        <v>#VALUE!</v>
      </c>
      <c r="CH357" s="17" t="e">
        <v>#VALUE!</v>
      </c>
      <c r="CI357" s="17" t="e">
        <f t="shared" si="192"/>
        <v>#VALUE!</v>
      </c>
      <c r="CJ357" s="16" t="e">
        <f t="shared" si="219"/>
        <v>#VALUE!</v>
      </c>
      <c r="CK357" s="16" t="e">
        <f t="shared" si="220"/>
        <v>#VALUE!</v>
      </c>
      <c r="CL357" s="16" t="e">
        <f t="shared" si="221"/>
        <v>#VALUE!</v>
      </c>
      <c r="CM357" s="16">
        <f>CM356+$CJ$5</f>
        <v>2994.3368016902386</v>
      </c>
      <c r="CN357" s="16" t="e">
        <f>$CN$3*CL357+(1-$CN$3)*CN356</f>
        <v>#VALUE!</v>
      </c>
    </row>
    <row r="358" spans="3:92" x14ac:dyDescent="0.2">
      <c r="C358">
        <f t="shared" si="210"/>
        <v>352</v>
      </c>
      <c r="D358" s="15">
        <f>VLOOKUP($D$4,'demand split'!$AO$2:$OO$16,C358+1,TRUE)</f>
        <v>6.4039115785660989</v>
      </c>
      <c r="E358" s="17">
        <f t="shared" si="217"/>
        <v>0</v>
      </c>
      <c r="F358" s="17">
        <f t="shared" si="222"/>
        <v>0</v>
      </c>
      <c r="G358" s="16">
        <f t="shared" si="218"/>
        <v>129.02666109571265</v>
      </c>
      <c r="H358">
        <f t="shared" si="213"/>
        <v>0</v>
      </c>
      <c r="I358" s="17" cm="1">
        <f t="array" ref="I358">IF(H358=1,MAX((E358:E364)-G358,27),0)</f>
        <v>0</v>
      </c>
      <c r="J358" s="17">
        <f t="shared" si="186"/>
        <v>0</v>
      </c>
      <c r="K358" s="18">
        <f t="shared" si="216"/>
        <v>7</v>
      </c>
      <c r="L358" s="17">
        <f t="shared" si="215"/>
        <v>6.4039115785660989</v>
      </c>
      <c r="O358" s="15">
        <f t="shared" si="187"/>
        <v>129.02666109571265</v>
      </c>
      <c r="P358" s="15" t="e">
        <v>#VALUE!</v>
      </c>
      <c r="Q358" s="15">
        <v>31.095523571828533</v>
      </c>
      <c r="R358" s="15" t="e">
        <v>#VALUE!</v>
      </c>
      <c r="S358" s="15" t="e">
        <v>#VALUE!</v>
      </c>
      <c r="T358" s="15" t="e">
        <v>#VALUE!</v>
      </c>
      <c r="U358" s="15" t="e">
        <v>#VALUE!</v>
      </c>
      <c r="V358" s="15" t="e">
        <v>#VALUE!</v>
      </c>
      <c r="W358" s="15" t="e">
        <v>#VALUE!</v>
      </c>
      <c r="X358" s="15" t="e">
        <v>#VALUE!</v>
      </c>
      <c r="Y358" s="15" t="e">
        <v>#VALUE!</v>
      </c>
      <c r="Z358" s="15">
        <v>29.605084956130902</v>
      </c>
      <c r="AA358" s="15" t="e">
        <v>#VALUE!</v>
      </c>
      <c r="AB358" s="15">
        <v>26.70748478453217</v>
      </c>
      <c r="AC358" s="15" t="e">
        <v>#VALUE!</v>
      </c>
      <c r="AE358" s="15">
        <v>1.2634461114960236</v>
      </c>
      <c r="AF358" s="17">
        <v>0</v>
      </c>
      <c r="AG358" s="15">
        <v>2.8414728025375382</v>
      </c>
      <c r="AH358" s="17"/>
      <c r="AI358" s="15">
        <v>1.3182142341467393</v>
      </c>
      <c r="AJ358" s="17">
        <v>0</v>
      </c>
      <c r="AK358" s="15">
        <v>1.7458521068957062</v>
      </c>
      <c r="AL358" s="17"/>
      <c r="AM358" s="15">
        <v>1.8516484049022461</v>
      </c>
      <c r="AN358" s="17"/>
      <c r="AO358" s="15">
        <v>2.5880941345109325</v>
      </c>
      <c r="AP358" s="17"/>
      <c r="AQ358" s="15">
        <v>3.573324484098876</v>
      </c>
      <c r="AR358" s="17"/>
      <c r="AS358" s="15">
        <v>1.511135111310034</v>
      </c>
      <c r="AT358" s="17"/>
      <c r="AU358" s="15">
        <v>2.5984361948222872</v>
      </c>
      <c r="AV358" s="17"/>
      <c r="AW358" s="15">
        <v>1.7913489541784304</v>
      </c>
      <c r="AX358" s="17"/>
      <c r="AY358" s="15">
        <v>5.4768370378934161</v>
      </c>
      <c r="AZ358" s="17"/>
      <c r="BA358" s="15">
        <v>1.5863044639342339</v>
      </c>
      <c r="BB358" s="17">
        <v>0</v>
      </c>
      <c r="BC358" s="15">
        <v>1.4341231786625204</v>
      </c>
      <c r="BD358" s="17">
        <v>0</v>
      </c>
      <c r="BE358" s="15">
        <v>0.59097959505302333</v>
      </c>
      <c r="BF358" s="17" t="e">
        <v>#VALUE!</v>
      </c>
      <c r="BG358" s="15">
        <v>1.0287831855579876</v>
      </c>
      <c r="BH358" s="17" t="e">
        <v>#VALUE!</v>
      </c>
      <c r="BI358" s="78"/>
      <c r="BJ358" s="78"/>
      <c r="BK358" s="78" t="e">
        <f t="shared" si="189"/>
        <v>#VALUE!</v>
      </c>
      <c r="BL358" s="79"/>
      <c r="BM358" s="15" t="e">
        <f t="shared" si="212"/>
        <v>#VALUE!</v>
      </c>
      <c r="BN358" s="16" t="e">
        <f t="shared" si="190"/>
        <v>#VALUE!</v>
      </c>
      <c r="BO358" t="e">
        <f t="shared" si="191"/>
        <v>#VALUE!</v>
      </c>
      <c r="BS358">
        <v>352</v>
      </c>
      <c r="BT358" s="17">
        <v>0</v>
      </c>
      <c r="BU358" s="17"/>
      <c r="BV358" s="17">
        <v>0</v>
      </c>
      <c r="BW358" s="17"/>
      <c r="BX358" s="17"/>
      <c r="BY358" s="17"/>
      <c r="BZ358" s="17"/>
      <c r="CA358" s="17"/>
      <c r="CB358" s="17"/>
      <c r="CC358" s="17"/>
      <c r="CD358" s="17"/>
      <c r="CE358" s="17">
        <v>0</v>
      </c>
      <c r="CF358" s="17">
        <v>0</v>
      </c>
      <c r="CG358" s="17" t="e">
        <v>#VALUE!</v>
      </c>
      <c r="CH358" s="17" t="e">
        <v>#VALUE!</v>
      </c>
      <c r="CI358" s="17" t="e">
        <f t="shared" si="192"/>
        <v>#VALUE!</v>
      </c>
      <c r="CJ358" s="16" t="e">
        <f t="shared" si="219"/>
        <v>#VALUE!</v>
      </c>
      <c r="CK358" s="16" t="e">
        <f t="shared" si="220"/>
        <v>#VALUE!</v>
      </c>
      <c r="CL358" s="16" t="e">
        <f t="shared" si="221"/>
        <v>#VALUE!</v>
      </c>
      <c r="CM358" s="16">
        <f>CM357+$CJ$5</f>
        <v>4491.505202535358</v>
      </c>
      <c r="CN358" s="16" t="e">
        <f>$CN$3*CL358+(1-$CN$3)*CN357</f>
        <v>#VALUE!</v>
      </c>
    </row>
    <row r="359" spans="3:92" x14ac:dyDescent="0.2">
      <c r="C359">
        <f t="shared" si="210"/>
        <v>353</v>
      </c>
      <c r="D359" s="15">
        <f>VLOOKUP($D$4,'demand split'!$AO$2:$OO$16,C359+1,TRUE)</f>
        <v>7.6846938942793193</v>
      </c>
      <c r="E359" s="17">
        <f t="shared" si="217"/>
        <v>0</v>
      </c>
      <c r="F359" s="17">
        <f t="shared" si="222"/>
        <v>0</v>
      </c>
      <c r="G359" s="16">
        <f t="shared" si="218"/>
        <v>121.34196720143333</v>
      </c>
      <c r="H359">
        <f t="shared" si="213"/>
        <v>0</v>
      </c>
      <c r="I359" s="17" cm="1">
        <f t="array" ref="I359">IF(H359=1,MAX((E359:E365)-G359,27),0)</f>
        <v>0</v>
      </c>
      <c r="J359" s="17">
        <f t="shared" si="186"/>
        <v>0</v>
      </c>
      <c r="K359" s="18">
        <f t="shared" si="216"/>
        <v>1</v>
      </c>
      <c r="L359" s="17">
        <f t="shared" si="215"/>
        <v>7.6846938942793193</v>
      </c>
      <c r="O359" s="15">
        <f t="shared" si="187"/>
        <v>121.34196720143333</v>
      </c>
      <c r="P359" s="15" t="e">
        <v>#VALUE!</v>
      </c>
      <c r="Q359" s="15">
        <v>29.513666490852447</v>
      </c>
      <c r="R359" s="15" t="e">
        <v>#VALUE!</v>
      </c>
      <c r="S359" s="15" t="e">
        <v>#VALUE!</v>
      </c>
      <c r="T359" s="15" t="e">
        <v>#VALUE!</v>
      </c>
      <c r="U359" s="15" t="e">
        <v>#VALUE!</v>
      </c>
      <c r="V359" s="15" t="e">
        <v>#VALUE!</v>
      </c>
      <c r="W359" s="15" t="e">
        <v>#VALUE!</v>
      </c>
      <c r="X359" s="15" t="e">
        <v>#VALUE!</v>
      </c>
      <c r="Y359" s="15" t="e">
        <v>#VALUE!</v>
      </c>
      <c r="Z359" s="15">
        <v>27.701519599409821</v>
      </c>
      <c r="AA359" s="15" t="e">
        <v>#VALUE!</v>
      </c>
      <c r="AB359" s="15">
        <v>24.986536970137145</v>
      </c>
      <c r="AC359" s="15" t="e">
        <v>#VALUE!</v>
      </c>
      <c r="AE359" s="15">
        <v>1.5161353337952281</v>
      </c>
      <c r="AF359" s="17">
        <v>0</v>
      </c>
      <c r="AG359" s="15">
        <v>3.4097673630450451</v>
      </c>
      <c r="AH359" s="17"/>
      <c r="AI359" s="15">
        <v>1.581857080976087</v>
      </c>
      <c r="AJ359" s="17">
        <v>0</v>
      </c>
      <c r="AK359" s="15">
        <v>2.0950225282748476</v>
      </c>
      <c r="AL359" s="17"/>
      <c r="AM359" s="15">
        <v>2.2219780858826952</v>
      </c>
      <c r="AN359" s="17"/>
      <c r="AO359" s="15">
        <v>3.105712961413118</v>
      </c>
      <c r="AP359" s="17"/>
      <c r="AQ359" s="15">
        <v>4.2879893809186509</v>
      </c>
      <c r="AR359" s="17"/>
      <c r="AS359" s="15">
        <v>1.8133621335720409</v>
      </c>
      <c r="AT359" s="17"/>
      <c r="AU359" s="15">
        <v>3.1181234337867441</v>
      </c>
      <c r="AV359" s="17"/>
      <c r="AW359" s="15">
        <v>2.1496187450141164</v>
      </c>
      <c r="AX359" s="17"/>
      <c r="AY359" s="15">
        <v>6.5722044454720994</v>
      </c>
      <c r="AZ359" s="17"/>
      <c r="BA359" s="15">
        <v>1.9035653567210804</v>
      </c>
      <c r="BB359" s="17">
        <v>0</v>
      </c>
      <c r="BC359" s="15">
        <v>1.7209478143950243</v>
      </c>
      <c r="BD359" s="17">
        <v>0</v>
      </c>
      <c r="BE359" s="15">
        <v>0.70917551406362778</v>
      </c>
      <c r="BF359" s="17" t="e">
        <v>#VALUE!</v>
      </c>
      <c r="BG359" s="15">
        <v>1.234539822669585</v>
      </c>
      <c r="BH359" s="17" t="e">
        <v>#VALUE!</v>
      </c>
      <c r="BI359" s="78"/>
      <c r="BJ359" s="78"/>
      <c r="BK359" s="78" t="e">
        <f t="shared" si="189"/>
        <v>#VALUE!</v>
      </c>
      <c r="BL359" s="79"/>
      <c r="BM359" s="15" t="e">
        <f t="shared" si="212"/>
        <v>#VALUE!</v>
      </c>
      <c r="BN359" s="16" t="e">
        <f t="shared" si="190"/>
        <v>#VALUE!</v>
      </c>
      <c r="BO359" t="e">
        <f t="shared" si="191"/>
        <v>#VALUE!</v>
      </c>
      <c r="BS359">
        <v>353</v>
      </c>
      <c r="BT359" s="17">
        <v>0</v>
      </c>
      <c r="BU359" s="17"/>
      <c r="BV359" s="17">
        <v>0</v>
      </c>
      <c r="BW359" s="17"/>
      <c r="BX359" s="17"/>
      <c r="BY359" s="17"/>
      <c r="BZ359" s="17"/>
      <c r="CA359" s="17"/>
      <c r="CB359" s="17"/>
      <c r="CC359" s="17"/>
      <c r="CD359" s="17"/>
      <c r="CE359" s="17">
        <v>0</v>
      </c>
      <c r="CF359" s="17">
        <v>0</v>
      </c>
      <c r="CG359" s="17" t="e">
        <v>#VALUE!</v>
      </c>
      <c r="CH359" s="17" t="e">
        <v>#VALUE!</v>
      </c>
      <c r="CI359" s="17" t="e">
        <f t="shared" si="192"/>
        <v>#VALUE!</v>
      </c>
      <c r="CJ359" s="16" t="e">
        <f t="shared" si="219"/>
        <v>#VALUE!</v>
      </c>
      <c r="CK359" s="16" t="e">
        <f t="shared" si="220"/>
        <v>#VALUE!</v>
      </c>
      <c r="CL359" s="16" t="e">
        <f t="shared" si="221"/>
        <v>#VALUE!</v>
      </c>
      <c r="CM359" s="16">
        <f>CM358+$CJ$5</f>
        <v>5988.6736033804773</v>
      </c>
      <c r="CN359" s="16" t="e">
        <f>$CN$3*CL359+(1-$CN$3)*CN358</f>
        <v>#VALUE!</v>
      </c>
    </row>
    <row r="360" spans="3:92" x14ac:dyDescent="0.2">
      <c r="C360">
        <f t="shared" si="210"/>
        <v>354</v>
      </c>
      <c r="D360" s="15">
        <f>VLOOKUP($D$4,'demand split'!$AO$2:$OO$16,C360+1,TRUE)</f>
        <v>10.673185964276833</v>
      </c>
      <c r="E360" s="17">
        <f t="shared" si="217"/>
        <v>0</v>
      </c>
      <c r="F360" s="17">
        <f t="shared" si="222"/>
        <v>0</v>
      </c>
      <c r="G360" s="16">
        <f t="shared" si="218"/>
        <v>110.66878123715651</v>
      </c>
      <c r="H360">
        <f t="shared" si="213"/>
        <v>0</v>
      </c>
      <c r="I360" s="17" cm="1">
        <f t="array" ref="I360">IF(H360=1,MAX((E360:E366)-G360,27),0)</f>
        <v>0</v>
      </c>
      <c r="J360" s="17">
        <f t="shared" si="186"/>
        <v>0</v>
      </c>
      <c r="K360" s="18">
        <f t="shared" si="216"/>
        <v>2</v>
      </c>
      <c r="L360" s="17">
        <f t="shared" si="215"/>
        <v>10.673185964276833</v>
      </c>
      <c r="O360" s="15">
        <f t="shared" si="187"/>
        <v>110.66878123715651</v>
      </c>
      <c r="P360" s="15" t="e">
        <v>#VALUE!</v>
      </c>
      <c r="Q360" s="15">
        <v>27.316642767274548</v>
      </c>
      <c r="R360" s="15" t="e">
        <v>#VALUE!</v>
      </c>
      <c r="S360" s="15" t="e">
        <v>#VALUE!</v>
      </c>
      <c r="T360" s="15" t="e">
        <v>#VALUE!</v>
      </c>
      <c r="U360" s="15" t="e">
        <v>#VALUE!</v>
      </c>
      <c r="V360" s="15" t="e">
        <v>#VALUE!</v>
      </c>
      <c r="W360" s="15" t="e">
        <v>#VALUE!</v>
      </c>
      <c r="X360" s="15" t="e">
        <v>#VALUE!</v>
      </c>
      <c r="Y360" s="15" t="e">
        <v>#VALUE!</v>
      </c>
      <c r="Z360" s="15">
        <v>25.057678826186098</v>
      </c>
      <c r="AA360" s="15" t="e">
        <v>#VALUE!</v>
      </c>
      <c r="AB360" s="15">
        <v>22.596331672366276</v>
      </c>
      <c r="AC360" s="15" t="e">
        <v>#VALUE!</v>
      </c>
      <c r="AE360" s="15">
        <v>2.1057435191600393</v>
      </c>
      <c r="AF360" s="17">
        <v>0</v>
      </c>
      <c r="AG360" s="15">
        <v>4.7357880042292297</v>
      </c>
      <c r="AH360" s="17"/>
      <c r="AI360" s="15">
        <v>2.1970237235778987</v>
      </c>
      <c r="AJ360" s="17">
        <v>0</v>
      </c>
      <c r="AK360" s="15">
        <v>2.9097535114928439</v>
      </c>
      <c r="AL360" s="17"/>
      <c r="AM360" s="15">
        <v>3.0860806748370773</v>
      </c>
      <c r="AN360" s="17"/>
      <c r="AO360" s="15">
        <v>4.3134902241848865</v>
      </c>
      <c r="AP360" s="17"/>
      <c r="AQ360" s="15">
        <v>5.9555408068314604</v>
      </c>
      <c r="AR360" s="17"/>
      <c r="AS360" s="15">
        <v>2.5185585188500568</v>
      </c>
      <c r="AT360" s="17"/>
      <c r="AU360" s="15">
        <v>4.3307269913704785</v>
      </c>
      <c r="AV360" s="17"/>
      <c r="AW360" s="15">
        <v>2.9855815902973841</v>
      </c>
      <c r="AX360" s="17"/>
      <c r="AY360" s="15">
        <v>9.1280617298223614</v>
      </c>
      <c r="AZ360" s="17"/>
      <c r="BA360" s="15">
        <v>2.6438407732237228</v>
      </c>
      <c r="BB360" s="17">
        <v>0</v>
      </c>
      <c r="BC360" s="15">
        <v>2.3902052977708674</v>
      </c>
      <c r="BD360" s="17">
        <v>0</v>
      </c>
      <c r="BE360" s="15">
        <v>0.98496599175503885</v>
      </c>
      <c r="BF360" s="17" t="e">
        <v>#VALUE!</v>
      </c>
      <c r="BG360" s="15">
        <v>1.714638642596646</v>
      </c>
      <c r="BH360" s="17" t="e">
        <v>#VALUE!</v>
      </c>
      <c r="BI360" s="78"/>
      <c r="BJ360" s="78"/>
      <c r="BK360" s="78" t="e">
        <f t="shared" si="189"/>
        <v>#VALUE!</v>
      </c>
      <c r="BL360" s="79"/>
      <c r="BM360" s="15" t="e">
        <f t="shared" si="212"/>
        <v>#VALUE!</v>
      </c>
      <c r="BN360" s="16" t="e">
        <f t="shared" si="190"/>
        <v>#VALUE!</v>
      </c>
      <c r="BO360" t="e">
        <f t="shared" si="191"/>
        <v>#VALUE!</v>
      </c>
      <c r="BS360">
        <v>354</v>
      </c>
      <c r="BT360" s="17">
        <v>0</v>
      </c>
      <c r="BU360" s="17"/>
      <c r="BV360" s="17">
        <v>0</v>
      </c>
      <c r="BW360" s="17"/>
      <c r="BX360" s="17"/>
      <c r="BY360" s="17"/>
      <c r="BZ360" s="17"/>
      <c r="CA360" s="17"/>
      <c r="CB360" s="17"/>
      <c r="CC360" s="17"/>
      <c r="CD360" s="17"/>
      <c r="CE360" s="17">
        <v>0</v>
      </c>
      <c r="CF360" s="17">
        <v>0</v>
      </c>
      <c r="CG360" s="17" t="e">
        <v>#VALUE!</v>
      </c>
      <c r="CH360" s="17" t="e">
        <v>#VALUE!</v>
      </c>
      <c r="CI360" s="17" t="e">
        <f t="shared" si="192"/>
        <v>#VALUE!</v>
      </c>
      <c r="CJ360" s="16" t="e">
        <f t="shared" si="219"/>
        <v>#VALUE!</v>
      </c>
      <c r="CK360" s="16" t="e">
        <f t="shared" si="220"/>
        <v>#VALUE!</v>
      </c>
      <c r="CL360" s="16" t="e">
        <f t="shared" si="221"/>
        <v>#VALUE!</v>
      </c>
      <c r="CM360" s="16">
        <f>CM359+$CJ$5</f>
        <v>7485.8420042255966</v>
      </c>
      <c r="CN360" s="16" t="e">
        <f>$CN$3*CL360+(1-$CN$3)*CN359</f>
        <v>#VALUE!</v>
      </c>
    </row>
    <row r="361" spans="3:92" x14ac:dyDescent="0.2">
      <c r="C361">
        <f t="shared" si="210"/>
        <v>355</v>
      </c>
      <c r="D361" s="15">
        <f>VLOOKUP($D$4,'demand split'!$AO$2:$OO$16,C361+1,TRUE)</f>
        <v>6.4039115785660989</v>
      </c>
      <c r="E361" s="17">
        <f t="shared" si="217"/>
        <v>0</v>
      </c>
      <c r="F361" s="17">
        <f t="shared" si="222"/>
        <v>0</v>
      </c>
      <c r="G361" s="16">
        <f t="shared" si="218"/>
        <v>104.26486965859041</v>
      </c>
      <c r="H361">
        <f t="shared" si="213"/>
        <v>0</v>
      </c>
      <c r="I361" s="17" cm="1">
        <f t="array" ref="I361">IF(H361=1,MAX((E361:E367)-G361,27),0)</f>
        <v>0</v>
      </c>
      <c r="J361" s="17">
        <f t="shared" si="186"/>
        <v>0</v>
      </c>
      <c r="K361" s="18">
        <f t="shared" si="216"/>
        <v>3</v>
      </c>
      <c r="L361" s="17">
        <f t="shared" si="215"/>
        <v>6.4039115785660989</v>
      </c>
      <c r="O361" s="15">
        <f t="shared" si="187"/>
        <v>104.26486965859041</v>
      </c>
      <c r="P361" s="15" t="e">
        <v>#VALUE!</v>
      </c>
      <c r="Q361" s="15">
        <v>25.998428533127807</v>
      </c>
      <c r="R361" s="15" t="e">
        <v>#VALUE!</v>
      </c>
      <c r="S361" s="15" t="e">
        <v>#VALUE!</v>
      </c>
      <c r="T361" s="15" t="e">
        <v>#VALUE!</v>
      </c>
      <c r="U361" s="15" t="e">
        <v>#VALUE!</v>
      </c>
      <c r="V361" s="15" t="e">
        <v>#VALUE!</v>
      </c>
      <c r="W361" s="15" t="e">
        <v>#VALUE!</v>
      </c>
      <c r="X361" s="15" t="e">
        <v>#VALUE!</v>
      </c>
      <c r="Y361" s="15" t="e">
        <v>#VALUE!</v>
      </c>
      <c r="Z361" s="15">
        <v>23.471374362251865</v>
      </c>
      <c r="AA361" s="15" t="e">
        <v>#VALUE!</v>
      </c>
      <c r="AB361" s="15">
        <v>21.162208493703755</v>
      </c>
      <c r="AC361" s="15" t="e">
        <v>#VALUE!</v>
      </c>
      <c r="AE361" s="15">
        <v>1.2634461114960236</v>
      </c>
      <c r="AF361" s="17">
        <v>0</v>
      </c>
      <c r="AG361" s="15">
        <v>2.8414728025375382</v>
      </c>
      <c r="AH361" s="17"/>
      <c r="AI361" s="15">
        <v>1.3182142341467393</v>
      </c>
      <c r="AJ361" s="17">
        <v>0</v>
      </c>
      <c r="AK361" s="15">
        <v>1.7458521068957062</v>
      </c>
      <c r="AL361" s="17"/>
      <c r="AM361" s="15">
        <v>1.8516484049022461</v>
      </c>
      <c r="AN361" s="17"/>
      <c r="AO361" s="15">
        <v>2.5880941345109325</v>
      </c>
      <c r="AP361" s="17"/>
      <c r="AQ361" s="15">
        <v>3.573324484098876</v>
      </c>
      <c r="AR361" s="17"/>
      <c r="AS361" s="15">
        <v>1.511135111310034</v>
      </c>
      <c r="AT361" s="17"/>
      <c r="AU361" s="15">
        <v>2.5984361948222872</v>
      </c>
      <c r="AV361" s="17"/>
      <c r="AW361" s="15">
        <v>1.7913489541784304</v>
      </c>
      <c r="AX361" s="17"/>
      <c r="AY361" s="15">
        <v>5.4768370378934161</v>
      </c>
      <c r="AZ361" s="17"/>
      <c r="BA361" s="15">
        <v>1.5863044639342339</v>
      </c>
      <c r="BB361" s="17">
        <v>0</v>
      </c>
      <c r="BC361" s="15">
        <v>1.4341231786625204</v>
      </c>
      <c r="BD361" s="17">
        <v>0</v>
      </c>
      <c r="BE361" s="15">
        <v>0.59097959505302333</v>
      </c>
      <c r="BF361" s="17" t="e">
        <v>#VALUE!</v>
      </c>
      <c r="BG361" s="15">
        <v>1.0287831855579876</v>
      </c>
      <c r="BH361" s="17" t="e">
        <v>#VALUE!</v>
      </c>
      <c r="BI361" s="78"/>
      <c r="BJ361" s="78"/>
      <c r="BK361" s="78" t="e">
        <f t="shared" si="189"/>
        <v>#VALUE!</v>
      </c>
      <c r="BL361" s="79"/>
      <c r="BM361" s="15" t="e">
        <f t="shared" si="212"/>
        <v>#VALUE!</v>
      </c>
      <c r="BN361" s="16" t="e">
        <f t="shared" si="190"/>
        <v>#VALUE!</v>
      </c>
      <c r="BO361" t="e">
        <f t="shared" si="191"/>
        <v>#VALUE!</v>
      </c>
      <c r="BS361">
        <v>355</v>
      </c>
      <c r="BT361" s="17">
        <v>0</v>
      </c>
      <c r="BU361" s="17"/>
      <c r="BV361" s="17">
        <v>0</v>
      </c>
      <c r="BW361" s="17"/>
      <c r="BX361" s="17"/>
      <c r="BY361" s="17"/>
      <c r="BZ361" s="17"/>
      <c r="CA361" s="17"/>
      <c r="CB361" s="17"/>
      <c r="CC361" s="17"/>
      <c r="CD361" s="17"/>
      <c r="CE361" s="17">
        <v>0</v>
      </c>
      <c r="CF361" s="17">
        <v>0</v>
      </c>
      <c r="CG361" s="17" t="e">
        <v>#VALUE!</v>
      </c>
      <c r="CH361" s="17" t="e">
        <v>#VALUE!</v>
      </c>
      <c r="CI361" s="17" t="e">
        <f t="shared" si="192"/>
        <v>#VALUE!</v>
      </c>
      <c r="CJ361" s="16" t="e">
        <f t="shared" si="219"/>
        <v>#VALUE!</v>
      </c>
      <c r="CK361" s="16" t="e">
        <f t="shared" si="220"/>
        <v>#VALUE!</v>
      </c>
      <c r="CL361" s="16" t="e">
        <f t="shared" si="221"/>
        <v>#VALUE!</v>
      </c>
      <c r="CM361" s="16">
        <f>CM360+$CJ$5</f>
        <v>8983.0104050707159</v>
      </c>
      <c r="CN361" s="16" t="e">
        <f>$CN$3*CL361+(1-$CN$3)*CN360</f>
        <v>#VALUE!</v>
      </c>
    </row>
    <row r="362" spans="3:92" x14ac:dyDescent="0.2">
      <c r="C362">
        <f t="shared" si="210"/>
        <v>356</v>
      </c>
      <c r="D362" s="15">
        <f>VLOOKUP($D$4,'demand split'!$AO$2:$OO$16,C362+1,TRUE)</f>
        <v>4.2692743857107329</v>
      </c>
      <c r="E362" s="17">
        <f t="shared" si="217"/>
        <v>0</v>
      </c>
      <c r="F362" s="17">
        <f t="shared" si="222"/>
        <v>0</v>
      </c>
      <c r="G362" s="16">
        <f t="shared" si="218"/>
        <v>99.995595272879683</v>
      </c>
      <c r="H362">
        <f t="shared" si="213"/>
        <v>0</v>
      </c>
      <c r="I362" s="17" cm="1">
        <f t="array" ref="I362">IF(H362=1,MAX((E362:E368)-G362,27),0)</f>
        <v>0</v>
      </c>
      <c r="J362" s="17">
        <f t="shared" si="186"/>
        <v>0</v>
      </c>
      <c r="K362" s="18">
        <f t="shared" si="216"/>
        <v>4</v>
      </c>
      <c r="L362" s="17">
        <f t="shared" si="215"/>
        <v>4.2692743857107329</v>
      </c>
      <c r="O362" s="15">
        <f t="shared" si="187"/>
        <v>99.995595272879683</v>
      </c>
      <c r="P362" s="15" t="e">
        <v>#VALUE!</v>
      </c>
      <c r="Q362" s="15">
        <v>25.119619043696648</v>
      </c>
      <c r="R362" s="15" t="e">
        <v>#VALUE!</v>
      </c>
      <c r="S362" s="15" t="e">
        <v>#VALUE!</v>
      </c>
      <c r="T362" s="15" t="e">
        <v>#VALUE!</v>
      </c>
      <c r="U362" s="15" t="e">
        <v>#VALUE!</v>
      </c>
      <c r="V362" s="15" t="e">
        <v>#VALUE!</v>
      </c>
      <c r="W362" s="15" t="e">
        <v>#VALUE!</v>
      </c>
      <c r="X362" s="15" t="e">
        <v>#VALUE!</v>
      </c>
      <c r="Y362" s="15" t="e">
        <v>#VALUE!</v>
      </c>
      <c r="Z362" s="15">
        <v>22.413838052962376</v>
      </c>
      <c r="AA362" s="15" t="e">
        <v>#VALUE!</v>
      </c>
      <c r="AB362" s="15">
        <v>20.206126374595407</v>
      </c>
      <c r="AC362" s="15" t="e">
        <v>#VALUE!</v>
      </c>
      <c r="AE362" s="15">
        <v>0.84229740766401573</v>
      </c>
      <c r="AF362" s="17">
        <v>0</v>
      </c>
      <c r="AG362" s="15">
        <v>1.894315201691692</v>
      </c>
      <c r="AH362" s="17"/>
      <c r="AI362" s="15">
        <v>0.87880948943115966</v>
      </c>
      <c r="AJ362" s="17">
        <v>0</v>
      </c>
      <c r="AK362" s="15">
        <v>1.1639014045971374</v>
      </c>
      <c r="AL362" s="17"/>
      <c r="AM362" s="15">
        <v>1.2344322699348307</v>
      </c>
      <c r="AN362" s="17"/>
      <c r="AO362" s="15">
        <v>1.7253960896739549</v>
      </c>
      <c r="AP362" s="17"/>
      <c r="AQ362" s="15">
        <v>2.3822163227325843</v>
      </c>
      <c r="AR362" s="17"/>
      <c r="AS362" s="15">
        <v>1.0074234075400226</v>
      </c>
      <c r="AT362" s="17"/>
      <c r="AU362" s="15">
        <v>1.7322907965481913</v>
      </c>
      <c r="AV362" s="17"/>
      <c r="AW362" s="15">
        <v>1.1942326361189537</v>
      </c>
      <c r="AX362" s="17"/>
      <c r="AY362" s="15">
        <v>3.6512246919289439</v>
      </c>
      <c r="AZ362" s="17"/>
      <c r="BA362" s="15">
        <v>1.0575363092894892</v>
      </c>
      <c r="BB362" s="17">
        <v>0</v>
      </c>
      <c r="BC362" s="15">
        <v>0.95608211910834695</v>
      </c>
      <c r="BD362" s="17">
        <v>0</v>
      </c>
      <c r="BE362" s="15">
        <v>0.39398639670201546</v>
      </c>
      <c r="BF362" s="17" t="e">
        <v>#VALUE!</v>
      </c>
      <c r="BG362" s="15">
        <v>0.68585545703865836</v>
      </c>
      <c r="BH362" s="17" t="e">
        <v>#VALUE!</v>
      </c>
      <c r="BI362" s="78"/>
      <c r="BJ362" s="78"/>
      <c r="BK362" s="78" t="e">
        <f t="shared" si="189"/>
        <v>#VALUE!</v>
      </c>
      <c r="BL362" s="79"/>
      <c r="BM362" s="15" t="e">
        <f t="shared" si="212"/>
        <v>#VALUE!</v>
      </c>
      <c r="BN362" s="16" t="e">
        <f t="shared" si="190"/>
        <v>#VALUE!</v>
      </c>
      <c r="BO362" t="e">
        <f t="shared" si="191"/>
        <v>#VALUE!</v>
      </c>
      <c r="BS362">
        <v>356</v>
      </c>
      <c r="BT362" s="17">
        <v>0</v>
      </c>
      <c r="BU362" s="17"/>
      <c r="BV362" s="17">
        <v>0</v>
      </c>
      <c r="BW362" s="17"/>
      <c r="BX362" s="17"/>
      <c r="BY362" s="17"/>
      <c r="BZ362" s="17"/>
      <c r="CA362" s="17"/>
      <c r="CB362" s="17"/>
      <c r="CC362" s="17"/>
      <c r="CD362" s="17"/>
      <c r="CE362" s="17">
        <v>0</v>
      </c>
      <c r="CF362" s="17">
        <v>0</v>
      </c>
      <c r="CG362" s="17" t="e">
        <v>#VALUE!</v>
      </c>
      <c r="CH362" s="17" t="e">
        <v>#VALUE!</v>
      </c>
      <c r="CI362" s="17" t="e">
        <f t="shared" si="192"/>
        <v>#VALUE!</v>
      </c>
      <c r="CJ362" s="16" t="e">
        <f t="shared" si="219"/>
        <v>#VALUE!</v>
      </c>
      <c r="CK362" s="16" t="e">
        <f t="shared" si="220"/>
        <v>#VALUE!</v>
      </c>
      <c r="CL362" s="16" t="e">
        <f t="shared" si="221"/>
        <v>#VALUE!</v>
      </c>
      <c r="CM362" s="16">
        <f>CM361+$CJ$5</f>
        <v>10480.178805915835</v>
      </c>
      <c r="CN362" s="16" t="e">
        <f>$CN$3*CL362+(1-$CN$3)*CN361</f>
        <v>#VALUE!</v>
      </c>
    </row>
    <row r="363" spans="3:92" x14ac:dyDescent="0.2">
      <c r="C363">
        <f t="shared" si="210"/>
        <v>357</v>
      </c>
      <c r="D363" s="15">
        <f>VLOOKUP($D$4,'demand split'!$AO$2:$OO$16,C363+1,TRUE)</f>
        <v>2.9884920699975135</v>
      </c>
      <c r="E363" s="17">
        <f t="shared" si="217"/>
        <v>0</v>
      </c>
      <c r="F363" s="17">
        <f t="shared" si="222"/>
        <v>0</v>
      </c>
      <c r="G363" s="16">
        <f t="shared" si="218"/>
        <v>97.007103202882163</v>
      </c>
      <c r="H363">
        <f t="shared" si="213"/>
        <v>0</v>
      </c>
      <c r="I363" s="17" cm="1">
        <f t="array" ref="I363">IF(H363=1,MAX((E363:E369)-G363,27),0)</f>
        <v>0</v>
      </c>
      <c r="J363" s="17">
        <f t="shared" si="186"/>
        <v>0</v>
      </c>
      <c r="K363" s="18">
        <f t="shared" si="216"/>
        <v>5</v>
      </c>
      <c r="L363" s="17">
        <f t="shared" si="215"/>
        <v>2.9884920699975135</v>
      </c>
      <c r="O363" s="15">
        <f t="shared" si="187"/>
        <v>97.007103202882163</v>
      </c>
      <c r="P363" s="15" t="e">
        <v>#VALUE!</v>
      </c>
      <c r="Q363" s="15">
        <v>24.504452401094838</v>
      </c>
      <c r="R363" s="15" t="e">
        <v>#VALUE!</v>
      </c>
      <c r="S363" s="15" t="e">
        <v>#VALUE!</v>
      </c>
      <c r="T363" s="15" t="e">
        <v>#VALUE!</v>
      </c>
      <c r="U363" s="15" t="e">
        <v>#VALUE!</v>
      </c>
      <c r="V363" s="15" t="e">
        <v>#VALUE!</v>
      </c>
      <c r="W363" s="15" t="e">
        <v>#VALUE!</v>
      </c>
      <c r="X363" s="15" t="e">
        <v>#VALUE!</v>
      </c>
      <c r="Y363" s="15" t="e">
        <v>#VALUE!</v>
      </c>
      <c r="Z363" s="15">
        <v>21.673562636459735</v>
      </c>
      <c r="AA363" s="15" t="e">
        <v>#VALUE!</v>
      </c>
      <c r="AB363" s="15">
        <v>19.536868891219562</v>
      </c>
      <c r="AC363" s="15" t="e">
        <v>#VALUE!</v>
      </c>
      <c r="AE363" s="15">
        <v>0.58960818536481108</v>
      </c>
      <c r="AF363" s="17">
        <v>0</v>
      </c>
      <c r="AG363" s="15">
        <v>1.3260206411841846</v>
      </c>
      <c r="AH363" s="17"/>
      <c r="AI363" s="15">
        <v>0.61516664260181175</v>
      </c>
      <c r="AJ363" s="17">
        <v>0</v>
      </c>
      <c r="AK363" s="15">
        <v>0.81473098321799631</v>
      </c>
      <c r="AL363" s="17"/>
      <c r="AM363" s="15">
        <v>0.86410258895438163</v>
      </c>
      <c r="AN363" s="17"/>
      <c r="AO363" s="15">
        <v>1.2077772627717684</v>
      </c>
      <c r="AP363" s="17"/>
      <c r="AQ363" s="15">
        <v>1.667551425912809</v>
      </c>
      <c r="AR363" s="17"/>
      <c r="AS363" s="15">
        <v>0.70519638527801598</v>
      </c>
      <c r="AT363" s="17"/>
      <c r="AU363" s="15">
        <v>1.2126035575837342</v>
      </c>
      <c r="AV363" s="17"/>
      <c r="AW363" s="15">
        <v>0.83596284528326759</v>
      </c>
      <c r="AX363" s="17"/>
      <c r="AY363" s="15">
        <v>2.5558572843502612</v>
      </c>
      <c r="AZ363" s="17"/>
      <c r="BA363" s="15">
        <v>0.7402754165026425</v>
      </c>
      <c r="BB363" s="17">
        <v>0</v>
      </c>
      <c r="BC363" s="15">
        <v>0.66925748337584301</v>
      </c>
      <c r="BD363" s="17">
        <v>0</v>
      </c>
      <c r="BE363" s="15">
        <v>0.27579047769141091</v>
      </c>
      <c r="BF363" s="17" t="e">
        <v>#VALUE!</v>
      </c>
      <c r="BG363" s="15">
        <v>0.48009881992706094</v>
      </c>
      <c r="BH363" s="17" t="e">
        <v>#VALUE!</v>
      </c>
      <c r="BI363" s="78"/>
      <c r="BJ363" s="78"/>
      <c r="BK363" s="78" t="e">
        <f t="shared" si="189"/>
        <v>#VALUE!</v>
      </c>
      <c r="BL363" s="79"/>
      <c r="BM363" s="15" t="e">
        <f t="shared" si="212"/>
        <v>#VALUE!</v>
      </c>
      <c r="BN363" s="16" t="e">
        <f t="shared" si="190"/>
        <v>#VALUE!</v>
      </c>
      <c r="BO363" t="e">
        <f t="shared" si="191"/>
        <v>#VALUE!</v>
      </c>
      <c r="BS363">
        <v>357</v>
      </c>
      <c r="BT363" s="17">
        <v>0</v>
      </c>
      <c r="BU363" s="17"/>
      <c r="BV363" s="17">
        <v>0</v>
      </c>
      <c r="BW363" s="17"/>
      <c r="BX363" s="17"/>
      <c r="BY363" s="17"/>
      <c r="BZ363" s="17"/>
      <c r="CA363" s="17"/>
      <c r="CB363" s="17"/>
      <c r="CC363" s="17"/>
      <c r="CD363" s="17"/>
      <c r="CE363" s="17">
        <v>0</v>
      </c>
      <c r="CF363" s="17">
        <v>0</v>
      </c>
      <c r="CG363" s="17" t="e">
        <v>#VALUE!</v>
      </c>
      <c r="CH363" s="17" t="e">
        <v>#VALUE!</v>
      </c>
      <c r="CI363" s="17" t="e">
        <f t="shared" si="192"/>
        <v>#VALUE!</v>
      </c>
      <c r="CJ363" s="16" t="e">
        <f t="shared" si="219"/>
        <v>#VALUE!</v>
      </c>
      <c r="CK363" s="16" t="e">
        <f t="shared" si="220"/>
        <v>#VALUE!</v>
      </c>
      <c r="CL363" s="16" t="e">
        <f t="shared" si="221"/>
        <v>#VALUE!</v>
      </c>
      <c r="CM363" s="16">
        <f>CM362+$CJ$5</f>
        <v>11977.347206760955</v>
      </c>
      <c r="CN363" s="16" t="e">
        <f>$CN$3*CL363+(1-$CN$3)*CN362</f>
        <v>#VALUE!</v>
      </c>
    </row>
    <row r="364" spans="3:92" x14ac:dyDescent="0.2">
      <c r="C364">
        <f t="shared" si="210"/>
        <v>358</v>
      </c>
      <c r="D364" s="15">
        <f>VLOOKUP($D$4,'demand split'!$AO$2:$OO$16,C364+1,TRUE)</f>
        <v>4.2692743857107329</v>
      </c>
      <c r="E364" s="17">
        <f t="shared" si="217"/>
        <v>0</v>
      </c>
      <c r="F364" s="17">
        <f t="shared" si="222"/>
        <v>0</v>
      </c>
      <c r="G364" s="16">
        <f t="shared" si="218"/>
        <v>92.737828817171433</v>
      </c>
      <c r="H364">
        <f t="shared" si="213"/>
        <v>0</v>
      </c>
      <c r="I364" s="17" cm="1">
        <f t="array" ref="I364">IF(H364=1,MAX((E364:E370)-G364,27),0)</f>
        <v>0</v>
      </c>
      <c r="J364" s="17">
        <f t="shared" si="186"/>
        <v>0</v>
      </c>
      <c r="K364" s="18">
        <f t="shared" si="216"/>
        <v>6</v>
      </c>
      <c r="L364" s="17">
        <f t="shared" si="215"/>
        <v>4.2692743857107329</v>
      </c>
      <c r="O364" s="15">
        <f t="shared" si="187"/>
        <v>92.737828817171433</v>
      </c>
      <c r="P364" s="15" t="e">
        <v>#VALUE!</v>
      </c>
      <c r="Q364" s="15">
        <v>23.625642911663679</v>
      </c>
      <c r="R364" s="15" t="e">
        <v>#VALUE!</v>
      </c>
      <c r="S364" s="15" t="e">
        <v>#VALUE!</v>
      </c>
      <c r="T364" s="15" t="e">
        <v>#VALUE!</v>
      </c>
      <c r="U364" s="15" t="e">
        <v>#VALUE!</v>
      </c>
      <c r="V364" s="15" t="e">
        <v>#VALUE!</v>
      </c>
      <c r="W364" s="15" t="e">
        <v>#VALUE!</v>
      </c>
      <c r="X364" s="15" t="e">
        <v>#VALUE!</v>
      </c>
      <c r="Y364" s="15" t="e">
        <v>#VALUE!</v>
      </c>
      <c r="Z364" s="15">
        <v>20.616026327170246</v>
      </c>
      <c r="AA364" s="15" t="e">
        <v>#VALUE!</v>
      </c>
      <c r="AB364" s="15">
        <v>18.580786772111214</v>
      </c>
      <c r="AC364" s="15" t="e">
        <v>#VALUE!</v>
      </c>
      <c r="AE364" s="15">
        <v>0.84229740766401573</v>
      </c>
      <c r="AF364" s="17">
        <v>0</v>
      </c>
      <c r="AG364" s="15">
        <v>1.894315201691692</v>
      </c>
      <c r="AH364" s="17"/>
      <c r="AI364" s="15">
        <v>0.87880948943115966</v>
      </c>
      <c r="AJ364" s="17">
        <v>0</v>
      </c>
      <c r="AK364" s="15">
        <v>1.1639014045971374</v>
      </c>
      <c r="AL364" s="17"/>
      <c r="AM364" s="15">
        <v>1.2344322699348307</v>
      </c>
      <c r="AN364" s="17"/>
      <c r="AO364" s="15">
        <v>1.7253960896739549</v>
      </c>
      <c r="AP364" s="17"/>
      <c r="AQ364" s="15">
        <v>2.3822163227325843</v>
      </c>
      <c r="AR364" s="17"/>
      <c r="AS364" s="15">
        <v>1.0074234075400226</v>
      </c>
      <c r="AT364" s="17"/>
      <c r="AU364" s="15">
        <v>1.7322907965481913</v>
      </c>
      <c r="AV364" s="17"/>
      <c r="AW364" s="15">
        <v>1.1942326361189537</v>
      </c>
      <c r="AX364" s="17"/>
      <c r="AY364" s="15">
        <v>3.6512246919289439</v>
      </c>
      <c r="AZ364" s="17"/>
      <c r="BA364" s="15">
        <v>1.0575363092894892</v>
      </c>
      <c r="BB364" s="17">
        <v>0</v>
      </c>
      <c r="BC364" s="15">
        <v>0.95608211910834695</v>
      </c>
      <c r="BD364" s="17">
        <v>0</v>
      </c>
      <c r="BE364" s="15">
        <v>0.39398639670201546</v>
      </c>
      <c r="BF364" s="17" t="e">
        <v>#VALUE!</v>
      </c>
      <c r="BG364" s="15">
        <v>0.68585545703865836</v>
      </c>
      <c r="BH364" s="17" t="e">
        <v>#VALUE!</v>
      </c>
      <c r="BI364" s="78"/>
      <c r="BJ364" s="78"/>
      <c r="BK364" s="78" t="e">
        <f t="shared" si="189"/>
        <v>#VALUE!</v>
      </c>
      <c r="BL364" s="79"/>
      <c r="BM364" s="15" t="e">
        <f t="shared" si="212"/>
        <v>#VALUE!</v>
      </c>
      <c r="BN364" s="16" t="e">
        <f t="shared" si="190"/>
        <v>#VALUE!</v>
      </c>
      <c r="BO364" t="e">
        <f t="shared" si="191"/>
        <v>#VALUE!</v>
      </c>
      <c r="BS364">
        <v>358</v>
      </c>
      <c r="BT364" s="17">
        <v>0</v>
      </c>
      <c r="BU364" s="17"/>
      <c r="BV364" s="17">
        <v>0</v>
      </c>
      <c r="BW364" s="17"/>
      <c r="BX364" s="17"/>
      <c r="BY364" s="17"/>
      <c r="BZ364" s="17"/>
      <c r="CA364" s="17"/>
      <c r="CB364" s="17"/>
      <c r="CC364" s="17"/>
      <c r="CD364" s="17"/>
      <c r="CE364" s="17">
        <v>0</v>
      </c>
      <c r="CF364" s="17">
        <v>0</v>
      </c>
      <c r="CG364" s="17" t="e">
        <v>#VALUE!</v>
      </c>
      <c r="CH364" s="17" t="e">
        <v>#VALUE!</v>
      </c>
      <c r="CI364" s="17" t="e">
        <f t="shared" si="192"/>
        <v>#VALUE!</v>
      </c>
      <c r="CJ364" s="16" t="e">
        <f t="shared" si="219"/>
        <v>#VALUE!</v>
      </c>
      <c r="CK364" s="16" t="e">
        <f t="shared" si="220"/>
        <v>#VALUE!</v>
      </c>
      <c r="CL364" s="16" t="e">
        <f t="shared" si="221"/>
        <v>#VALUE!</v>
      </c>
      <c r="CM364" s="16">
        <f>CM363+$CJ$5</f>
        <v>13474.515607606074</v>
      </c>
      <c r="CN364" s="16" t="e">
        <f>$CN$3*CL364+(1-$CN$3)*CN363</f>
        <v>#VALUE!</v>
      </c>
    </row>
    <row r="365" spans="3:92" x14ac:dyDescent="0.2">
      <c r="C365">
        <f t="shared" si="210"/>
        <v>359</v>
      </c>
      <c r="D365" s="15">
        <f>VLOOKUP($D$4,'demand split'!$AO$2:$OO$16,C365+1,TRUE)</f>
        <v>6.4039115785660989</v>
      </c>
      <c r="E365" s="17">
        <f t="shared" si="217"/>
        <v>0</v>
      </c>
      <c r="F365" s="17">
        <f t="shared" si="222"/>
        <v>0</v>
      </c>
      <c r="G365" s="16">
        <f t="shared" si="218"/>
        <v>86.333917238605338</v>
      </c>
      <c r="H365">
        <f t="shared" si="213"/>
        <v>0</v>
      </c>
      <c r="I365" s="17" cm="1">
        <f t="array" ref="I365">IF(H365=1,MAX((E365:E371)-G365,27),0)</f>
        <v>0</v>
      </c>
      <c r="J365" s="17">
        <f t="shared" si="186"/>
        <v>0</v>
      </c>
      <c r="K365" s="18">
        <f t="shared" si="216"/>
        <v>7</v>
      </c>
      <c r="L365" s="17">
        <f t="shared" si="215"/>
        <v>6.4039115785660989</v>
      </c>
      <c r="O365" s="15">
        <f t="shared" si="187"/>
        <v>86.333917238605338</v>
      </c>
      <c r="P365" s="15" t="e">
        <v>#VALUE!</v>
      </c>
      <c r="Q365" s="15">
        <v>22.307428677516938</v>
      </c>
      <c r="R365" s="15" t="e">
        <v>#VALUE!</v>
      </c>
      <c r="S365" s="15" t="e">
        <v>#VALUE!</v>
      </c>
      <c r="T365" s="15" t="e">
        <v>#VALUE!</v>
      </c>
      <c r="U365" s="15" t="e">
        <v>#VALUE!</v>
      </c>
      <c r="V365" s="15" t="e">
        <v>#VALUE!</v>
      </c>
      <c r="W365" s="15" t="e">
        <v>#VALUE!</v>
      </c>
      <c r="X365" s="15" t="e">
        <v>#VALUE!</v>
      </c>
      <c r="Y365" s="15" t="e">
        <v>#VALUE!</v>
      </c>
      <c r="Z365" s="15">
        <v>19.029721863236013</v>
      </c>
      <c r="AA365" s="15" t="e">
        <v>#VALUE!</v>
      </c>
      <c r="AB365" s="15">
        <v>17.146663593448693</v>
      </c>
      <c r="AC365" s="15" t="e">
        <v>#VALUE!</v>
      </c>
      <c r="AE365" s="15">
        <v>1.2634461114960236</v>
      </c>
      <c r="AF365" s="17">
        <v>0</v>
      </c>
      <c r="AG365" s="15">
        <v>2.8414728025375382</v>
      </c>
      <c r="AH365" s="17"/>
      <c r="AI365" s="15">
        <v>1.3182142341467393</v>
      </c>
      <c r="AJ365" s="17">
        <v>0</v>
      </c>
      <c r="AK365" s="15">
        <v>1.7458521068957062</v>
      </c>
      <c r="AL365" s="17"/>
      <c r="AM365" s="15">
        <v>1.8516484049022461</v>
      </c>
      <c r="AN365" s="17"/>
      <c r="AO365" s="15">
        <v>2.5880941345109325</v>
      </c>
      <c r="AP365" s="17"/>
      <c r="AQ365" s="15">
        <v>3.573324484098876</v>
      </c>
      <c r="AR365" s="17"/>
      <c r="AS365" s="15">
        <v>1.511135111310034</v>
      </c>
      <c r="AT365" s="17"/>
      <c r="AU365" s="15">
        <v>2.5984361948222872</v>
      </c>
      <c r="AV365" s="17"/>
      <c r="AW365" s="15">
        <v>1.7913489541784304</v>
      </c>
      <c r="AX365" s="17"/>
      <c r="AY365" s="15">
        <v>5.4768370378934161</v>
      </c>
      <c r="AZ365" s="17"/>
      <c r="BA365" s="15">
        <v>1.5863044639342339</v>
      </c>
      <c r="BB365" s="17">
        <v>0</v>
      </c>
      <c r="BC365" s="15">
        <v>1.4341231786625204</v>
      </c>
      <c r="BD365" s="17">
        <v>0</v>
      </c>
      <c r="BE365" s="15">
        <v>0.59097959505302333</v>
      </c>
      <c r="BF365" s="17" t="e">
        <v>#VALUE!</v>
      </c>
      <c r="BG365" s="15">
        <v>1.0287831855579876</v>
      </c>
      <c r="BH365" s="17" t="e">
        <v>#VALUE!</v>
      </c>
      <c r="BI365" s="78"/>
      <c r="BJ365" s="78"/>
      <c r="BK365" s="78" t="e">
        <f t="shared" si="189"/>
        <v>#VALUE!</v>
      </c>
      <c r="BL365" s="79"/>
      <c r="BM365" s="15" t="e">
        <f t="shared" si="212"/>
        <v>#VALUE!</v>
      </c>
      <c r="BN365" s="16" t="e">
        <f t="shared" si="190"/>
        <v>#VALUE!</v>
      </c>
      <c r="BO365" t="e">
        <f t="shared" si="191"/>
        <v>#VALUE!</v>
      </c>
      <c r="BS365">
        <v>359</v>
      </c>
      <c r="BT365" s="17">
        <v>0</v>
      </c>
      <c r="BU365" s="17"/>
      <c r="BV365" s="17">
        <v>0</v>
      </c>
      <c r="BW365" s="17"/>
      <c r="BX365" s="17"/>
      <c r="BY365" s="17"/>
      <c r="BZ365" s="17"/>
      <c r="CA365" s="17"/>
      <c r="CB365" s="17"/>
      <c r="CC365" s="17"/>
      <c r="CD365" s="17"/>
      <c r="CE365" s="17">
        <v>0</v>
      </c>
      <c r="CF365" s="17">
        <v>0</v>
      </c>
      <c r="CG365" s="17" t="e">
        <v>#VALUE!</v>
      </c>
      <c r="CH365" s="17" t="e">
        <v>#VALUE!</v>
      </c>
      <c r="CI365" s="17" t="e">
        <f t="shared" si="192"/>
        <v>#VALUE!</v>
      </c>
      <c r="CJ365" s="16" t="e">
        <f t="shared" si="219"/>
        <v>#VALUE!</v>
      </c>
      <c r="CK365" s="16" t="e">
        <f t="shared" si="220"/>
        <v>#VALUE!</v>
      </c>
      <c r="CL365" s="16" t="e">
        <f t="shared" si="221"/>
        <v>#VALUE!</v>
      </c>
      <c r="CM365" s="16">
        <f>CM364+$CJ$5</f>
        <v>14971.684008451193</v>
      </c>
      <c r="CN365" s="16" t="e">
        <f>$CN$3*CL365+(1-$CN$3)*CN364</f>
        <v>#VALUE!</v>
      </c>
    </row>
    <row r="366" spans="3:92" x14ac:dyDescent="0.2">
      <c r="C366">
        <f t="shared" si="210"/>
        <v>360</v>
      </c>
      <c r="D366" s="15">
        <f>VLOOKUP($D$4,'demand split'!$AO$2:$OO$16,C366+1,TRUE)</f>
        <v>7.6846938942793193</v>
      </c>
      <c r="E366" s="17">
        <f t="shared" si="217"/>
        <v>0</v>
      </c>
      <c r="F366" s="17">
        <f t="shared" si="222"/>
        <v>0</v>
      </c>
      <c r="G366" s="16">
        <f t="shared" si="218"/>
        <v>78.649223344326018</v>
      </c>
      <c r="H366">
        <f>IF(G366&lt;MAX(F366:F371),1,0)</f>
        <v>0</v>
      </c>
      <c r="I366" s="17" cm="1">
        <f t="array" ref="I366">IF(H366=1,MAX((E366:E372)-G366,27),0)</f>
        <v>0</v>
      </c>
      <c r="J366" s="17">
        <f t="shared" si="186"/>
        <v>0</v>
      </c>
      <c r="K366" s="18">
        <f t="shared" si="216"/>
        <v>1</v>
      </c>
      <c r="L366" s="17">
        <f t="shared" si="215"/>
        <v>7.6846938942793193</v>
      </c>
      <c r="O366" s="15">
        <f t="shared" si="187"/>
        <v>78.649223344326018</v>
      </c>
      <c r="P366" s="15" t="e">
        <v>#VALUE!</v>
      </c>
      <c r="Q366" s="15">
        <v>20.725571596540853</v>
      </c>
      <c r="R366" s="15" t="e">
        <v>#VALUE!</v>
      </c>
      <c r="S366" s="15" t="e">
        <v>#VALUE!</v>
      </c>
      <c r="T366" s="15" t="e">
        <v>#VALUE!</v>
      </c>
      <c r="U366" s="15" t="e">
        <v>#VALUE!</v>
      </c>
      <c r="V366" s="15" t="e">
        <v>#VALUE!</v>
      </c>
      <c r="W366" s="15" t="e">
        <v>#VALUE!</v>
      </c>
      <c r="X366" s="15" t="e">
        <v>#VALUE!</v>
      </c>
      <c r="Y366" s="15" t="e">
        <v>#VALUE!</v>
      </c>
      <c r="Z366" s="15">
        <v>17.126156506514931</v>
      </c>
      <c r="AA366" s="15" t="e">
        <v>#VALUE!</v>
      </c>
      <c r="AB366" s="15">
        <v>15.425715779053668</v>
      </c>
      <c r="AC366" s="15" t="e">
        <v>#VALUE!</v>
      </c>
      <c r="AE366" s="15">
        <v>1.5161353337952281</v>
      </c>
      <c r="AF366" s="17">
        <v>0</v>
      </c>
      <c r="AG366" s="15">
        <v>3.4097673630450451</v>
      </c>
      <c r="AH366" s="17"/>
      <c r="AI366" s="15">
        <v>1.581857080976087</v>
      </c>
      <c r="AJ366" s="17">
        <v>0</v>
      </c>
      <c r="AK366" s="15">
        <v>2.0950225282748476</v>
      </c>
      <c r="AL366" s="17"/>
      <c r="AM366" s="15">
        <v>2.2219780858826952</v>
      </c>
      <c r="AN366" s="17"/>
      <c r="AO366" s="15">
        <v>3.105712961413118</v>
      </c>
      <c r="AP366" s="17"/>
      <c r="AQ366" s="15">
        <v>4.2879893809186509</v>
      </c>
      <c r="AR366" s="17"/>
      <c r="AS366" s="15">
        <v>1.8133621335720409</v>
      </c>
      <c r="AT366" s="17"/>
      <c r="AU366" s="15">
        <v>3.1181234337867441</v>
      </c>
      <c r="AV366" s="17"/>
      <c r="AW366" s="15">
        <v>2.1496187450141164</v>
      </c>
      <c r="AX366" s="17"/>
      <c r="AY366" s="15">
        <v>6.5722044454720994</v>
      </c>
      <c r="AZ366" s="17"/>
      <c r="BA366" s="15">
        <v>1.9035653567210804</v>
      </c>
      <c r="BB366" s="17">
        <v>0</v>
      </c>
      <c r="BC366" s="15">
        <v>1.7209478143950243</v>
      </c>
      <c r="BD366" s="17">
        <v>0</v>
      </c>
      <c r="BE366" s="15">
        <v>0.70917551406362778</v>
      </c>
      <c r="BF366" s="17" t="e">
        <v>#VALUE!</v>
      </c>
      <c r="BG366" s="15">
        <v>1.234539822669585</v>
      </c>
      <c r="BH366" s="17" t="e">
        <v>#VALUE!</v>
      </c>
      <c r="BI366" s="78"/>
      <c r="BJ366" s="78"/>
      <c r="BK366" s="78" t="e">
        <f t="shared" si="189"/>
        <v>#VALUE!</v>
      </c>
      <c r="BL366" s="79"/>
      <c r="BM366" s="15" t="e">
        <f t="shared" si="212"/>
        <v>#VALUE!</v>
      </c>
      <c r="BN366" s="16" t="e">
        <f t="shared" si="190"/>
        <v>#VALUE!</v>
      </c>
      <c r="BO366" t="e">
        <f t="shared" si="191"/>
        <v>#VALUE!</v>
      </c>
      <c r="BS366">
        <v>360</v>
      </c>
      <c r="BT366" s="17">
        <v>0</v>
      </c>
      <c r="BU366" s="17"/>
      <c r="BV366" s="17">
        <v>0</v>
      </c>
      <c r="BW366" s="17"/>
      <c r="BX366" s="17"/>
      <c r="BY366" s="17"/>
      <c r="BZ366" s="17"/>
      <c r="CA366" s="17"/>
      <c r="CB366" s="17"/>
      <c r="CC366" s="17"/>
      <c r="CD366" s="17"/>
      <c r="CE366" s="17">
        <v>0</v>
      </c>
      <c r="CF366" s="17">
        <v>0</v>
      </c>
      <c r="CG366" s="17" t="e">
        <v>#VALUE!</v>
      </c>
      <c r="CH366" s="17" t="e">
        <v>#VALUE!</v>
      </c>
      <c r="CI366" s="17" t="e">
        <f t="shared" si="192"/>
        <v>#VALUE!</v>
      </c>
      <c r="CJ366" s="16" t="e">
        <f t="shared" si="219"/>
        <v>#VALUE!</v>
      </c>
      <c r="CK366" s="16" t="e">
        <f t="shared" si="220"/>
        <v>#VALUE!</v>
      </c>
      <c r="CL366" s="16" t="e">
        <f t="shared" si="221"/>
        <v>#VALUE!</v>
      </c>
      <c r="CM366" s="16">
        <f>CM365+$CJ$5</f>
        <v>16468.852409296313</v>
      </c>
      <c r="CN366" s="16" t="e">
        <f>$CN$3*CL366+(1-$CN$3)*CN365</f>
        <v>#VALUE!</v>
      </c>
    </row>
    <row r="367" spans="3:92" x14ac:dyDescent="0.2">
      <c r="C367">
        <f t="shared" si="210"/>
        <v>361</v>
      </c>
      <c r="D367" s="15">
        <f>VLOOKUP($D$4,'demand split'!$AO$2:$OO$16,C367+1,TRUE)</f>
        <v>10.673185964276833</v>
      </c>
      <c r="E367" s="17">
        <f t="shared" si="217"/>
        <v>0</v>
      </c>
      <c r="F367" s="17">
        <f t="shared" si="222"/>
        <v>0</v>
      </c>
      <c r="G367" s="16">
        <f t="shared" si="218"/>
        <v>67.976037380049178</v>
      </c>
      <c r="H367">
        <f>IF(G367&lt;MAX(F367:F371),1,0)</f>
        <v>0</v>
      </c>
      <c r="I367" s="17" cm="1">
        <f t="array" ref="I367">IF(H367=1,MAX((E367:E373)-G367,27),0)</f>
        <v>0</v>
      </c>
      <c r="J367" s="17">
        <f t="shared" si="186"/>
        <v>0</v>
      </c>
      <c r="K367" s="18">
        <f t="shared" si="216"/>
        <v>2</v>
      </c>
      <c r="L367" s="17">
        <f t="shared" si="215"/>
        <v>10.673185964276833</v>
      </c>
      <c r="O367" s="15">
        <f t="shared" si="187"/>
        <v>67.976037380049178</v>
      </c>
      <c r="P367" s="15" t="e">
        <v>#VALUE!</v>
      </c>
      <c r="Q367" s="15">
        <v>18.528547872962953</v>
      </c>
      <c r="R367" s="15" t="e">
        <v>#VALUE!</v>
      </c>
      <c r="S367" s="15" t="e">
        <v>#VALUE!</v>
      </c>
      <c r="T367" s="15" t="e">
        <v>#VALUE!</v>
      </c>
      <c r="U367" s="15" t="e">
        <v>#VALUE!</v>
      </c>
      <c r="V367" s="15" t="e">
        <v>#VALUE!</v>
      </c>
      <c r="W367" s="15" t="e">
        <v>#VALUE!</v>
      </c>
      <c r="X367" s="15" t="e">
        <v>#VALUE!</v>
      </c>
      <c r="Y367" s="15" t="e">
        <v>#VALUE!</v>
      </c>
      <c r="Z367" s="15">
        <v>14.482315733291209</v>
      </c>
      <c r="AA367" s="15" t="e">
        <v>#VALUE!</v>
      </c>
      <c r="AB367" s="15">
        <v>13.035510481282801</v>
      </c>
      <c r="AC367" s="15" t="e">
        <v>#VALUE!</v>
      </c>
      <c r="AE367" s="15">
        <v>2.1057435191600393</v>
      </c>
      <c r="AF367" s="17">
        <v>0</v>
      </c>
      <c r="AG367" s="15">
        <v>4.7357880042292297</v>
      </c>
      <c r="AH367" s="17"/>
      <c r="AI367" s="15">
        <v>2.1970237235778987</v>
      </c>
      <c r="AJ367" s="17">
        <v>0</v>
      </c>
      <c r="AK367" s="15">
        <v>2.9097535114928439</v>
      </c>
      <c r="AL367" s="17"/>
      <c r="AM367" s="15">
        <v>3.0860806748370773</v>
      </c>
      <c r="AN367" s="17"/>
      <c r="AO367" s="15">
        <v>4.3134902241848865</v>
      </c>
      <c r="AP367" s="17"/>
      <c r="AQ367" s="15">
        <v>5.9555408068314604</v>
      </c>
      <c r="AR367" s="17"/>
      <c r="AS367" s="15">
        <v>2.5185585188500568</v>
      </c>
      <c r="AT367" s="17"/>
      <c r="AU367" s="15">
        <v>4.3307269913704785</v>
      </c>
      <c r="AV367" s="17"/>
      <c r="AW367" s="15">
        <v>2.9855815902973841</v>
      </c>
      <c r="AX367" s="17"/>
      <c r="AY367" s="15">
        <v>9.1280617298223614</v>
      </c>
      <c r="AZ367" s="17"/>
      <c r="BA367" s="15">
        <v>2.6438407732237228</v>
      </c>
      <c r="BB367" s="17">
        <v>0</v>
      </c>
      <c r="BC367" s="15">
        <v>2.3902052977708674</v>
      </c>
      <c r="BD367" s="17">
        <v>0</v>
      </c>
      <c r="BE367" s="15">
        <v>0.98496599175503885</v>
      </c>
      <c r="BF367" s="17" t="e">
        <v>#VALUE!</v>
      </c>
      <c r="BG367" s="15">
        <v>1.714638642596646</v>
      </c>
      <c r="BH367" s="17" t="e">
        <v>#VALUE!</v>
      </c>
      <c r="BI367" s="78"/>
      <c r="BJ367" s="78"/>
      <c r="BK367" s="78" t="e">
        <f t="shared" si="189"/>
        <v>#VALUE!</v>
      </c>
      <c r="BL367" s="79"/>
      <c r="BM367" s="15" t="e">
        <f t="shared" si="212"/>
        <v>#VALUE!</v>
      </c>
      <c r="BN367" s="16" t="e">
        <f t="shared" si="190"/>
        <v>#VALUE!</v>
      </c>
      <c r="BO367" t="e">
        <f t="shared" si="191"/>
        <v>#VALUE!</v>
      </c>
      <c r="BS367">
        <v>361</v>
      </c>
      <c r="BT367" s="17">
        <v>0</v>
      </c>
      <c r="BU367" s="17"/>
      <c r="BV367" s="17">
        <v>0</v>
      </c>
      <c r="BW367" s="17"/>
      <c r="BX367" s="17"/>
      <c r="BY367" s="17"/>
      <c r="BZ367" s="17"/>
      <c r="CA367" s="17"/>
      <c r="CB367" s="17"/>
      <c r="CC367" s="17"/>
      <c r="CD367" s="17"/>
      <c r="CE367" s="17">
        <v>0</v>
      </c>
      <c r="CF367" s="17">
        <v>0</v>
      </c>
      <c r="CG367" s="17" t="e">
        <v>#VALUE!</v>
      </c>
      <c r="CH367" s="17" t="e">
        <v>#VALUE!</v>
      </c>
      <c r="CI367" s="17" t="e">
        <f t="shared" si="192"/>
        <v>#VALUE!</v>
      </c>
      <c r="CJ367" s="16" t="e">
        <f t="shared" si="219"/>
        <v>#VALUE!</v>
      </c>
      <c r="CK367" s="16" t="e">
        <f t="shared" si="220"/>
        <v>#VALUE!</v>
      </c>
      <c r="CL367" s="16" t="e">
        <f t="shared" si="221"/>
        <v>#VALUE!</v>
      </c>
      <c r="CM367" s="16">
        <f>CM366+$CJ$5</f>
        <v>17966.020810141432</v>
      </c>
      <c r="CN367" s="16" t="e">
        <f>$CN$3*CL367+(1-$CN$3)*CN366</f>
        <v>#VALUE!</v>
      </c>
    </row>
    <row r="368" spans="3:92" x14ac:dyDescent="0.2">
      <c r="C368">
        <f t="shared" si="210"/>
        <v>362</v>
      </c>
      <c r="D368" s="15">
        <f>VLOOKUP($D$4,'demand split'!$AO$2:$OO$16,C368+1,TRUE)</f>
        <v>6.4039115785660989</v>
      </c>
      <c r="E368" s="17">
        <f t="shared" si="217"/>
        <v>0</v>
      </c>
      <c r="F368" s="17">
        <f t="shared" si="222"/>
        <v>0</v>
      </c>
      <c r="G368" s="16">
        <f t="shared" si="218"/>
        <v>61.572125801483082</v>
      </c>
      <c r="H368">
        <f>IF(G368&lt;MAX(F368:F371),1,0)</f>
        <v>0</v>
      </c>
      <c r="I368" s="17" cm="1">
        <f t="array" ref="I368">IF(H368=1,MAX((E368:E374)-G368,27),0)</f>
        <v>0</v>
      </c>
      <c r="J368" s="17">
        <f t="shared" si="186"/>
        <v>0</v>
      </c>
      <c r="K368" s="18">
        <f t="shared" si="216"/>
        <v>3</v>
      </c>
      <c r="L368" s="17">
        <f t="shared" si="215"/>
        <v>6.4039115785660989</v>
      </c>
      <c r="O368" s="15">
        <f t="shared" si="187"/>
        <v>61.572125801483082</v>
      </c>
      <c r="P368" s="15" t="e">
        <v>#VALUE!</v>
      </c>
      <c r="Q368" s="15">
        <v>17.210333638816213</v>
      </c>
      <c r="R368" s="15" t="e">
        <v>#VALUE!</v>
      </c>
      <c r="S368" s="15" t="e">
        <v>#VALUE!</v>
      </c>
      <c r="T368" s="15" t="e">
        <v>#VALUE!</v>
      </c>
      <c r="U368" s="15" t="e">
        <v>#VALUE!</v>
      </c>
      <c r="V368" s="15" t="e">
        <v>#VALUE!</v>
      </c>
      <c r="W368" s="15" t="e">
        <v>#VALUE!</v>
      </c>
      <c r="X368" s="15" t="e">
        <v>#VALUE!</v>
      </c>
      <c r="Y368" s="15" t="e">
        <v>#VALUE!</v>
      </c>
      <c r="Z368" s="15">
        <v>12.896011269356976</v>
      </c>
      <c r="AA368" s="15" t="e">
        <v>#VALUE!</v>
      </c>
      <c r="AB368" s="15">
        <v>11.60138730262028</v>
      </c>
      <c r="AC368" s="15" t="e">
        <v>#VALUE!</v>
      </c>
      <c r="AE368" s="15">
        <v>1.2634461114960236</v>
      </c>
      <c r="AF368" s="17">
        <v>0</v>
      </c>
      <c r="AG368" s="15">
        <v>2.8414728025375382</v>
      </c>
      <c r="AH368" s="17"/>
      <c r="AI368" s="15">
        <v>1.3182142341467393</v>
      </c>
      <c r="AJ368" s="17">
        <v>0</v>
      </c>
      <c r="AK368" s="15">
        <v>1.7458521068957062</v>
      </c>
      <c r="AL368" s="17"/>
      <c r="AM368" s="15">
        <v>1.8516484049022461</v>
      </c>
      <c r="AN368" s="17"/>
      <c r="AO368" s="15">
        <v>2.5880941345109325</v>
      </c>
      <c r="AP368" s="17"/>
      <c r="AQ368" s="15">
        <v>3.573324484098876</v>
      </c>
      <c r="AR368" s="17"/>
      <c r="AS368" s="15">
        <v>1.511135111310034</v>
      </c>
      <c r="AT368" s="17"/>
      <c r="AU368" s="15">
        <v>2.5984361948222872</v>
      </c>
      <c r="AV368" s="17"/>
      <c r="AW368" s="15">
        <v>1.7913489541784304</v>
      </c>
      <c r="AX368" s="17"/>
      <c r="AY368" s="15">
        <v>5.4768370378934161</v>
      </c>
      <c r="AZ368" s="17"/>
      <c r="BA368" s="15">
        <v>1.5863044639342339</v>
      </c>
      <c r="BB368" s="17">
        <v>0</v>
      </c>
      <c r="BC368" s="15">
        <v>1.4341231786625204</v>
      </c>
      <c r="BD368" s="17">
        <v>0</v>
      </c>
      <c r="BE368" s="15">
        <v>0.59097959505302333</v>
      </c>
      <c r="BF368" s="17" t="e">
        <v>#VALUE!</v>
      </c>
      <c r="BG368" s="15">
        <v>1.0287831855579876</v>
      </c>
      <c r="BH368" s="17" t="e">
        <v>#VALUE!</v>
      </c>
      <c r="BI368" s="78"/>
      <c r="BJ368" s="78"/>
      <c r="BK368" s="78" t="e">
        <f t="shared" si="189"/>
        <v>#VALUE!</v>
      </c>
      <c r="BL368" s="79"/>
      <c r="BM368" s="15" t="e">
        <f t="shared" si="212"/>
        <v>#VALUE!</v>
      </c>
      <c r="BN368" s="16" t="e">
        <f t="shared" si="190"/>
        <v>#VALUE!</v>
      </c>
      <c r="BO368" t="e">
        <f t="shared" si="191"/>
        <v>#VALUE!</v>
      </c>
      <c r="BS368">
        <v>362</v>
      </c>
      <c r="BT368" s="17">
        <v>0</v>
      </c>
      <c r="BU368" s="17"/>
      <c r="BV368" s="17">
        <v>0</v>
      </c>
      <c r="BW368" s="17"/>
      <c r="BX368" s="17"/>
      <c r="BY368" s="17"/>
      <c r="BZ368" s="17"/>
      <c r="CA368" s="17"/>
      <c r="CB368" s="17"/>
      <c r="CC368" s="17"/>
      <c r="CD368" s="17"/>
      <c r="CE368" s="17">
        <v>0</v>
      </c>
      <c r="CF368" s="17">
        <v>0</v>
      </c>
      <c r="CG368" s="17" t="e">
        <v>#VALUE!</v>
      </c>
      <c r="CH368" s="17" t="e">
        <v>#VALUE!</v>
      </c>
      <c r="CI368" s="17" t="e">
        <f t="shared" si="192"/>
        <v>#VALUE!</v>
      </c>
      <c r="CJ368" s="16" t="e">
        <f t="shared" si="219"/>
        <v>#VALUE!</v>
      </c>
      <c r="CK368" s="16" t="e">
        <f t="shared" si="220"/>
        <v>#VALUE!</v>
      </c>
      <c r="CL368" s="16" t="e">
        <f t="shared" si="221"/>
        <v>#VALUE!</v>
      </c>
      <c r="CM368" s="16">
        <f>CM367+$CJ$5</f>
        <v>19463.189210986551</v>
      </c>
      <c r="CN368" s="16" t="e">
        <f>$CN$3*CL368+(1-$CN$3)*CN367</f>
        <v>#VALUE!</v>
      </c>
    </row>
    <row r="369" spans="3:92" x14ac:dyDescent="0.2">
      <c r="C369">
        <f t="shared" si="210"/>
        <v>363</v>
      </c>
      <c r="D369" s="15">
        <f>VLOOKUP($D$4,'demand split'!$AO$2:$OO$16,C369+1,TRUE)</f>
        <v>4.2692743857107329</v>
      </c>
      <c r="E369" s="17">
        <f t="shared" si="217"/>
        <v>0</v>
      </c>
      <c r="F369" s="17">
        <f t="shared" si="222"/>
        <v>0</v>
      </c>
      <c r="G369" s="16">
        <f t="shared" si="218"/>
        <v>57.302851415772352</v>
      </c>
      <c r="H369">
        <f>IF(G369&lt;MAX(F369:F371),1,0)</f>
        <v>0</v>
      </c>
      <c r="I369" s="17" cm="1">
        <f t="array" ref="I369">IF(H369=1,MAX((E369:E375)-G369,27),0)</f>
        <v>0</v>
      </c>
      <c r="J369" s="17">
        <f t="shared" si="186"/>
        <v>0</v>
      </c>
      <c r="K369" s="18">
        <f t="shared" si="216"/>
        <v>4</v>
      </c>
      <c r="L369" s="17">
        <f t="shared" si="215"/>
        <v>4.2692743857107329</v>
      </c>
      <c r="O369" s="15">
        <f t="shared" si="187"/>
        <v>57.302851415772352</v>
      </c>
      <c r="P369" s="15" t="e">
        <v>#VALUE!</v>
      </c>
      <c r="Q369" s="15">
        <v>16.331524149385054</v>
      </c>
      <c r="R369" s="15" t="e">
        <v>#VALUE!</v>
      </c>
      <c r="S369" s="15" t="e">
        <v>#VALUE!</v>
      </c>
      <c r="T369" s="15" t="e">
        <v>#VALUE!</v>
      </c>
      <c r="U369" s="15" t="e">
        <v>#VALUE!</v>
      </c>
      <c r="V369" s="15" t="e">
        <v>#VALUE!</v>
      </c>
      <c r="W369" s="15" t="e">
        <v>#VALUE!</v>
      </c>
      <c r="X369" s="15" t="e">
        <v>#VALUE!</v>
      </c>
      <c r="Y369" s="15" t="e">
        <v>#VALUE!</v>
      </c>
      <c r="Z369" s="15">
        <v>11.838474960067487</v>
      </c>
      <c r="AA369" s="15" t="e">
        <v>#VALUE!</v>
      </c>
      <c r="AB369" s="15">
        <v>10.645305183511933</v>
      </c>
      <c r="AC369" s="15" t="e">
        <v>#VALUE!</v>
      </c>
      <c r="AE369" s="15">
        <v>0.84229740766401573</v>
      </c>
      <c r="AF369" s="17">
        <v>0</v>
      </c>
      <c r="AG369" s="15">
        <v>1.894315201691692</v>
      </c>
      <c r="AH369" s="17"/>
      <c r="AI369" s="15">
        <v>0.87880948943115966</v>
      </c>
      <c r="AJ369" s="17">
        <v>0</v>
      </c>
      <c r="AK369" s="15">
        <v>1.1639014045971374</v>
      </c>
      <c r="AL369" s="17"/>
      <c r="AM369" s="15">
        <v>1.2344322699348307</v>
      </c>
      <c r="AN369" s="17"/>
      <c r="AO369" s="15">
        <v>1.7253960896739549</v>
      </c>
      <c r="AP369" s="17"/>
      <c r="AQ369" s="15">
        <v>2.3822163227325843</v>
      </c>
      <c r="AR369" s="17"/>
      <c r="AS369" s="15">
        <v>1.0074234075400226</v>
      </c>
      <c r="AT369" s="17"/>
      <c r="AU369" s="15">
        <v>1.7322907965481913</v>
      </c>
      <c r="AV369" s="17"/>
      <c r="AW369" s="15">
        <v>1.1942326361189537</v>
      </c>
      <c r="AX369" s="17"/>
      <c r="AY369" s="15">
        <v>3.6512246919289439</v>
      </c>
      <c r="AZ369" s="17"/>
      <c r="BA369" s="15">
        <v>1.0575363092894892</v>
      </c>
      <c r="BB369" s="17">
        <v>0</v>
      </c>
      <c r="BC369" s="15">
        <v>0.95608211910834695</v>
      </c>
      <c r="BD369" s="17">
        <v>0</v>
      </c>
      <c r="BE369" s="15">
        <v>0.39398639670201546</v>
      </c>
      <c r="BF369" s="17" t="e">
        <v>#VALUE!</v>
      </c>
      <c r="BG369" s="15">
        <v>0.68585545703865836</v>
      </c>
      <c r="BH369" s="17" t="e">
        <v>#VALUE!</v>
      </c>
      <c r="BI369" s="78"/>
      <c r="BJ369" s="78"/>
      <c r="BK369" s="78" t="e">
        <f t="shared" si="189"/>
        <v>#VALUE!</v>
      </c>
      <c r="BL369" s="79"/>
      <c r="BM369" s="15" t="e">
        <f t="shared" si="212"/>
        <v>#VALUE!</v>
      </c>
      <c r="BN369" s="16" t="e">
        <f t="shared" si="190"/>
        <v>#VALUE!</v>
      </c>
      <c r="BO369" t="e">
        <f t="shared" si="191"/>
        <v>#VALUE!</v>
      </c>
      <c r="BS369">
        <v>363</v>
      </c>
      <c r="BT369" s="17">
        <v>0</v>
      </c>
      <c r="BU369" s="17"/>
      <c r="BV369" s="17">
        <v>0</v>
      </c>
      <c r="BW369" s="17"/>
      <c r="BX369" s="17"/>
      <c r="BY369" s="17"/>
      <c r="BZ369" s="17"/>
      <c r="CA369" s="17"/>
      <c r="CB369" s="17"/>
      <c r="CC369" s="17"/>
      <c r="CD369" s="17"/>
      <c r="CE369" s="17">
        <v>0</v>
      </c>
      <c r="CF369" s="17">
        <v>0</v>
      </c>
      <c r="CG369" s="17" t="e">
        <v>#VALUE!</v>
      </c>
      <c r="CH369" s="17" t="e">
        <v>#VALUE!</v>
      </c>
      <c r="CI369" s="17" t="e">
        <f t="shared" si="192"/>
        <v>#VALUE!</v>
      </c>
      <c r="CJ369" s="16" t="e">
        <f t="shared" si="219"/>
        <v>#VALUE!</v>
      </c>
      <c r="CK369" s="16" t="e">
        <f t="shared" si="220"/>
        <v>#VALUE!</v>
      </c>
      <c r="CL369" s="16" t="e">
        <f t="shared" si="221"/>
        <v>#VALUE!</v>
      </c>
      <c r="CM369" s="16">
        <f>CM368+$CJ$5</f>
        <v>20960.357611831671</v>
      </c>
      <c r="CN369" s="16" t="e">
        <f>$CN$3*CL369+(1-$CN$3)*CN368</f>
        <v>#VALUE!</v>
      </c>
    </row>
    <row r="370" spans="3:92" x14ac:dyDescent="0.2">
      <c r="C370">
        <f t="shared" si="210"/>
        <v>364</v>
      </c>
      <c r="D370" s="15">
        <f>VLOOKUP($D$4,'demand split'!$AO$2:$OO$16,C370+1,TRUE)</f>
        <v>2.9884920699975135</v>
      </c>
      <c r="E370" s="17">
        <f t="shared" si="217"/>
        <v>0</v>
      </c>
      <c r="F370" s="17">
        <f t="shared" si="222"/>
        <v>0</v>
      </c>
      <c r="G370" s="16">
        <f t="shared" si="218"/>
        <v>54.314359345774839</v>
      </c>
      <c r="H370">
        <f>IF(G370&lt;MAX(F370:F371),1,0)</f>
        <v>0</v>
      </c>
      <c r="I370" s="17" cm="1">
        <f t="array" ref="I370">IF(H370=1,MAX((E370:E376)-G370,27),0)</f>
        <v>0</v>
      </c>
      <c r="J370" s="17">
        <f t="shared" si="186"/>
        <v>0</v>
      </c>
      <c r="K370" s="18">
        <f t="shared" si="216"/>
        <v>5</v>
      </c>
      <c r="L370" s="17">
        <f t="shared" si="215"/>
        <v>2.9884920699975135</v>
      </c>
      <c r="O370" s="15">
        <f t="shared" si="187"/>
        <v>54.314359345774839</v>
      </c>
      <c r="P370" s="15" t="e">
        <v>#VALUE!</v>
      </c>
      <c r="Q370" s="15">
        <v>15.716357506783242</v>
      </c>
      <c r="R370" s="15" t="e">
        <v>#VALUE!</v>
      </c>
      <c r="S370" s="15" t="e">
        <v>#VALUE!</v>
      </c>
      <c r="T370" s="15" t="e">
        <v>#VALUE!</v>
      </c>
      <c r="U370" s="15" t="e">
        <v>#VALUE!</v>
      </c>
      <c r="V370" s="15" t="e">
        <v>#VALUE!</v>
      </c>
      <c r="W370" s="15" t="e">
        <v>#VALUE!</v>
      </c>
      <c r="X370" s="15" t="e">
        <v>#VALUE!</v>
      </c>
      <c r="Y370" s="15" t="e">
        <v>#VALUE!</v>
      </c>
      <c r="Z370" s="15">
        <v>11.098199543564844</v>
      </c>
      <c r="AA370" s="15" t="e">
        <v>#VALUE!</v>
      </c>
      <c r="AB370" s="15">
        <v>9.9760477001360908</v>
      </c>
      <c r="AC370" s="15" t="e">
        <v>#VALUE!</v>
      </c>
      <c r="AE370" s="15">
        <v>0.58960818536481108</v>
      </c>
      <c r="AF370" s="17">
        <v>0</v>
      </c>
      <c r="AG370" s="15">
        <v>1.3260206411841846</v>
      </c>
      <c r="AH370" s="17"/>
      <c r="AI370" s="15">
        <v>0.61516664260181175</v>
      </c>
      <c r="AJ370" s="17">
        <v>0</v>
      </c>
      <c r="AK370" s="15">
        <v>0.81473098321799631</v>
      </c>
      <c r="AL370" s="17"/>
      <c r="AM370" s="15">
        <v>0.86410258895438163</v>
      </c>
      <c r="AN370" s="17"/>
      <c r="AO370" s="15">
        <v>1.2077772627717684</v>
      </c>
      <c r="AP370" s="17"/>
      <c r="AQ370" s="15">
        <v>1.667551425912809</v>
      </c>
      <c r="AR370" s="17"/>
      <c r="AS370" s="15">
        <v>0.70519638527801598</v>
      </c>
      <c r="AT370" s="17"/>
      <c r="AU370" s="15">
        <v>1.2126035575837342</v>
      </c>
      <c r="AV370" s="17"/>
      <c r="AW370" s="15">
        <v>0.83596284528326759</v>
      </c>
      <c r="AX370" s="17"/>
      <c r="AY370" s="15">
        <v>2.5558572843502612</v>
      </c>
      <c r="AZ370" s="17"/>
      <c r="BA370" s="15">
        <v>0.7402754165026425</v>
      </c>
      <c r="BB370" s="17">
        <v>0</v>
      </c>
      <c r="BC370" s="15">
        <v>0.66925748337584301</v>
      </c>
      <c r="BD370" s="17">
        <v>0</v>
      </c>
      <c r="BE370" s="15">
        <v>0.27579047769141091</v>
      </c>
      <c r="BF370" s="17" t="e">
        <v>#VALUE!</v>
      </c>
      <c r="BG370" s="15">
        <v>0.48009881992706094</v>
      </c>
      <c r="BH370" s="17" t="e">
        <v>#VALUE!</v>
      </c>
      <c r="BI370" s="78"/>
      <c r="BJ370" s="78"/>
      <c r="BK370" s="78" t="e">
        <f t="shared" si="189"/>
        <v>#VALUE!</v>
      </c>
      <c r="BL370" s="79"/>
      <c r="BM370" s="15" t="e">
        <f t="shared" si="212"/>
        <v>#VALUE!</v>
      </c>
      <c r="BN370" s="16" t="e">
        <f t="shared" si="190"/>
        <v>#VALUE!</v>
      </c>
      <c r="BO370" t="e">
        <f t="shared" si="191"/>
        <v>#VALUE!</v>
      </c>
      <c r="BS370">
        <v>364</v>
      </c>
      <c r="BT370" s="17">
        <v>0</v>
      </c>
      <c r="BU370" s="17"/>
      <c r="BV370" s="17">
        <v>0</v>
      </c>
      <c r="BW370" s="17"/>
      <c r="BX370" s="17"/>
      <c r="BY370" s="17"/>
      <c r="BZ370" s="17"/>
      <c r="CA370" s="17"/>
      <c r="CB370" s="17"/>
      <c r="CC370" s="17"/>
      <c r="CD370" s="17"/>
      <c r="CE370" s="17">
        <v>0</v>
      </c>
      <c r="CF370" s="17">
        <v>0</v>
      </c>
      <c r="CG370" s="17" t="e">
        <v>#VALUE!</v>
      </c>
      <c r="CH370" s="17" t="e">
        <v>#VALUE!</v>
      </c>
      <c r="CI370" s="17" t="e">
        <f t="shared" si="192"/>
        <v>#VALUE!</v>
      </c>
      <c r="CJ370" s="16" t="e">
        <f t="shared" si="219"/>
        <v>#VALUE!</v>
      </c>
      <c r="CK370" s="16" t="e">
        <f t="shared" si="220"/>
        <v>#VALUE!</v>
      </c>
      <c r="CL370" s="16" t="e">
        <f t="shared" si="221"/>
        <v>#VALUE!</v>
      </c>
      <c r="CM370" s="16">
        <f>CM369+$CJ$5</f>
        <v>22457.52601267679</v>
      </c>
      <c r="CN370" s="16" t="e">
        <f>$CN$3*CL370+(1-$CN$3)*CN369</f>
        <v>#VALUE!</v>
      </c>
    </row>
    <row r="371" spans="3:92" x14ac:dyDescent="0.2">
      <c r="C371">
        <f t="shared" si="210"/>
        <v>365</v>
      </c>
      <c r="D371" s="15"/>
      <c r="E371" s="17">
        <f t="shared" si="217"/>
        <v>0</v>
      </c>
      <c r="F371" s="17">
        <f t="shared" si="222"/>
        <v>0</v>
      </c>
      <c r="G371" s="16"/>
      <c r="H371">
        <f>IF(G371&lt;MAX(F371:F371),1,0)</f>
        <v>0</v>
      </c>
      <c r="I371" s="17" cm="1">
        <f t="array" ref="I371">IF(H371=1,MAX((E371:E377)-G371,27),0)</f>
        <v>0</v>
      </c>
      <c r="J371" s="17">
        <f t="shared" si="186"/>
        <v>0</v>
      </c>
      <c r="K371" s="18">
        <f t="shared" si="216"/>
        <v>6</v>
      </c>
      <c r="L371" s="17">
        <f t="shared" si="215"/>
        <v>0</v>
      </c>
      <c r="O371" s="15">
        <f t="shared" si="187"/>
        <v>0</v>
      </c>
      <c r="P371" s="15">
        <v>0</v>
      </c>
      <c r="Q371" s="15">
        <v>0</v>
      </c>
      <c r="R371" s="15">
        <v>0</v>
      </c>
      <c r="S371" s="15">
        <v>0</v>
      </c>
      <c r="T371" s="15">
        <v>0</v>
      </c>
      <c r="U371" s="15">
        <v>0</v>
      </c>
      <c r="V371" s="15">
        <v>0</v>
      </c>
      <c r="W371" s="15">
        <v>0</v>
      </c>
      <c r="X371" s="15">
        <v>0</v>
      </c>
      <c r="Y371" s="15">
        <v>0</v>
      </c>
      <c r="Z371" s="15">
        <v>0</v>
      </c>
      <c r="AA371" s="15">
        <v>0</v>
      </c>
      <c r="AB371" s="15">
        <v>0</v>
      </c>
      <c r="AC371" s="15">
        <v>0</v>
      </c>
      <c r="AE371" s="15">
        <v>0</v>
      </c>
      <c r="AF371" s="17">
        <v>0</v>
      </c>
      <c r="AG371" s="15">
        <v>0</v>
      </c>
      <c r="AH371" s="17">
        <v>0</v>
      </c>
      <c r="AI371" s="15">
        <v>0</v>
      </c>
      <c r="AJ371" s="17">
        <v>0</v>
      </c>
      <c r="AK371" s="15">
        <v>0</v>
      </c>
      <c r="AL371" s="17">
        <v>0</v>
      </c>
      <c r="AM371" s="15">
        <v>0</v>
      </c>
      <c r="AN371" s="17"/>
      <c r="AO371" s="15">
        <v>0</v>
      </c>
      <c r="AP371" s="17">
        <v>0</v>
      </c>
      <c r="AQ371" s="15">
        <v>0</v>
      </c>
      <c r="AR371" s="17">
        <v>0</v>
      </c>
      <c r="AS371" s="15">
        <v>0</v>
      </c>
      <c r="AT371" s="17">
        <v>0</v>
      </c>
      <c r="AU371" s="15">
        <v>0</v>
      </c>
      <c r="AV371" s="17">
        <v>0</v>
      </c>
      <c r="AW371" s="15">
        <v>0</v>
      </c>
      <c r="AX371" s="17"/>
      <c r="AY371" s="15">
        <v>0</v>
      </c>
      <c r="AZ371" s="17">
        <v>0</v>
      </c>
      <c r="BA371" s="15">
        <v>0</v>
      </c>
      <c r="BB371" s="17">
        <v>0</v>
      </c>
      <c r="BC371" s="15">
        <v>0</v>
      </c>
      <c r="BD371" s="17">
        <v>0</v>
      </c>
      <c r="BE371" s="15">
        <v>0</v>
      </c>
      <c r="BF371" s="17">
        <v>0</v>
      </c>
      <c r="BG371" s="15">
        <v>0</v>
      </c>
      <c r="BH371" s="17">
        <v>0</v>
      </c>
      <c r="BI371" s="78">
        <f t="shared" ref="BI371" si="223">SUM(AE371:BH371)</f>
        <v>0</v>
      </c>
      <c r="BJ371" s="78"/>
      <c r="BK371" s="78">
        <f t="shared" si="189"/>
        <v>0</v>
      </c>
      <c r="BL371" s="79">
        <f>BB371+AZ371+AX371+AV371+AT371+AR371+AP371+AN371+AL371+AJ371+AH371+AF371+BD371+BF371+BH371</f>
        <v>0</v>
      </c>
      <c r="BM371" s="15" t="e">
        <f t="shared" si="212"/>
        <v>#VALUE!</v>
      </c>
      <c r="BN371" s="16" t="e">
        <f t="shared" si="190"/>
        <v>#VALUE!</v>
      </c>
      <c r="BO371" t="e">
        <f t="shared" si="191"/>
        <v>#VALUE!</v>
      </c>
      <c r="BS371">
        <v>365</v>
      </c>
      <c r="BT371" s="17">
        <v>0</v>
      </c>
      <c r="BU371" s="17">
        <v>0</v>
      </c>
      <c r="BV371" s="17">
        <v>0</v>
      </c>
      <c r="BW371" s="17">
        <v>0</v>
      </c>
      <c r="BX371" s="17"/>
      <c r="BY371" s="17">
        <v>0</v>
      </c>
      <c r="BZ371" s="17">
        <v>0</v>
      </c>
      <c r="CA371" s="17">
        <v>0</v>
      </c>
      <c r="CB371" s="17">
        <v>0</v>
      </c>
      <c r="CC371" s="17"/>
      <c r="CD371" s="17">
        <v>0</v>
      </c>
      <c r="CE371" s="17">
        <v>0</v>
      </c>
      <c r="CF371" s="17">
        <v>0</v>
      </c>
      <c r="CG371" s="17">
        <v>0</v>
      </c>
      <c r="CH371" s="17">
        <v>0</v>
      </c>
      <c r="CI371" s="17">
        <f t="shared" si="192"/>
        <v>0</v>
      </c>
      <c r="CJ371" s="16" t="e">
        <f t="shared" si="219"/>
        <v>#VALUE!</v>
      </c>
      <c r="CK371" s="16" t="e">
        <f t="shared" si="220"/>
        <v>#VALUE!</v>
      </c>
      <c r="CL371" s="16" t="e">
        <f t="shared" si="221"/>
        <v>#VALUE!</v>
      </c>
      <c r="CM371" s="16">
        <f>CM370+$CJ$5</f>
        <v>23954.694413521909</v>
      </c>
      <c r="CN371" s="16" t="e">
        <f>$CN$3*CL371+(1-$CN$3)*CN370</f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70C0A539-1212-2E4D-AE87-B4737431A597}">
          <x14:formula1>
            <xm:f>'demand split'!$N$13:$N$27</xm:f>
          </x14:formula1>
          <xm:sqref>D4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67103-8AB5-E34D-BA6F-B199FD71D4B8}">
  <dimension ref="C2:DE371"/>
  <sheetViews>
    <sheetView topLeftCell="C1" zoomScale="131" workbookViewId="0">
      <selection activeCell="D4" sqref="D4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62" customWidth="1"/>
    <col min="64" max="64" width="10.83203125" style="62"/>
    <col min="66" max="66" width="12.6640625" bestFit="1" customWidth="1"/>
  </cols>
  <sheetData>
    <row r="2" spans="3:109" x14ac:dyDescent="0.2">
      <c r="E2" t="s">
        <v>141</v>
      </c>
      <c r="F2" s="62">
        <v>14</v>
      </c>
      <c r="CN2">
        <v>0</v>
      </c>
    </row>
    <row r="3" spans="3:109" ht="22" x14ac:dyDescent="0.3">
      <c r="C3" s="64"/>
      <c r="D3" s="64"/>
      <c r="E3" t="s">
        <v>140</v>
      </c>
      <c r="F3" s="62">
        <v>2.33</v>
      </c>
      <c r="J3" s="60">
        <f>SUM(J7:J371)</f>
        <v>8</v>
      </c>
      <c r="CN3" s="62">
        <v>0.9</v>
      </c>
    </row>
    <row r="4" spans="3:109" ht="22" x14ac:dyDescent="0.3">
      <c r="C4" s="64" t="s">
        <v>105</v>
      </c>
      <c r="D4" s="69" t="s">
        <v>97</v>
      </c>
      <c r="H4" t="s">
        <v>21</v>
      </c>
      <c r="I4" s="30" t="s">
        <v>57</v>
      </c>
      <c r="J4" s="31"/>
      <c r="K4" t="s">
        <v>23</v>
      </c>
      <c r="M4" s="30" t="s">
        <v>60</v>
      </c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>
        <f>MAX(AE7:AE370)</f>
        <v>15.793076393700293</v>
      </c>
      <c r="AG4" s="15">
        <f>MAX(AG7:AG370)</f>
        <v>35.518410031719228</v>
      </c>
      <c r="AI4" s="15">
        <f>MAX(AI7:AI370)</f>
        <v>16.477677926834243</v>
      </c>
      <c r="AK4" s="15">
        <f>MAX(AK7:AK370)</f>
        <v>21.823151336196325</v>
      </c>
      <c r="AM4" s="15">
        <f>MAX(AM7:AM370)</f>
        <v>23.145605061278076</v>
      </c>
      <c r="AO4" s="15">
        <f>MAX(AO7:AO370)</f>
        <v>32.351176681386647</v>
      </c>
      <c r="AQ4" s="15">
        <f>MAX(AQ7:AQ370)</f>
        <v>44.666556051235951</v>
      </c>
      <c r="AS4" s="15">
        <f>MAX(AS7:AS370)</f>
        <v>18.889188891375422</v>
      </c>
      <c r="AU4" s="15">
        <f>MAX(AU7:AU370)</f>
        <v>32.480452435278586</v>
      </c>
      <c r="AW4" s="15">
        <f>MAX(AW7:AW370)</f>
        <v>22.39186192723038</v>
      </c>
      <c r="AY4" s="15">
        <f>MAX(AY7:AY370)</f>
        <v>68.460462973667703</v>
      </c>
      <c r="BA4" s="15">
        <f>MAX(BA7:BA370)</f>
        <v>19.828805799177921</v>
      </c>
      <c r="BC4" s="15">
        <f>MAX(BC7:BC370)</f>
        <v>17.926539733281505</v>
      </c>
      <c r="BE4" s="15">
        <f>MAX(BE7:BE370)</f>
        <v>7.38724493816279</v>
      </c>
      <c r="BG4" s="15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f>16000/148-4</f>
        <v>104.10810810810811</v>
      </c>
      <c r="CO4" t="s">
        <v>135</v>
      </c>
    </row>
    <row r="5" spans="3:109" x14ac:dyDescent="0.2">
      <c r="F5" s="9"/>
      <c r="I5" s="30"/>
      <c r="J5" s="31"/>
      <c r="M5" s="30"/>
      <c r="O5" s="9" t="str">
        <f>D4</f>
        <v>UT-841</v>
      </c>
      <c r="P5" s="9" t="s">
        <v>85</v>
      </c>
      <c r="Q5" s="9" t="s">
        <v>86</v>
      </c>
      <c r="R5" s="9" t="s">
        <v>87</v>
      </c>
      <c r="S5" s="9" t="s">
        <v>88</v>
      </c>
      <c r="T5" s="9" t="s">
        <v>89</v>
      </c>
      <c r="U5" s="9" t="s">
        <v>90</v>
      </c>
      <c r="V5" s="9" t="s">
        <v>91</v>
      </c>
      <c r="W5" s="9" t="s">
        <v>92</v>
      </c>
      <c r="X5" s="9" t="s">
        <v>93</v>
      </c>
      <c r="Y5" s="9" t="s">
        <v>94</v>
      </c>
      <c r="Z5" s="9" t="s">
        <v>95</v>
      </c>
      <c r="AA5" s="9" t="s">
        <v>97</v>
      </c>
      <c r="AB5" s="9" t="s">
        <v>96</v>
      </c>
      <c r="AC5" s="9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5">
        <f>MAX(CJ7:CJ344)</f>
        <v>1492.4622003616068</v>
      </c>
      <c r="CN5">
        <v>6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6" t="s">
        <v>53</v>
      </c>
      <c r="F6" s="27" t="s">
        <v>19</v>
      </c>
      <c r="G6" s="28" t="s">
        <v>54</v>
      </c>
      <c r="H6" s="23" t="s">
        <v>28</v>
      </c>
      <c r="I6" s="29" t="s">
        <v>55</v>
      </c>
      <c r="J6" s="29" t="s">
        <v>142</v>
      </c>
      <c r="K6" s="20" t="s">
        <v>33</v>
      </c>
      <c r="L6" s="28" t="s">
        <v>58</v>
      </c>
      <c r="M6" s="23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6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62" t="s">
        <v>67</v>
      </c>
      <c r="BJ6" s="80" t="s">
        <v>128</v>
      </c>
      <c r="BK6" s="80" t="s">
        <v>130</v>
      </c>
      <c r="BL6" s="62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t="s">
        <v>137</v>
      </c>
      <c r="CM6" t="s">
        <v>138</v>
      </c>
      <c r="CN6" t="s">
        <v>139</v>
      </c>
      <c r="CO6" s="15">
        <f>MAX(CO7:CO350)</f>
        <v>82.947697285666635</v>
      </c>
      <c r="CP6" s="15">
        <f t="shared" ref="CP6:DC6" si="0">MAX(CP7:CP350)</f>
        <v>174.29234116932656</v>
      </c>
      <c r="CQ6" s="15">
        <f t="shared" si="0"/>
        <v>86.543331177132472</v>
      </c>
      <c r="CR6" s="15">
        <f t="shared" si="0"/>
        <v>114.61859018019868</v>
      </c>
      <c r="CS6" s="15">
        <f t="shared" si="0"/>
        <v>126.80701990305776</v>
      </c>
      <c r="CT6" s="15">
        <f t="shared" si="0"/>
        <v>177.2412643550656</v>
      </c>
      <c r="CU6" s="15">
        <f t="shared" si="0"/>
        <v>244.71310415928082</v>
      </c>
      <c r="CV6" s="15">
        <f t="shared" si="0"/>
        <v>103.48754095474035</v>
      </c>
      <c r="CW6" s="15">
        <f t="shared" si="0"/>
        <v>177.94952292309</v>
      </c>
      <c r="CX6" s="15">
        <f t="shared" si="0"/>
        <v>117.60554679158199</v>
      </c>
      <c r="CY6" s="15">
        <f t="shared" si="0"/>
        <v>375.07195287791075</v>
      </c>
      <c r="CZ6" s="15">
        <f t="shared" si="0"/>
        <v>85.9957128101601</v>
      </c>
      <c r="DA6" s="15">
        <f t="shared" si="0"/>
        <v>98.213508557363198</v>
      </c>
      <c r="DB6" s="15">
        <f t="shared" si="0"/>
        <v>35.59519319451217</v>
      </c>
      <c r="DC6" s="15">
        <f t="shared" si="0"/>
        <v>67.541619283788762</v>
      </c>
    </row>
    <row r="7" spans="3:109" x14ac:dyDescent="0.2">
      <c r="C7">
        <v>1</v>
      </c>
      <c r="D7" s="15">
        <f>VLOOKUP($D$4,'demand split'!$AO$2:$OO$16,C7+1,TRUE)</f>
        <v>1.7593007945039996</v>
      </c>
      <c r="E7" s="17">
        <f>IF(C7&lt;=343,AVERAGE($D7:$D25)*21+STDEV($D7:$D25)*SQRT(21)*2.33,"")</f>
        <v>71.446839240654043</v>
      </c>
      <c r="F7" s="17">
        <f>IF(C7&lt;=350,AVERAGE($D7:$D20)*$F$2+$F$3*STDEV($D7:$D20)*SQRT(14),"")</f>
        <v>44.097498156657167</v>
      </c>
      <c r="G7" s="16">
        <f>F7-D7</f>
        <v>42.338197362153167</v>
      </c>
      <c r="H7">
        <f>IF(G7&lt;MAX(F7:F13),1,0)</f>
        <v>1</v>
      </c>
      <c r="I7" s="17" cm="1">
        <f t="array" ref="I7">IF(H7=1,MAX((E7:E13)-G7,27),0)</f>
        <v>33.11835115774123</v>
      </c>
      <c r="J7" s="17">
        <f>IF(I7=27,1,0)</f>
        <v>0</v>
      </c>
      <c r="K7" s="19">
        <v>1</v>
      </c>
      <c r="L7" s="17">
        <f>I7+D7</f>
        <v>34.87765195224523</v>
      </c>
      <c r="M7" s="17">
        <f>MAX(L7:L351)</f>
        <v>163.83407559144462</v>
      </c>
      <c r="O7" s="15">
        <f>G7</f>
        <v>42.338197362153167</v>
      </c>
      <c r="P7" s="15">
        <v>45.587366939126063</v>
      </c>
      <c r="Q7" s="15">
        <v>21.148861936232649</v>
      </c>
      <c r="R7" s="15">
        <v>28.009699951175048</v>
      </c>
      <c r="S7" s="15">
        <v>29.707050231536055</v>
      </c>
      <c r="T7" s="15">
        <v>41.522268619845811</v>
      </c>
      <c r="U7" s="15">
        <v>57.32888039741384</v>
      </c>
      <c r="V7" s="15">
        <v>24.244001474294436</v>
      </c>
      <c r="W7" s="15">
        <v>41.688192185223343</v>
      </c>
      <c r="X7" s="15">
        <v>28.739631791380837</v>
      </c>
      <c r="Y7" s="15">
        <v>87.868016716287059</v>
      </c>
      <c r="Z7" s="15">
        <v>25.449986221921002</v>
      </c>
      <c r="AA7" s="15">
        <v>9.4814223205511006</v>
      </c>
      <c r="AB7" s="15">
        <v>23.008455165648368</v>
      </c>
      <c r="AC7" s="15">
        <v>16.505354736794249</v>
      </c>
      <c r="AE7" s="15">
        <v>0.84229740766401573</v>
      </c>
      <c r="AF7" s="17">
        <v>27</v>
      </c>
      <c r="AG7" s="15">
        <v>1.894315201691692</v>
      </c>
      <c r="AH7" s="17">
        <v>35.659960052914208</v>
      </c>
      <c r="AI7" s="15">
        <v>0.87880948943115966</v>
      </c>
      <c r="AJ7" s="17">
        <v>27</v>
      </c>
      <c r="AK7" s="15">
        <v>1.1639014045971374</v>
      </c>
      <c r="AL7" s="17">
        <v>27</v>
      </c>
      <c r="AM7" s="15">
        <v>1.2344322699348307</v>
      </c>
      <c r="AN7" s="17">
        <v>27</v>
      </c>
      <c r="AO7" s="15">
        <v>1.7253960896739549</v>
      </c>
      <c r="AP7" s="17">
        <v>32.48010446111676</v>
      </c>
      <c r="AQ7" s="15">
        <v>2.3822163227325843</v>
      </c>
      <c r="AR7" s="17">
        <v>44.844563792858168</v>
      </c>
      <c r="AS7" s="15">
        <v>1.0074234075400226</v>
      </c>
      <c r="AT7" s="17">
        <v>27</v>
      </c>
      <c r="AU7" s="15">
        <v>1.7322907965481913</v>
      </c>
      <c r="AV7" s="17">
        <v>32.609895412217327</v>
      </c>
      <c r="AW7" s="15">
        <v>1.1942326361189537</v>
      </c>
      <c r="AX7" s="17">
        <v>27</v>
      </c>
      <c r="AY7" s="15">
        <v>3.6512246919289439</v>
      </c>
      <c r="AZ7" s="17">
        <v>68.733295568828538</v>
      </c>
      <c r="BA7" s="15">
        <v>1.0575363092894892</v>
      </c>
      <c r="BB7" s="17">
        <v>27</v>
      </c>
      <c r="BC7" s="15">
        <v>0.95608211910834695</v>
      </c>
      <c r="BD7" s="17">
        <v>27</v>
      </c>
      <c r="BE7" s="15">
        <v>0.39398639670201546</v>
      </c>
      <c r="BF7" s="17">
        <v>27</v>
      </c>
      <c r="BG7" s="15">
        <v>0.68585545703865836</v>
      </c>
      <c r="BH7" s="17">
        <v>27</v>
      </c>
      <c r="BI7" s="78">
        <f>SUM(AE7:BH7)</f>
        <v>505.12781928793498</v>
      </c>
      <c r="BJ7" s="78">
        <f>SUM(BI7:BI62)+2.33*STDEV(BI7:BI62)</f>
        <v>3949.0459200318214</v>
      </c>
      <c r="BK7" s="78">
        <f>BJ7-SUM(O7:AC7)</f>
        <v>3426.4185339822384</v>
      </c>
      <c r="BL7" s="79">
        <f>BB7+AZ7+AX7+AV7+AT7+AR7+AP7+AN7+AL7+AJ7+AH7+AF7+BD7+BF7+BH7</f>
        <v>484.32781928793497</v>
      </c>
      <c r="BM7" s="15">
        <f>BK7-BL7</f>
        <v>2942.0907146943036</v>
      </c>
      <c r="BN7" s="16">
        <f>IF(BO7=1,BK7-BM7,0)</f>
        <v>484.32781928793474</v>
      </c>
      <c r="BO7">
        <f>IF(BM7&lt;BK7,1,0)</f>
        <v>1</v>
      </c>
      <c r="BS7">
        <v>1</v>
      </c>
      <c r="BT7" s="17">
        <v>27</v>
      </c>
      <c r="BU7" s="17">
        <v>35.659960052914208</v>
      </c>
      <c r="BV7" s="17">
        <v>27</v>
      </c>
      <c r="BW7" s="17">
        <v>27</v>
      </c>
      <c r="BX7" s="17">
        <v>27</v>
      </c>
      <c r="BY7" s="17">
        <v>32.48010446111676</v>
      </c>
      <c r="BZ7" s="17">
        <v>44.844563792858168</v>
      </c>
      <c r="CA7" s="17">
        <v>27</v>
      </c>
      <c r="CB7" s="17">
        <v>32.609895412217327</v>
      </c>
      <c r="CC7" s="17">
        <v>27</v>
      </c>
      <c r="CD7" s="17">
        <v>68.733295568828538</v>
      </c>
      <c r="CE7" s="17">
        <v>27</v>
      </c>
      <c r="CF7" s="17">
        <v>27</v>
      </c>
      <c r="CG7" s="17">
        <v>27</v>
      </c>
      <c r="CH7" s="17">
        <v>27</v>
      </c>
      <c r="CI7" s="17">
        <f>SUM(BT7:CH7)</f>
        <v>484.32781928793497</v>
      </c>
      <c r="CJ7" s="16">
        <f>BN7</f>
        <v>484.32781928793474</v>
      </c>
      <c r="CK7" s="16">
        <f>SUM(CI7:CJ7)</f>
        <v>968.65563857586972</v>
      </c>
      <c r="CL7" s="16">
        <f>CJ7</f>
        <v>484.32781928793474</v>
      </c>
      <c r="CM7" s="16">
        <f>CL7</f>
        <v>484.32781928793474</v>
      </c>
      <c r="CN7" s="16">
        <f>CN4</f>
        <v>104.10810810810811</v>
      </c>
      <c r="CO7" s="15">
        <f>AE7+AF7</f>
        <v>27.842297407664017</v>
      </c>
      <c r="CP7" s="15">
        <f>AG7+AH7</f>
        <v>37.554275254605898</v>
      </c>
      <c r="CQ7" s="15">
        <f>AI7+AJ7</f>
        <v>27.878809489431159</v>
      </c>
      <c r="CR7" s="15">
        <f>AK7+AL7</f>
        <v>28.163901404597137</v>
      </c>
      <c r="CS7" s="15">
        <f>AM7+AN7</f>
        <v>28.234432269934832</v>
      </c>
      <c r="CT7" s="15">
        <f>AO7+AP7</f>
        <v>34.205500550790717</v>
      </c>
      <c r="CU7" s="15">
        <f>AQ7+AR7</f>
        <v>47.226780115590749</v>
      </c>
      <c r="CV7" s="15">
        <f>AS7+AT7</f>
        <v>28.007423407540024</v>
      </c>
      <c r="CW7" s="15">
        <f>AU7+AV7</f>
        <v>34.342186208765519</v>
      </c>
      <c r="CX7" s="15">
        <f>AW7+AX7</f>
        <v>28.194232636118954</v>
      </c>
      <c r="CY7" s="15">
        <f>AY7+AZ7</f>
        <v>72.384520260757483</v>
      </c>
      <c r="CZ7" s="15">
        <f>BA7+BB7</f>
        <v>28.057536309289489</v>
      </c>
      <c r="DA7" s="15">
        <f>BC7+BD7</f>
        <v>27.956082119108348</v>
      </c>
      <c r="DB7" s="15">
        <f>BE7+BF7</f>
        <v>27.393986396702015</v>
      </c>
      <c r="DC7" s="15">
        <f>BG7+BH7</f>
        <v>27.685855457038659</v>
      </c>
      <c r="DE7" s="15"/>
    </row>
    <row r="8" spans="3:109" x14ac:dyDescent="0.2">
      <c r="C8">
        <f>IF(C7&lt;=364,C7+1,"")</f>
        <v>2</v>
      </c>
      <c r="D8" s="15">
        <f>VLOOKUP($D$4,'demand split'!$AO$2:$OO$16,C8+1,TRUE)</f>
        <v>2.6389511917559996</v>
      </c>
      <c r="E8" s="17">
        <f t="shared" ref="E8:E71" si="1">IF(C8&lt;=343,AVERAGE($D8:$D26)*21+STDEV($D8:$D26)*SQRT(21)*2.33,"")</f>
        <v>71.741401118027838</v>
      </c>
      <c r="F8" s="17">
        <f t="shared" ref="F8:F71" si="2">IF(C8&lt;=350,AVERAGE($D8:$D21)*$F$2+$F$3*STDEV($D8:$D21)*SQRT(14),"")</f>
        <v>44.37724408299816</v>
      </c>
      <c r="G8" s="16">
        <f>G7-D8+I7</f>
        <v>72.81759732813839</v>
      </c>
      <c r="H8">
        <f>IF(G8&lt;MAX(F8:F14),1,0)</f>
        <v>0</v>
      </c>
      <c r="I8" s="17" cm="1">
        <f t="array" ref="I8">IF(H8=1,MAX((E8:E14)-G8,27),0)</f>
        <v>0</v>
      </c>
      <c r="J8" s="17">
        <f t="shared" ref="J8:J71" si="3">IF(I8=27,1,0)</f>
        <v>0</v>
      </c>
      <c r="K8" s="18">
        <f>IF(AND($K7=0,$I8=0),0,IF(AND($K7=0,$I8&gt;0),1,IF(AND($K7&gt;0,$K7&lt;7,$I8=0),$K7+1,IF(AND($K7=7,$I8=0),1,1))))</f>
        <v>2</v>
      </c>
      <c r="L8" s="17">
        <f>I8+D8</f>
        <v>2.6389511917559996</v>
      </c>
      <c r="O8" s="15">
        <f t="shared" ref="O8:O71" si="4">G8</f>
        <v>72.81759732813839</v>
      </c>
      <c r="P8" s="15">
        <v>78.405854189502733</v>
      </c>
      <c r="Q8" s="15">
        <v>46.830647702085912</v>
      </c>
      <c r="R8" s="15">
        <v>53.26384784427934</v>
      </c>
      <c r="S8" s="15">
        <v>54.855401826633809</v>
      </c>
      <c r="T8" s="15">
        <v>71.414278946451645</v>
      </c>
      <c r="U8" s="15">
        <v>98.600119706173132</v>
      </c>
      <c r="V8" s="15">
        <v>49.732866362984403</v>
      </c>
      <c r="W8" s="15">
        <v>71.699651402618386</v>
      </c>
      <c r="X8" s="15">
        <v>53.948282837202406</v>
      </c>
      <c r="Y8" s="15">
        <v>151.12447524722216</v>
      </c>
      <c r="Z8" s="15">
        <v>50.863681757986768</v>
      </c>
      <c r="AA8" s="15">
        <v>35.890442725498076</v>
      </c>
      <c r="AB8" s="15">
        <v>48.574331986985847</v>
      </c>
      <c r="AC8" s="15">
        <v>42.476571551236262</v>
      </c>
      <c r="AE8" s="15">
        <v>1.2634461114960236</v>
      </c>
      <c r="AF8" s="17">
        <v>0</v>
      </c>
      <c r="AG8" s="15">
        <v>2.8414728025375382</v>
      </c>
      <c r="AH8" s="17">
        <v>0</v>
      </c>
      <c r="AI8" s="15">
        <v>1.3182142341467393</v>
      </c>
      <c r="AJ8" s="17">
        <v>0</v>
      </c>
      <c r="AK8" s="15">
        <v>1.7458521068957062</v>
      </c>
      <c r="AL8" s="17">
        <v>0</v>
      </c>
      <c r="AM8" s="15">
        <v>1.8516484049022461</v>
      </c>
      <c r="AN8" s="17">
        <v>0</v>
      </c>
      <c r="AO8" s="15">
        <v>2.5880941345109325</v>
      </c>
      <c r="AP8" s="17">
        <v>0</v>
      </c>
      <c r="AQ8" s="15">
        <v>3.573324484098876</v>
      </c>
      <c r="AR8" s="17">
        <v>0</v>
      </c>
      <c r="AS8" s="15">
        <v>1.511135111310034</v>
      </c>
      <c r="AT8" s="17">
        <v>0</v>
      </c>
      <c r="AU8" s="15">
        <v>2.5984361948222872</v>
      </c>
      <c r="AV8" s="17">
        <v>0</v>
      </c>
      <c r="AW8" s="15">
        <v>1.7913489541784304</v>
      </c>
      <c r="AX8" s="17">
        <v>0</v>
      </c>
      <c r="AY8" s="15">
        <v>5.4768370378934161</v>
      </c>
      <c r="AZ8" s="17">
        <v>0</v>
      </c>
      <c r="BA8" s="15">
        <v>1.5863044639342339</v>
      </c>
      <c r="BB8" s="17">
        <v>0</v>
      </c>
      <c r="BC8" s="15">
        <v>1.4341231786625204</v>
      </c>
      <c r="BD8" s="17">
        <v>0</v>
      </c>
      <c r="BE8" s="15">
        <v>0.59097959505302333</v>
      </c>
      <c r="BF8" s="17">
        <v>0</v>
      </c>
      <c r="BG8" s="15">
        <v>1.0287831855579876</v>
      </c>
      <c r="BH8" s="17">
        <v>0</v>
      </c>
      <c r="BI8" s="78">
        <f t="shared" ref="BI8:BI71" si="5">SUM(AE8:BH8)</f>
        <v>31.2</v>
      </c>
      <c r="BJ8" s="78">
        <f t="shared" ref="BJ8:BJ71" si="6">SUM(BI8:BI63)+2.33*STDEV(BI8:BI63)</f>
        <v>3425.3655312495675</v>
      </c>
      <c r="BK8" s="78">
        <f t="shared" ref="BK8:BK71" si="7">BJ8-SUM(O8:AC8)</f>
        <v>2444.8674798345683</v>
      </c>
      <c r="BL8" s="79">
        <f t="shared" ref="BL8:BL71" si="8">BB8+AZ8+AX8+AV8+AT8+AR8+AP8+AN8+AL8+AJ8+AH8+AF8+BD8+BF8+BH8</f>
        <v>0</v>
      </c>
      <c r="BM8" s="15">
        <f>BM7-BL8+BN7</f>
        <v>3426.4185339822384</v>
      </c>
      <c r="BN8" s="16">
        <f t="shared" ref="BN8:BN71" si="9">IF(BO8=1,BK8-BM8,0)</f>
        <v>0</v>
      </c>
      <c r="BO8">
        <f t="shared" ref="BO8:BO71" si="10">IF(BM8&lt;BK8,1,0)</f>
        <v>0</v>
      </c>
      <c r="BS8">
        <v>2</v>
      </c>
      <c r="BT8" s="17">
        <v>0</v>
      </c>
      <c r="BU8" s="17">
        <v>0</v>
      </c>
      <c r="BV8" s="17">
        <v>0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17">
        <v>0</v>
      </c>
      <c r="CC8" s="17">
        <v>0</v>
      </c>
      <c r="CD8" s="17">
        <v>0</v>
      </c>
      <c r="CE8" s="17">
        <v>0</v>
      </c>
      <c r="CF8" s="17">
        <v>0</v>
      </c>
      <c r="CG8" s="17">
        <v>0</v>
      </c>
      <c r="CH8" s="17">
        <v>0</v>
      </c>
      <c r="CI8" s="17">
        <f t="shared" ref="CI8:CI71" si="11">SUM(BT8:CH8)</f>
        <v>0</v>
      </c>
      <c r="CJ8" s="16">
        <f t="shared" ref="CJ8:CJ71" si="12">BN8</f>
        <v>0</v>
      </c>
      <c r="CK8" s="16">
        <f t="shared" ref="CK8:CK71" si="13">SUM(CI8:CJ8)</f>
        <v>0</v>
      </c>
      <c r="CL8" s="16">
        <f>CJ8+CL7</f>
        <v>484.32781928793474</v>
      </c>
      <c r="CM8" s="16">
        <f t="shared" ref="CM8:CM71" si="14">CL8</f>
        <v>484.32781928793474</v>
      </c>
      <c r="CN8" s="16">
        <f>CN7+$CN$4</f>
        <v>208.21621621621622</v>
      </c>
      <c r="CO8" s="15">
        <f t="shared" ref="CO8:CO71" si="15">AE8+AF8</f>
        <v>1.2634461114960236</v>
      </c>
      <c r="CP8" s="15">
        <f t="shared" ref="CP8:CP71" si="16">AG8+AH8</f>
        <v>2.8414728025375382</v>
      </c>
      <c r="CQ8" s="15">
        <f t="shared" ref="CQ8:CQ71" si="17">AI8+AJ8</f>
        <v>1.3182142341467393</v>
      </c>
      <c r="CR8" s="15">
        <f t="shared" ref="CR8:CR71" si="18">AK8+AL8</f>
        <v>1.7458521068957062</v>
      </c>
      <c r="CS8" s="15">
        <f t="shared" ref="CS8:CS71" si="19">AM8+AN8</f>
        <v>1.8516484049022461</v>
      </c>
      <c r="CT8" s="15">
        <f t="shared" ref="CT8:CT71" si="20">AO8+AP8</f>
        <v>2.5880941345109325</v>
      </c>
      <c r="CU8" s="15">
        <f t="shared" ref="CU8:CU71" si="21">AQ8+AR8</f>
        <v>3.573324484098876</v>
      </c>
      <c r="CV8" s="15">
        <f t="shared" ref="CV8:CV71" si="22">AS8+AT8</f>
        <v>1.511135111310034</v>
      </c>
      <c r="CW8" s="15">
        <f t="shared" ref="CW8:CW71" si="23">AU8+AV8</f>
        <v>2.5984361948222872</v>
      </c>
      <c r="CX8" s="15">
        <f t="shared" ref="CX8:CX71" si="24">AW8+AX8</f>
        <v>1.7913489541784304</v>
      </c>
      <c r="CY8" s="15">
        <f t="shared" ref="CY8:CY71" si="25">AY8+AZ8</f>
        <v>5.4768370378934161</v>
      </c>
      <c r="CZ8" s="15">
        <f t="shared" ref="CZ8:CZ71" si="26">BA8+BB8</f>
        <v>1.5863044639342339</v>
      </c>
      <c r="DA8" s="15">
        <f t="shared" ref="DA8:DA71" si="27">BC8+BD8</f>
        <v>1.4341231786625204</v>
      </c>
      <c r="DB8" s="15">
        <f t="shared" ref="DB8:DB71" si="28">BE8+BF8</f>
        <v>0.59097959505302333</v>
      </c>
      <c r="DC8" s="15">
        <f t="shared" ref="DC8:DC71" si="29">BG8+BH8</f>
        <v>1.0287831855579876</v>
      </c>
    </row>
    <row r="9" spans="3:109" x14ac:dyDescent="0.2">
      <c r="C9">
        <f t="shared" ref="C9:C72" si="30">IF(C8&lt;=364,C8+1,"")</f>
        <v>3</v>
      </c>
      <c r="D9" s="15">
        <f>VLOOKUP($D$4,'demand split'!$AO$2:$OO$16,C9+1,TRUE)</f>
        <v>3.1667414301071992</v>
      </c>
      <c r="E9" s="17">
        <f t="shared" si="1"/>
        <v>70.929359087584558</v>
      </c>
      <c r="F9" s="17">
        <f t="shared" si="2"/>
        <v>45.211779994259068</v>
      </c>
      <c r="G9" s="16">
        <f t="shared" ref="G9:G72" si="31">G8-D9+I8</f>
        <v>69.650855898031196</v>
      </c>
      <c r="H9">
        <f>IF(G9&lt;MAX(F9:F15),1,0)</f>
        <v>0</v>
      </c>
      <c r="I9" s="17" cm="1">
        <f t="array" ref="I9">IF(H9=1,MAX((E9:E15)-G9,27),0)</f>
        <v>0</v>
      </c>
      <c r="J9" s="17">
        <f t="shared" si="3"/>
        <v>0</v>
      </c>
      <c r="K9" s="18">
        <f>IF(AND($K8=0,$I9=0),0,IF(AND($K8=0,$I9&gt;0),1,IF(AND($K8&gt;0,$K8&lt;7,$I9=0),$K8+1,IF(AND($K8=7,$I9=0),1,1))))</f>
        <v>3</v>
      </c>
      <c r="L9" s="17">
        <f>I9+D9</f>
        <v>3.1667414301071992</v>
      </c>
      <c r="O9" s="15">
        <f t="shared" si="4"/>
        <v>69.650855898031196</v>
      </c>
      <c r="P9" s="15">
        <v>74.996086826457685</v>
      </c>
      <c r="Q9" s="15">
        <v>45.248790621109826</v>
      </c>
      <c r="R9" s="15">
        <v>51.168825316004494</v>
      </c>
      <c r="S9" s="15">
        <v>52.633423740751113</v>
      </c>
      <c r="T9" s="15">
        <v>68.308565985038527</v>
      </c>
      <c r="U9" s="15">
        <v>94.312130325254486</v>
      </c>
      <c r="V9" s="15">
        <v>47.919504229412361</v>
      </c>
      <c r="W9" s="15">
        <v>68.581527968831637</v>
      </c>
      <c r="X9" s="15">
        <v>51.798664092188289</v>
      </c>
      <c r="Y9" s="15">
        <v>144.55227080175007</v>
      </c>
      <c r="Z9" s="15">
        <v>48.960116401265687</v>
      </c>
      <c r="AA9" s="15">
        <v>35.181267211434445</v>
      </c>
      <c r="AB9" s="15">
        <v>46.853384172590822</v>
      </c>
      <c r="AC9" s="15">
        <v>41.24203172856668</v>
      </c>
      <c r="AE9" s="15">
        <v>1.5161353337952281</v>
      </c>
      <c r="AF9" s="17">
        <v>0</v>
      </c>
      <c r="AG9" s="15">
        <v>3.4097673630450451</v>
      </c>
      <c r="AH9" s="17">
        <v>0</v>
      </c>
      <c r="AI9" s="15">
        <v>1.581857080976087</v>
      </c>
      <c r="AJ9" s="17">
        <v>0</v>
      </c>
      <c r="AK9" s="15">
        <v>2.0950225282748476</v>
      </c>
      <c r="AL9" s="17">
        <v>0</v>
      </c>
      <c r="AM9" s="15">
        <v>2.2219780858826952</v>
      </c>
      <c r="AN9" s="17">
        <v>0</v>
      </c>
      <c r="AO9" s="15">
        <v>3.105712961413118</v>
      </c>
      <c r="AP9" s="17">
        <v>0</v>
      </c>
      <c r="AQ9" s="15">
        <v>4.2879893809186509</v>
      </c>
      <c r="AR9" s="17">
        <v>0</v>
      </c>
      <c r="AS9" s="15">
        <v>1.8133621335720409</v>
      </c>
      <c r="AT9" s="17">
        <v>0</v>
      </c>
      <c r="AU9" s="15">
        <v>3.1181234337867441</v>
      </c>
      <c r="AV9" s="17">
        <v>0</v>
      </c>
      <c r="AW9" s="15">
        <v>2.1496187450141164</v>
      </c>
      <c r="AX9" s="17">
        <v>0</v>
      </c>
      <c r="AY9" s="15">
        <v>6.5722044454720994</v>
      </c>
      <c r="AZ9" s="17">
        <v>0</v>
      </c>
      <c r="BA9" s="15">
        <v>1.9035653567210804</v>
      </c>
      <c r="BB9" s="17">
        <v>0</v>
      </c>
      <c r="BC9" s="15">
        <v>1.7209478143950243</v>
      </c>
      <c r="BD9" s="17">
        <v>0</v>
      </c>
      <c r="BE9" s="15">
        <v>0.70917551406362778</v>
      </c>
      <c r="BF9" s="17">
        <v>0</v>
      </c>
      <c r="BG9" s="15">
        <v>1.234539822669585</v>
      </c>
      <c r="BH9" s="17">
        <v>0</v>
      </c>
      <c r="BI9" s="78">
        <f t="shared" si="5"/>
        <v>37.439999999999991</v>
      </c>
      <c r="BJ9" s="78">
        <f t="shared" si="6"/>
        <v>3425.3655312495671</v>
      </c>
      <c r="BK9" s="78">
        <f t="shared" si="7"/>
        <v>2483.9580859308799</v>
      </c>
      <c r="BL9" s="79">
        <f t="shared" si="8"/>
        <v>0</v>
      </c>
      <c r="BM9" s="15">
        <f t="shared" ref="BM9:BM72" si="32">BM8-BL9+BN8</f>
        <v>3426.4185339822384</v>
      </c>
      <c r="BN9" s="16">
        <f t="shared" si="9"/>
        <v>0</v>
      </c>
      <c r="BO9">
        <f t="shared" si="10"/>
        <v>0</v>
      </c>
      <c r="BS9">
        <v>3</v>
      </c>
      <c r="BT9" s="17">
        <v>0</v>
      </c>
      <c r="BU9" s="17">
        <v>0</v>
      </c>
      <c r="BV9" s="17">
        <v>0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17">
        <v>0</v>
      </c>
      <c r="CC9" s="17">
        <v>0</v>
      </c>
      <c r="CD9" s="17">
        <v>0</v>
      </c>
      <c r="CE9" s="17">
        <v>0</v>
      </c>
      <c r="CF9" s="17">
        <v>0</v>
      </c>
      <c r="CG9" s="17">
        <v>0</v>
      </c>
      <c r="CH9" s="17">
        <v>0</v>
      </c>
      <c r="CI9" s="17">
        <f t="shared" si="11"/>
        <v>0</v>
      </c>
      <c r="CJ9" s="16">
        <f t="shared" si="12"/>
        <v>0</v>
      </c>
      <c r="CK9" s="16">
        <f t="shared" si="13"/>
        <v>0</v>
      </c>
      <c r="CL9" s="16">
        <f t="shared" ref="CL9:CL72" si="33">CJ9+CL8</f>
        <v>484.32781928793474</v>
      </c>
      <c r="CM9" s="16">
        <f t="shared" si="14"/>
        <v>484.32781928793474</v>
      </c>
      <c r="CN9" s="16">
        <f>CN8+$CN$4</f>
        <v>312.32432432432432</v>
      </c>
      <c r="CO9" s="15">
        <f t="shared" si="15"/>
        <v>1.5161353337952281</v>
      </c>
      <c r="CP9" s="15">
        <f t="shared" si="16"/>
        <v>3.4097673630450451</v>
      </c>
      <c r="CQ9" s="15">
        <f t="shared" si="17"/>
        <v>1.581857080976087</v>
      </c>
      <c r="CR9" s="15">
        <f t="shared" si="18"/>
        <v>2.0950225282748476</v>
      </c>
      <c r="CS9" s="15">
        <f t="shared" si="19"/>
        <v>2.2219780858826952</v>
      </c>
      <c r="CT9" s="15">
        <f t="shared" si="20"/>
        <v>3.105712961413118</v>
      </c>
      <c r="CU9" s="15">
        <f t="shared" si="21"/>
        <v>4.2879893809186509</v>
      </c>
      <c r="CV9" s="15">
        <f t="shared" si="22"/>
        <v>1.8133621335720409</v>
      </c>
      <c r="CW9" s="15">
        <f t="shared" si="23"/>
        <v>3.1181234337867441</v>
      </c>
      <c r="CX9" s="15">
        <f t="shared" si="24"/>
        <v>2.1496187450141164</v>
      </c>
      <c r="CY9" s="15">
        <f t="shared" si="25"/>
        <v>6.5722044454720994</v>
      </c>
      <c r="CZ9" s="15">
        <f t="shared" si="26"/>
        <v>1.9035653567210804</v>
      </c>
      <c r="DA9" s="15">
        <f t="shared" si="27"/>
        <v>1.7209478143950243</v>
      </c>
      <c r="DB9" s="15">
        <f t="shared" si="28"/>
        <v>0.70917551406362778</v>
      </c>
      <c r="DC9" s="15">
        <f t="shared" si="29"/>
        <v>1.234539822669585</v>
      </c>
    </row>
    <row r="10" spans="3:109" x14ac:dyDescent="0.2">
      <c r="C10">
        <f t="shared" si="30"/>
        <v>4</v>
      </c>
      <c r="D10" s="15">
        <f>VLOOKUP($D$4,'demand split'!$AO$2:$OO$16,C10+1,TRUE)</f>
        <v>4.39825198626</v>
      </c>
      <c r="E10" s="17">
        <f t="shared" si="1"/>
        <v>69.893636899025225</v>
      </c>
      <c r="F10" s="17">
        <f t="shared" si="2"/>
        <v>46.479487680190161</v>
      </c>
      <c r="G10" s="16">
        <f t="shared" si="31"/>
        <v>65.252603911771189</v>
      </c>
      <c r="H10">
        <f t="shared" ref="H10:H73" si="34">IF(G10&lt;MAX(F10:F16),1,0)</f>
        <v>0</v>
      </c>
      <c r="I10" s="17" cm="1">
        <f t="array" ref="I10">IF(H10=1,MAX((E10:E16)-G10,27),0)</f>
        <v>0</v>
      </c>
      <c r="J10" s="17">
        <f t="shared" si="3"/>
        <v>0</v>
      </c>
      <c r="K10" s="18">
        <f>IF(AND($K9=0,$I10=0),0,IF(AND($K9=0,$I10&gt;0),1,IF(AND($K9&gt;0,$K9&lt;7,$I10=0),$K9+1,IF(AND($K9=7,$I10=0),1,1))))</f>
        <v>4</v>
      </c>
      <c r="L10" s="17">
        <f>I10+D10</f>
        <v>4.39825198626</v>
      </c>
      <c r="O10" s="15">
        <f t="shared" si="4"/>
        <v>65.252603911771189</v>
      </c>
      <c r="P10" s="15">
        <v>70.260298822228449</v>
      </c>
      <c r="Q10" s="15">
        <v>43.051766897531927</v>
      </c>
      <c r="R10" s="15">
        <v>48.259071804511649</v>
      </c>
      <c r="S10" s="15">
        <v>49.547343065914035</v>
      </c>
      <c r="T10" s="15">
        <v>63.995075760853638</v>
      </c>
      <c r="U10" s="15">
        <v>88.356589518423021</v>
      </c>
      <c r="V10" s="15">
        <v>45.400945710562304</v>
      </c>
      <c r="W10" s="15">
        <v>64.250800977461154</v>
      </c>
      <c r="X10" s="15">
        <v>48.813082501890904</v>
      </c>
      <c r="Y10" s="15">
        <v>135.42420907192772</v>
      </c>
      <c r="Z10" s="15">
        <v>46.316275628041964</v>
      </c>
      <c r="AA10" s="15">
        <v>34.196301219679405</v>
      </c>
      <c r="AB10" s="15">
        <v>44.463178874819953</v>
      </c>
      <c r="AC10" s="15">
        <v>39.527393085970033</v>
      </c>
      <c r="AE10" s="15">
        <v>2.1057435191600393</v>
      </c>
      <c r="AF10" s="17">
        <v>0</v>
      </c>
      <c r="AG10" s="15">
        <v>4.7357880042292297</v>
      </c>
      <c r="AH10" s="17">
        <v>0</v>
      </c>
      <c r="AI10" s="15">
        <v>2.1970237235778987</v>
      </c>
      <c r="AJ10" s="17">
        <v>0</v>
      </c>
      <c r="AK10" s="15">
        <v>2.9097535114928439</v>
      </c>
      <c r="AL10" s="17">
        <v>0</v>
      </c>
      <c r="AM10" s="15">
        <v>3.0860806748370773</v>
      </c>
      <c r="AN10" s="17">
        <v>0</v>
      </c>
      <c r="AO10" s="15">
        <v>4.3134902241848865</v>
      </c>
      <c r="AP10" s="17">
        <v>0</v>
      </c>
      <c r="AQ10" s="15">
        <v>5.9555408068314604</v>
      </c>
      <c r="AR10" s="17">
        <v>0</v>
      </c>
      <c r="AS10" s="15">
        <v>2.5185585188500568</v>
      </c>
      <c r="AT10" s="17">
        <v>0</v>
      </c>
      <c r="AU10" s="15">
        <v>4.3307269913704785</v>
      </c>
      <c r="AV10" s="17">
        <v>0</v>
      </c>
      <c r="AW10" s="15">
        <v>2.9855815902973841</v>
      </c>
      <c r="AX10" s="17">
        <v>0</v>
      </c>
      <c r="AY10" s="15">
        <v>9.1280617298223614</v>
      </c>
      <c r="AZ10" s="17">
        <v>0</v>
      </c>
      <c r="BA10" s="15">
        <v>2.6438407732237228</v>
      </c>
      <c r="BB10" s="17">
        <v>0</v>
      </c>
      <c r="BC10" s="15">
        <v>2.3902052977708674</v>
      </c>
      <c r="BD10" s="17">
        <v>0</v>
      </c>
      <c r="BE10" s="15">
        <v>0.98496599175503885</v>
      </c>
      <c r="BF10" s="17">
        <v>0</v>
      </c>
      <c r="BG10" s="15">
        <v>1.714638642596646</v>
      </c>
      <c r="BH10" s="17">
        <v>0</v>
      </c>
      <c r="BI10" s="78">
        <f t="shared" si="5"/>
        <v>52</v>
      </c>
      <c r="BJ10" s="78">
        <f t="shared" si="6"/>
        <v>3535.8902699678929</v>
      </c>
      <c r="BK10" s="78">
        <f t="shared" si="7"/>
        <v>2648.7753331163058</v>
      </c>
      <c r="BL10" s="79">
        <f t="shared" si="8"/>
        <v>0</v>
      </c>
      <c r="BM10" s="15">
        <f t="shared" si="32"/>
        <v>3426.4185339822384</v>
      </c>
      <c r="BN10" s="16">
        <f t="shared" si="9"/>
        <v>0</v>
      </c>
      <c r="BO10">
        <f t="shared" si="10"/>
        <v>0</v>
      </c>
      <c r="BS10">
        <v>4</v>
      </c>
      <c r="BT10" s="17">
        <v>0</v>
      </c>
      <c r="BU10" s="17">
        <v>0</v>
      </c>
      <c r="BV10" s="17">
        <v>0</v>
      </c>
      <c r="BW10" s="17">
        <v>0</v>
      </c>
      <c r="BX10" s="17">
        <v>0</v>
      </c>
      <c r="BY10" s="17">
        <v>0</v>
      </c>
      <c r="BZ10" s="17">
        <v>0</v>
      </c>
      <c r="CA10" s="17">
        <v>0</v>
      </c>
      <c r="CB10" s="17">
        <v>0</v>
      </c>
      <c r="CC10" s="17">
        <v>0</v>
      </c>
      <c r="CD10" s="17">
        <v>0</v>
      </c>
      <c r="CE10" s="17">
        <v>0</v>
      </c>
      <c r="CF10" s="17">
        <v>0</v>
      </c>
      <c r="CG10" s="17">
        <v>0</v>
      </c>
      <c r="CH10" s="17">
        <v>0</v>
      </c>
      <c r="CI10" s="17">
        <f t="shared" si="11"/>
        <v>0</v>
      </c>
      <c r="CJ10" s="16">
        <f t="shared" si="12"/>
        <v>0</v>
      </c>
      <c r="CK10" s="16">
        <f t="shared" si="13"/>
        <v>0</v>
      </c>
      <c r="CL10" s="16">
        <f t="shared" si="33"/>
        <v>484.32781928793474</v>
      </c>
      <c r="CM10" s="16">
        <f t="shared" si="14"/>
        <v>484.32781928793474</v>
      </c>
      <c r="CN10" s="16">
        <f>CN9+$CN$4</f>
        <v>416.43243243243245</v>
      </c>
      <c r="CO10" s="15">
        <f t="shared" si="15"/>
        <v>2.1057435191600393</v>
      </c>
      <c r="CP10" s="15">
        <f t="shared" si="16"/>
        <v>4.7357880042292297</v>
      </c>
      <c r="CQ10" s="15">
        <f t="shared" si="17"/>
        <v>2.1970237235778987</v>
      </c>
      <c r="CR10" s="15">
        <f t="shared" si="18"/>
        <v>2.9097535114928439</v>
      </c>
      <c r="CS10" s="15">
        <f t="shared" si="19"/>
        <v>3.0860806748370773</v>
      </c>
      <c r="CT10" s="15">
        <f t="shared" si="20"/>
        <v>4.3134902241848865</v>
      </c>
      <c r="CU10" s="15">
        <f t="shared" si="21"/>
        <v>5.9555408068314604</v>
      </c>
      <c r="CV10" s="15">
        <f t="shared" si="22"/>
        <v>2.5185585188500568</v>
      </c>
      <c r="CW10" s="15">
        <f t="shared" si="23"/>
        <v>4.3307269913704785</v>
      </c>
      <c r="CX10" s="15">
        <f t="shared" si="24"/>
        <v>2.9855815902973841</v>
      </c>
      <c r="CY10" s="15">
        <f t="shared" si="25"/>
        <v>9.1280617298223614</v>
      </c>
      <c r="CZ10" s="15">
        <f t="shared" si="26"/>
        <v>2.6438407732237228</v>
      </c>
      <c r="DA10" s="15">
        <f t="shared" si="27"/>
        <v>2.3902052977708674</v>
      </c>
      <c r="DB10" s="15">
        <f t="shared" si="28"/>
        <v>0.98496599175503885</v>
      </c>
      <c r="DC10" s="15">
        <f t="shared" si="29"/>
        <v>1.714638642596646</v>
      </c>
    </row>
    <row r="11" spans="3:109" x14ac:dyDescent="0.2">
      <c r="C11">
        <f t="shared" si="30"/>
        <v>5</v>
      </c>
      <c r="D11" s="15">
        <f>VLOOKUP($D$4,'demand split'!$AO$2:$OO$16,C11+1,TRUE)</f>
        <v>2.6389511917559996</v>
      </c>
      <c r="E11" s="17">
        <f t="shared" si="1"/>
        <v>68.02706353888108</v>
      </c>
      <c r="F11" s="17">
        <f t="shared" si="2"/>
        <v>49.014911656771915</v>
      </c>
      <c r="G11" s="16">
        <f t="shared" si="31"/>
        <v>62.613652720015189</v>
      </c>
      <c r="H11">
        <f t="shared" si="34"/>
        <v>0</v>
      </c>
      <c r="I11" s="17" cm="1">
        <f t="array" ref="I11">IF(H11=1,MAX((E11:E17)-G11,27),0)</f>
        <v>0</v>
      </c>
      <c r="J11" s="17">
        <f t="shared" si="3"/>
        <v>0</v>
      </c>
      <c r="K11" s="18">
        <f>IF(AND($K10=0,$I11=0),0,IF(AND($K10=0,$I11&gt;0),1,IF(AND($K10&gt;0,$K10&lt;7,$I11=0),$K10+1,IF(AND($K10=7,$I11=0),1,1))))</f>
        <v>5</v>
      </c>
      <c r="L11" s="17">
        <f>I11+D11</f>
        <v>2.6389511917559996</v>
      </c>
      <c r="O11" s="15">
        <f t="shared" si="4"/>
        <v>62.613652720015189</v>
      </c>
      <c r="P11" s="15">
        <v>67.418826019690911</v>
      </c>
      <c r="Q11" s="15">
        <v>41.73355266338519</v>
      </c>
      <c r="R11" s="15">
        <v>46.513219697615945</v>
      </c>
      <c r="S11" s="15">
        <v>47.695694661011785</v>
      </c>
      <c r="T11" s="15">
        <v>61.406981626342706</v>
      </c>
      <c r="U11" s="15">
        <v>84.783265034324145</v>
      </c>
      <c r="V11" s="15">
        <v>43.889810599252272</v>
      </c>
      <c r="W11" s="15">
        <v>61.65236478263887</v>
      </c>
      <c r="X11" s="15">
        <v>47.021733547712472</v>
      </c>
      <c r="Y11" s="15">
        <v>129.94737203403432</v>
      </c>
      <c r="Z11" s="15">
        <v>44.729971164107731</v>
      </c>
      <c r="AA11" s="15">
        <v>33.605321624626384</v>
      </c>
      <c r="AB11" s="15">
        <v>43.029055696157435</v>
      </c>
      <c r="AC11" s="15">
        <v>38.498609900412042</v>
      </c>
      <c r="AE11" s="15">
        <v>1.2634461114960236</v>
      </c>
      <c r="AF11" s="17">
        <v>0</v>
      </c>
      <c r="AG11" s="15">
        <v>2.8414728025375382</v>
      </c>
      <c r="AH11" s="17">
        <v>0</v>
      </c>
      <c r="AI11" s="15">
        <v>1.3182142341467393</v>
      </c>
      <c r="AJ11" s="17">
        <v>0</v>
      </c>
      <c r="AK11" s="15">
        <v>1.7458521068957062</v>
      </c>
      <c r="AL11" s="17">
        <v>0</v>
      </c>
      <c r="AM11" s="15">
        <v>1.8516484049022461</v>
      </c>
      <c r="AN11" s="17">
        <v>0</v>
      </c>
      <c r="AO11" s="15">
        <v>2.5880941345109325</v>
      </c>
      <c r="AP11" s="17">
        <v>0</v>
      </c>
      <c r="AQ11" s="15">
        <v>3.573324484098876</v>
      </c>
      <c r="AR11" s="17">
        <v>0</v>
      </c>
      <c r="AS11" s="15">
        <v>1.511135111310034</v>
      </c>
      <c r="AT11" s="17">
        <v>0</v>
      </c>
      <c r="AU11" s="15">
        <v>2.5984361948222872</v>
      </c>
      <c r="AV11" s="17">
        <v>0</v>
      </c>
      <c r="AW11" s="15">
        <v>1.7913489541784304</v>
      </c>
      <c r="AX11" s="17">
        <v>0</v>
      </c>
      <c r="AY11" s="15">
        <v>5.4768370378934161</v>
      </c>
      <c r="AZ11" s="17">
        <v>0</v>
      </c>
      <c r="BA11" s="15">
        <v>1.5863044639342339</v>
      </c>
      <c r="BB11" s="17">
        <v>0</v>
      </c>
      <c r="BC11" s="15">
        <v>1.4341231786625204</v>
      </c>
      <c r="BD11" s="17">
        <v>0</v>
      </c>
      <c r="BE11" s="15">
        <v>0.59097959505302333</v>
      </c>
      <c r="BF11" s="17">
        <v>0</v>
      </c>
      <c r="BG11" s="15">
        <v>1.0287831855579876</v>
      </c>
      <c r="BH11" s="17">
        <v>0</v>
      </c>
      <c r="BI11" s="78">
        <f t="shared" si="5"/>
        <v>31.2</v>
      </c>
      <c r="BJ11" s="78">
        <f t="shared" si="6"/>
        <v>3562.9883273887108</v>
      </c>
      <c r="BK11" s="78">
        <f t="shared" si="7"/>
        <v>2708.4488956173832</v>
      </c>
      <c r="BL11" s="79">
        <f t="shared" si="8"/>
        <v>0</v>
      </c>
      <c r="BM11" s="15">
        <f t="shared" si="32"/>
        <v>3426.4185339822384</v>
      </c>
      <c r="BN11" s="16">
        <f t="shared" si="9"/>
        <v>0</v>
      </c>
      <c r="BO11">
        <f t="shared" si="10"/>
        <v>0</v>
      </c>
      <c r="BS11">
        <v>5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f t="shared" si="11"/>
        <v>0</v>
      </c>
      <c r="CJ11" s="16">
        <f t="shared" si="12"/>
        <v>0</v>
      </c>
      <c r="CK11" s="16">
        <f t="shared" si="13"/>
        <v>0</v>
      </c>
      <c r="CL11" s="16">
        <f t="shared" si="33"/>
        <v>484.32781928793474</v>
      </c>
      <c r="CM11" s="16">
        <f t="shared" si="14"/>
        <v>484.32781928793474</v>
      </c>
      <c r="CN11" s="16">
        <f>CN10+$CN$4</f>
        <v>520.54054054054052</v>
      </c>
      <c r="CO11" s="15">
        <f t="shared" si="15"/>
        <v>1.2634461114960236</v>
      </c>
      <c r="CP11" s="15">
        <f t="shared" si="16"/>
        <v>2.8414728025375382</v>
      </c>
      <c r="CQ11" s="15">
        <f t="shared" si="17"/>
        <v>1.3182142341467393</v>
      </c>
      <c r="CR11" s="15">
        <f t="shared" si="18"/>
        <v>1.7458521068957062</v>
      </c>
      <c r="CS11" s="15">
        <f t="shared" si="19"/>
        <v>1.8516484049022461</v>
      </c>
      <c r="CT11" s="15">
        <f t="shared" si="20"/>
        <v>2.5880941345109325</v>
      </c>
      <c r="CU11" s="15">
        <f t="shared" si="21"/>
        <v>3.573324484098876</v>
      </c>
      <c r="CV11" s="15">
        <f t="shared" si="22"/>
        <v>1.511135111310034</v>
      </c>
      <c r="CW11" s="15">
        <f t="shared" si="23"/>
        <v>2.5984361948222872</v>
      </c>
      <c r="CX11" s="15">
        <f t="shared" si="24"/>
        <v>1.7913489541784304</v>
      </c>
      <c r="CY11" s="15">
        <f t="shared" si="25"/>
        <v>5.4768370378934161</v>
      </c>
      <c r="CZ11" s="15">
        <f t="shared" si="26"/>
        <v>1.5863044639342339</v>
      </c>
      <c r="DA11" s="15">
        <f t="shared" si="27"/>
        <v>1.4341231786625204</v>
      </c>
      <c r="DB11" s="15">
        <f t="shared" si="28"/>
        <v>0.59097959505302333</v>
      </c>
      <c r="DC11" s="15">
        <f t="shared" si="29"/>
        <v>1.0287831855579876</v>
      </c>
    </row>
    <row r="12" spans="3:109" x14ac:dyDescent="0.2">
      <c r="C12">
        <f t="shared" si="30"/>
        <v>6</v>
      </c>
      <c r="D12" s="15">
        <f>VLOOKUP($D$4,'demand split'!$AO$2:$OO$16,C12+1,TRUE)</f>
        <v>1.7593007945039996</v>
      </c>
      <c r="E12" s="17">
        <f t="shared" si="1"/>
        <v>69.893590177407518</v>
      </c>
      <c r="F12" s="17">
        <f t="shared" si="2"/>
        <v>49.752078457979593</v>
      </c>
      <c r="G12" s="16">
        <f t="shared" si="31"/>
        <v>60.854351925511189</v>
      </c>
      <c r="H12">
        <f t="shared" si="34"/>
        <v>0</v>
      </c>
      <c r="I12" s="17" cm="1">
        <f t="array" ref="I12">IF(H12=1,MAX((E12:E18)-G12,27),0)</f>
        <v>0</v>
      </c>
      <c r="J12" s="17">
        <f t="shared" si="3"/>
        <v>0</v>
      </c>
      <c r="K12" s="18">
        <f>IF(AND($K11=0,$I12=0),0,IF(AND($K11=0,$I12&gt;0),1,IF(AND($K11&gt;0,$K11&lt;7,$I12=0),$K11+1,IF(AND($K11=7,$I12=0),1,1))))</f>
        <v>6</v>
      </c>
      <c r="L12" s="17">
        <f>I12+D12</f>
        <v>1.7593007945039996</v>
      </c>
      <c r="O12" s="15">
        <f t="shared" si="4"/>
        <v>60.854351925511189</v>
      </c>
      <c r="P12" s="15">
        <v>65.524510817999214</v>
      </c>
      <c r="Q12" s="15">
        <v>40.854743173954027</v>
      </c>
      <c r="R12" s="15">
        <v>45.349318293018804</v>
      </c>
      <c r="S12" s="15">
        <v>46.461262391076957</v>
      </c>
      <c r="T12" s="15">
        <v>59.681585536668749</v>
      </c>
      <c r="U12" s="15">
        <v>82.401048711591557</v>
      </c>
      <c r="V12" s="15">
        <v>42.882387191712247</v>
      </c>
      <c r="W12" s="15">
        <v>59.920073986090678</v>
      </c>
      <c r="X12" s="15">
        <v>45.827500911593518</v>
      </c>
      <c r="Y12" s="15">
        <v>126.29614734210537</v>
      </c>
      <c r="Z12" s="15">
        <v>43.672434854818242</v>
      </c>
      <c r="AA12" s="15">
        <v>33.211335227924366</v>
      </c>
      <c r="AB12" s="15">
        <v>42.07297357704909</v>
      </c>
      <c r="AC12" s="15">
        <v>37.812754443373386</v>
      </c>
      <c r="AE12" s="15">
        <v>0.84229740766401573</v>
      </c>
      <c r="AF12" s="17">
        <v>0</v>
      </c>
      <c r="AG12" s="15">
        <v>1.894315201691692</v>
      </c>
      <c r="AH12" s="17">
        <v>0</v>
      </c>
      <c r="AI12" s="15">
        <v>0.87880948943115966</v>
      </c>
      <c r="AJ12" s="17">
        <v>0</v>
      </c>
      <c r="AK12" s="15">
        <v>1.1639014045971374</v>
      </c>
      <c r="AL12" s="17">
        <v>0</v>
      </c>
      <c r="AM12" s="15">
        <v>1.2344322699348307</v>
      </c>
      <c r="AN12" s="17">
        <v>0</v>
      </c>
      <c r="AO12" s="15">
        <v>1.7253960896739549</v>
      </c>
      <c r="AP12" s="17">
        <v>0</v>
      </c>
      <c r="AQ12" s="15">
        <v>2.3822163227325843</v>
      </c>
      <c r="AR12" s="17">
        <v>0</v>
      </c>
      <c r="AS12" s="15">
        <v>1.0074234075400226</v>
      </c>
      <c r="AT12" s="17">
        <v>0</v>
      </c>
      <c r="AU12" s="15">
        <v>1.7322907965481913</v>
      </c>
      <c r="AV12" s="17">
        <v>0</v>
      </c>
      <c r="AW12" s="15">
        <v>1.1942326361189537</v>
      </c>
      <c r="AX12" s="17">
        <v>0</v>
      </c>
      <c r="AY12" s="15">
        <v>3.6512246919289439</v>
      </c>
      <c r="AZ12" s="17">
        <v>0</v>
      </c>
      <c r="BA12" s="15">
        <v>1.0575363092894892</v>
      </c>
      <c r="BB12" s="17">
        <v>0</v>
      </c>
      <c r="BC12" s="15">
        <v>0.95608211910834695</v>
      </c>
      <c r="BD12" s="17">
        <v>0</v>
      </c>
      <c r="BE12" s="15">
        <v>0.39398639670201546</v>
      </c>
      <c r="BF12" s="17">
        <v>0</v>
      </c>
      <c r="BG12" s="15">
        <v>0.68585545703865836</v>
      </c>
      <c r="BH12" s="17">
        <v>0</v>
      </c>
      <c r="BI12" s="78">
        <f t="shared" si="5"/>
        <v>20.799999999999997</v>
      </c>
      <c r="BJ12" s="78">
        <f t="shared" si="6"/>
        <v>3793.8061579795385</v>
      </c>
      <c r="BK12" s="78">
        <f t="shared" si="7"/>
        <v>2960.983729595051</v>
      </c>
      <c r="BL12" s="79">
        <f t="shared" si="8"/>
        <v>0</v>
      </c>
      <c r="BM12" s="15">
        <f t="shared" si="32"/>
        <v>3426.4185339822384</v>
      </c>
      <c r="BN12" s="16">
        <f t="shared" si="9"/>
        <v>0</v>
      </c>
      <c r="BO12">
        <f t="shared" si="10"/>
        <v>0</v>
      </c>
      <c r="BS12">
        <v>6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f t="shared" si="11"/>
        <v>0</v>
      </c>
      <c r="CJ12" s="16">
        <f t="shared" si="12"/>
        <v>0</v>
      </c>
      <c r="CK12" s="16">
        <f t="shared" si="13"/>
        <v>0</v>
      </c>
      <c r="CL12" s="16">
        <f t="shared" si="33"/>
        <v>484.32781928793474</v>
      </c>
      <c r="CM12" s="16">
        <f t="shared" si="14"/>
        <v>484.32781928793474</v>
      </c>
      <c r="CN12" s="16">
        <f>CN11+$CN$4</f>
        <v>624.64864864864865</v>
      </c>
      <c r="CO12" s="15">
        <f t="shared" si="15"/>
        <v>0.84229740766401573</v>
      </c>
      <c r="CP12" s="15">
        <f t="shared" si="16"/>
        <v>1.894315201691692</v>
      </c>
      <c r="CQ12" s="15">
        <f t="shared" si="17"/>
        <v>0.87880948943115966</v>
      </c>
      <c r="CR12" s="15">
        <f t="shared" si="18"/>
        <v>1.1639014045971374</v>
      </c>
      <c r="CS12" s="15">
        <f t="shared" si="19"/>
        <v>1.2344322699348307</v>
      </c>
      <c r="CT12" s="15">
        <f t="shared" si="20"/>
        <v>1.7253960896739549</v>
      </c>
      <c r="CU12" s="15">
        <f t="shared" si="21"/>
        <v>2.3822163227325843</v>
      </c>
      <c r="CV12" s="15">
        <f t="shared" si="22"/>
        <v>1.0074234075400226</v>
      </c>
      <c r="CW12" s="15">
        <f t="shared" si="23"/>
        <v>1.7322907965481913</v>
      </c>
      <c r="CX12" s="15">
        <f t="shared" si="24"/>
        <v>1.1942326361189537</v>
      </c>
      <c r="CY12" s="15">
        <f t="shared" si="25"/>
        <v>3.6512246919289439</v>
      </c>
      <c r="CZ12" s="15">
        <f t="shared" si="26"/>
        <v>1.0575363092894892</v>
      </c>
      <c r="DA12" s="15">
        <f t="shared" si="27"/>
        <v>0.95608211910834695</v>
      </c>
      <c r="DB12" s="15">
        <f t="shared" si="28"/>
        <v>0.39398639670201546</v>
      </c>
      <c r="DC12" s="15">
        <f t="shared" si="29"/>
        <v>0.68585545703865836</v>
      </c>
    </row>
    <row r="13" spans="3:109" x14ac:dyDescent="0.2">
      <c r="C13">
        <f t="shared" si="30"/>
        <v>7</v>
      </c>
      <c r="D13" s="15">
        <f>VLOOKUP($D$4,'demand split'!$AO$2:$OO$16,C13+1,TRUE)</f>
        <v>1.2315105561527999</v>
      </c>
      <c r="E13" s="17">
        <f t="shared" si="1"/>
        <v>75.456548519894397</v>
      </c>
      <c r="F13" s="17">
        <f t="shared" si="2"/>
        <v>49.99926049854907</v>
      </c>
      <c r="G13" s="16">
        <f t="shared" si="31"/>
        <v>59.62284136935839</v>
      </c>
      <c r="H13">
        <f t="shared" si="34"/>
        <v>0</v>
      </c>
      <c r="I13" s="17" cm="1">
        <f t="array" ref="I13">IF(H13=1,MAX((E13:E19)-G13,27),0)</f>
        <v>0</v>
      </c>
      <c r="J13" s="17">
        <f t="shared" si="3"/>
        <v>0</v>
      </c>
      <c r="K13" s="18">
        <f>IF(AND($K12=0,$I13=0),0,IF(AND($K12=0,$I13&gt;0),1,IF(AND($K12&gt;0,$K12&lt;7,$I13=0),$K12+1,IF(AND($K12=7,$I13=0),1,1))))</f>
        <v>7</v>
      </c>
      <c r="L13" s="17">
        <f t="shared" ref="L13:L76" si="35">I13+D13</f>
        <v>1.2315105561527999</v>
      </c>
      <c r="O13" s="15">
        <f t="shared" si="4"/>
        <v>59.62284136935839</v>
      </c>
      <c r="P13" s="15">
        <v>64.198490176815028</v>
      </c>
      <c r="Q13" s="15">
        <v>40.239576531352213</v>
      </c>
      <c r="R13" s="15">
        <v>44.534587309800806</v>
      </c>
      <c r="S13" s="15">
        <v>45.597159802122576</v>
      </c>
      <c r="T13" s="15">
        <v>58.473808273896978</v>
      </c>
      <c r="U13" s="15">
        <v>80.733497285678752</v>
      </c>
      <c r="V13" s="15">
        <v>42.177190806434233</v>
      </c>
      <c r="W13" s="15">
        <v>58.707470428506944</v>
      </c>
      <c r="X13" s="15">
        <v>44.991538066310248</v>
      </c>
      <c r="Y13" s="15">
        <v>123.7402900577551</v>
      </c>
      <c r="Z13" s="15">
        <v>42.932159438315601</v>
      </c>
      <c r="AA13" s="15">
        <v>32.935544750232957</v>
      </c>
      <c r="AB13" s="15">
        <v>41.403716093673246</v>
      </c>
      <c r="AC13" s="15">
        <v>37.332655623446328</v>
      </c>
      <c r="AE13" s="15">
        <v>0.58960818536481108</v>
      </c>
      <c r="AF13" s="17">
        <v>0</v>
      </c>
      <c r="AG13" s="15">
        <v>1.3260206411841846</v>
      </c>
      <c r="AH13" s="17">
        <v>0</v>
      </c>
      <c r="AI13" s="15">
        <v>0.61516664260181175</v>
      </c>
      <c r="AJ13" s="17">
        <v>0</v>
      </c>
      <c r="AK13" s="15">
        <v>0.81473098321799631</v>
      </c>
      <c r="AL13" s="17">
        <v>0</v>
      </c>
      <c r="AM13" s="15">
        <v>0.86410258895438163</v>
      </c>
      <c r="AN13" s="17">
        <v>0</v>
      </c>
      <c r="AO13" s="15">
        <v>1.2077772627717684</v>
      </c>
      <c r="AP13" s="17">
        <v>0</v>
      </c>
      <c r="AQ13" s="15">
        <v>1.667551425912809</v>
      </c>
      <c r="AR13" s="17">
        <v>0</v>
      </c>
      <c r="AS13" s="15">
        <v>0.70519638527801598</v>
      </c>
      <c r="AT13" s="17">
        <v>0</v>
      </c>
      <c r="AU13" s="15">
        <v>1.2126035575837342</v>
      </c>
      <c r="AV13" s="17">
        <v>0</v>
      </c>
      <c r="AW13" s="15">
        <v>0.83596284528326759</v>
      </c>
      <c r="AX13" s="17">
        <v>0</v>
      </c>
      <c r="AY13" s="15">
        <v>2.5558572843502612</v>
      </c>
      <c r="AZ13" s="17">
        <v>0</v>
      </c>
      <c r="BA13" s="15">
        <v>0.7402754165026425</v>
      </c>
      <c r="BB13" s="17">
        <v>0</v>
      </c>
      <c r="BC13" s="15">
        <v>0.66925748337584301</v>
      </c>
      <c r="BD13" s="17">
        <v>0</v>
      </c>
      <c r="BE13" s="15">
        <v>0.27579047769141091</v>
      </c>
      <c r="BF13" s="17">
        <v>0</v>
      </c>
      <c r="BG13" s="15">
        <v>0.48009881992706094</v>
      </c>
      <c r="BH13" s="17">
        <v>0</v>
      </c>
      <c r="BI13" s="78">
        <f t="shared" si="5"/>
        <v>14.559999999999997</v>
      </c>
      <c r="BJ13" s="78">
        <f t="shared" si="6"/>
        <v>3820.1371572883181</v>
      </c>
      <c r="BK13" s="78">
        <f t="shared" si="7"/>
        <v>3002.5166312746187</v>
      </c>
      <c r="BL13" s="79">
        <f t="shared" si="8"/>
        <v>0</v>
      </c>
      <c r="BM13" s="15">
        <f t="shared" si="32"/>
        <v>3426.4185339822384</v>
      </c>
      <c r="BN13" s="16">
        <f t="shared" si="9"/>
        <v>0</v>
      </c>
      <c r="BO13">
        <f t="shared" si="10"/>
        <v>0</v>
      </c>
      <c r="BS13">
        <v>7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f t="shared" si="11"/>
        <v>0</v>
      </c>
      <c r="CJ13" s="16">
        <f t="shared" si="12"/>
        <v>0</v>
      </c>
      <c r="CK13" s="16">
        <f t="shared" si="13"/>
        <v>0</v>
      </c>
      <c r="CL13" s="16">
        <f t="shared" si="33"/>
        <v>484.32781928793474</v>
      </c>
      <c r="CM13" s="16">
        <f t="shared" si="14"/>
        <v>484.32781928793474</v>
      </c>
      <c r="CN13" s="16">
        <f>CN12+$CN$4</f>
        <v>728.75675675675677</v>
      </c>
      <c r="CO13" s="15">
        <f t="shared" si="15"/>
        <v>0.58960818536481108</v>
      </c>
      <c r="CP13" s="15">
        <f t="shared" si="16"/>
        <v>1.3260206411841846</v>
      </c>
      <c r="CQ13" s="15">
        <f t="shared" si="17"/>
        <v>0.61516664260181175</v>
      </c>
      <c r="CR13" s="15">
        <f t="shared" si="18"/>
        <v>0.81473098321799631</v>
      </c>
      <c r="CS13" s="15">
        <f t="shared" si="19"/>
        <v>0.86410258895438163</v>
      </c>
      <c r="CT13" s="15">
        <f t="shared" si="20"/>
        <v>1.2077772627717684</v>
      </c>
      <c r="CU13" s="15">
        <f t="shared" si="21"/>
        <v>1.667551425912809</v>
      </c>
      <c r="CV13" s="15">
        <f t="shared" si="22"/>
        <v>0.70519638527801598</v>
      </c>
      <c r="CW13" s="15">
        <f t="shared" si="23"/>
        <v>1.2126035575837342</v>
      </c>
      <c r="CX13" s="15">
        <f t="shared" si="24"/>
        <v>0.83596284528326759</v>
      </c>
      <c r="CY13" s="15">
        <f t="shared" si="25"/>
        <v>2.5558572843502612</v>
      </c>
      <c r="CZ13" s="15">
        <f t="shared" si="26"/>
        <v>0.7402754165026425</v>
      </c>
      <c r="DA13" s="15">
        <f t="shared" si="27"/>
        <v>0.66925748337584301</v>
      </c>
      <c r="DB13" s="15">
        <f t="shared" si="28"/>
        <v>0.27579047769141091</v>
      </c>
      <c r="DC13" s="15">
        <f t="shared" si="29"/>
        <v>0.48009881992706094</v>
      </c>
    </row>
    <row r="14" spans="3:109" x14ac:dyDescent="0.2">
      <c r="C14">
        <f t="shared" si="30"/>
        <v>8</v>
      </c>
      <c r="D14" s="15">
        <f>VLOOKUP($D$4,'demand split'!$AO$2:$OO$16,C14+1,TRUE)</f>
        <v>1.7593007945039996</v>
      </c>
      <c r="E14" s="17">
        <f t="shared" si="1"/>
        <v>77.036735038807151</v>
      </c>
      <c r="F14" s="17">
        <f t="shared" si="2"/>
        <v>50.064168219630389</v>
      </c>
      <c r="G14" s="16">
        <f t="shared" si="31"/>
        <v>57.86354057485439</v>
      </c>
      <c r="H14">
        <f t="shared" si="34"/>
        <v>0</v>
      </c>
      <c r="I14" s="17" cm="1">
        <f t="array" ref="I14">IF(H14=1,MAX((E14:E20)-G14,27),0)</f>
        <v>0</v>
      </c>
      <c r="J14" s="17">
        <f t="shared" si="3"/>
        <v>0</v>
      </c>
      <c r="K14" s="18">
        <f t="shared" ref="K14:K77" si="36">IF(AND($K13=0,$I14=0),0,IF(AND($K13=0,$I14&gt;0),1,IF(AND($K13&gt;0,$K13&lt;7,$I14=0),$K13+1,IF(AND($K13=7,$I14=0),1,1))))</f>
        <v>1</v>
      </c>
      <c r="L14" s="17">
        <f t="shared" si="35"/>
        <v>1.7593007945039996</v>
      </c>
      <c r="O14" s="15">
        <f t="shared" si="4"/>
        <v>57.86354057485439</v>
      </c>
      <c r="P14" s="15">
        <v>62.304174975123338</v>
      </c>
      <c r="Q14" s="15">
        <v>39.360767041921051</v>
      </c>
      <c r="R14" s="15">
        <v>43.370685905203665</v>
      </c>
      <c r="S14" s="15">
        <v>44.362727532187748</v>
      </c>
      <c r="T14" s="15">
        <v>56.748412184223021</v>
      </c>
      <c r="U14" s="15">
        <v>78.351280962946163</v>
      </c>
      <c r="V14" s="15">
        <v>41.169767398894209</v>
      </c>
      <c r="W14" s="15">
        <v>56.975179631958753</v>
      </c>
      <c r="X14" s="15">
        <v>43.797305430191294</v>
      </c>
      <c r="Y14" s="15">
        <v>120.08906536582616</v>
      </c>
      <c r="Z14" s="15">
        <v>41.874623129026112</v>
      </c>
      <c r="AA14" s="15">
        <v>32.541558353530938</v>
      </c>
      <c r="AB14" s="15">
        <v>40.447633974564901</v>
      </c>
      <c r="AC14" s="15">
        <v>36.646800166407672</v>
      </c>
      <c r="AE14" s="15">
        <v>0.84229740766401573</v>
      </c>
      <c r="AF14" s="17">
        <v>0</v>
      </c>
      <c r="AG14" s="15">
        <v>1.894315201691692</v>
      </c>
      <c r="AH14" s="17">
        <v>0</v>
      </c>
      <c r="AI14" s="15">
        <v>0.87880948943115966</v>
      </c>
      <c r="AJ14" s="17">
        <v>0</v>
      </c>
      <c r="AK14" s="15">
        <v>1.1639014045971374</v>
      </c>
      <c r="AL14" s="17">
        <v>0</v>
      </c>
      <c r="AM14" s="15">
        <v>1.2344322699348307</v>
      </c>
      <c r="AN14" s="17">
        <v>0</v>
      </c>
      <c r="AO14" s="15">
        <v>1.7253960896739549</v>
      </c>
      <c r="AP14" s="17">
        <v>0</v>
      </c>
      <c r="AQ14" s="15">
        <v>2.3822163227325843</v>
      </c>
      <c r="AR14" s="17">
        <v>0</v>
      </c>
      <c r="AS14" s="15">
        <v>1.0074234075400226</v>
      </c>
      <c r="AT14" s="17">
        <v>0</v>
      </c>
      <c r="AU14" s="15">
        <v>1.7322907965481913</v>
      </c>
      <c r="AV14" s="17">
        <v>0</v>
      </c>
      <c r="AW14" s="15">
        <v>1.1942326361189537</v>
      </c>
      <c r="AX14" s="17">
        <v>0</v>
      </c>
      <c r="AY14" s="15">
        <v>3.6512246919289439</v>
      </c>
      <c r="AZ14" s="17">
        <v>0</v>
      </c>
      <c r="BA14" s="15">
        <v>1.0575363092894892</v>
      </c>
      <c r="BB14" s="17">
        <v>0</v>
      </c>
      <c r="BC14" s="15">
        <v>0.95608211910834695</v>
      </c>
      <c r="BD14" s="17">
        <v>0</v>
      </c>
      <c r="BE14" s="15">
        <v>0.39398639670201546</v>
      </c>
      <c r="BF14" s="17">
        <v>0</v>
      </c>
      <c r="BG14" s="15">
        <v>0.68585545703865836</v>
      </c>
      <c r="BH14" s="17">
        <v>0</v>
      </c>
      <c r="BI14" s="78">
        <f t="shared" si="5"/>
        <v>20.799999999999997</v>
      </c>
      <c r="BJ14" s="78">
        <f t="shared" si="6"/>
        <v>3846.3202953826435</v>
      </c>
      <c r="BK14" s="78">
        <f t="shared" si="7"/>
        <v>3050.4167727557842</v>
      </c>
      <c r="BL14" s="79">
        <f t="shared" si="8"/>
        <v>0</v>
      </c>
      <c r="BM14" s="15">
        <f t="shared" si="32"/>
        <v>3426.4185339822384</v>
      </c>
      <c r="BN14" s="16">
        <f t="shared" si="9"/>
        <v>0</v>
      </c>
      <c r="BO14">
        <f t="shared" si="10"/>
        <v>0</v>
      </c>
      <c r="BS14">
        <v>8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f t="shared" si="11"/>
        <v>0</v>
      </c>
      <c r="CJ14" s="16">
        <f t="shared" si="12"/>
        <v>0</v>
      </c>
      <c r="CK14" s="16">
        <f t="shared" si="13"/>
        <v>0</v>
      </c>
      <c r="CL14" s="16">
        <f t="shared" si="33"/>
        <v>484.32781928793474</v>
      </c>
      <c r="CM14" s="16">
        <f t="shared" si="14"/>
        <v>484.32781928793474</v>
      </c>
      <c r="CN14" s="16">
        <f>CN13+$CN$4</f>
        <v>832.8648648648649</v>
      </c>
      <c r="CO14" s="15">
        <f t="shared" si="15"/>
        <v>0.84229740766401573</v>
      </c>
      <c r="CP14" s="15">
        <f t="shared" si="16"/>
        <v>1.894315201691692</v>
      </c>
      <c r="CQ14" s="15">
        <f t="shared" si="17"/>
        <v>0.87880948943115966</v>
      </c>
      <c r="CR14" s="15">
        <f t="shared" si="18"/>
        <v>1.1639014045971374</v>
      </c>
      <c r="CS14" s="15">
        <f t="shared" si="19"/>
        <v>1.2344322699348307</v>
      </c>
      <c r="CT14" s="15">
        <f t="shared" si="20"/>
        <v>1.7253960896739549</v>
      </c>
      <c r="CU14" s="15">
        <f t="shared" si="21"/>
        <v>2.3822163227325843</v>
      </c>
      <c r="CV14" s="15">
        <f t="shared" si="22"/>
        <v>1.0074234075400226</v>
      </c>
      <c r="CW14" s="15">
        <f t="shared" si="23"/>
        <v>1.7322907965481913</v>
      </c>
      <c r="CX14" s="15">
        <f t="shared" si="24"/>
        <v>1.1942326361189537</v>
      </c>
      <c r="CY14" s="15">
        <f t="shared" si="25"/>
        <v>3.6512246919289439</v>
      </c>
      <c r="CZ14" s="15">
        <f t="shared" si="26"/>
        <v>1.0575363092894892</v>
      </c>
      <c r="DA14" s="15">
        <f t="shared" si="27"/>
        <v>0.95608211910834695</v>
      </c>
      <c r="DB14" s="15">
        <f t="shared" si="28"/>
        <v>0.39398639670201546</v>
      </c>
      <c r="DC14" s="15">
        <f t="shared" si="29"/>
        <v>0.68585545703865836</v>
      </c>
    </row>
    <row r="15" spans="3:109" x14ac:dyDescent="0.2">
      <c r="C15">
        <f t="shared" si="30"/>
        <v>9</v>
      </c>
      <c r="D15" s="15">
        <f>VLOOKUP($D$4,'demand split'!$AO$2:$OO$16,C15+1,TRUE)</f>
        <v>2.6389511917559996</v>
      </c>
      <c r="E15" s="17">
        <f t="shared" si="1"/>
        <v>77.292129725419798</v>
      </c>
      <c r="F15" s="17">
        <f t="shared" si="2"/>
        <v>50.289820371084708</v>
      </c>
      <c r="G15" s="16">
        <f t="shared" si="31"/>
        <v>55.22458938309839</v>
      </c>
      <c r="H15">
        <f t="shared" si="34"/>
        <v>0</v>
      </c>
      <c r="I15" s="17" cm="1">
        <f t="array" ref="I15">IF(H15=1,MAX((E15:E21)-G15,27),0)</f>
        <v>0</v>
      </c>
      <c r="J15" s="17">
        <f t="shared" si="3"/>
        <v>0</v>
      </c>
      <c r="K15" s="18">
        <f t="shared" si="36"/>
        <v>2</v>
      </c>
      <c r="L15" s="17">
        <f t="shared" si="35"/>
        <v>2.6389511917559996</v>
      </c>
      <c r="O15" s="15">
        <f t="shared" si="4"/>
        <v>55.22458938309839</v>
      </c>
      <c r="P15" s="15">
        <v>59.4627021725858</v>
      </c>
      <c r="Q15" s="15">
        <v>38.042552807774314</v>
      </c>
      <c r="R15" s="15">
        <v>41.624833798307961</v>
      </c>
      <c r="S15" s="15">
        <v>42.511079127285498</v>
      </c>
      <c r="T15" s="15">
        <v>54.160318049712089</v>
      </c>
      <c r="U15" s="15">
        <v>74.777956478847287</v>
      </c>
      <c r="V15" s="15">
        <v>39.658632287584176</v>
      </c>
      <c r="W15" s="15">
        <v>54.376743437136469</v>
      </c>
      <c r="X15" s="15">
        <v>42.005956476012862</v>
      </c>
      <c r="Y15" s="15">
        <v>114.61222832793274</v>
      </c>
      <c r="Z15" s="15">
        <v>40.288318665091879</v>
      </c>
      <c r="AA15" s="15">
        <v>31.950578758477914</v>
      </c>
      <c r="AB15" s="15">
        <v>39.013510795902384</v>
      </c>
      <c r="AC15" s="15">
        <v>35.618016980849681</v>
      </c>
      <c r="AE15" s="15">
        <v>1.2634461114960236</v>
      </c>
      <c r="AF15" s="17">
        <v>0</v>
      </c>
      <c r="AG15" s="15">
        <v>2.8414728025375382</v>
      </c>
      <c r="AH15" s="17">
        <v>0</v>
      </c>
      <c r="AI15" s="15">
        <v>1.3182142341467393</v>
      </c>
      <c r="AJ15" s="17">
        <v>0</v>
      </c>
      <c r="AK15" s="15">
        <v>1.7458521068957062</v>
      </c>
      <c r="AL15" s="17">
        <v>0</v>
      </c>
      <c r="AM15" s="15">
        <v>1.8516484049022461</v>
      </c>
      <c r="AN15" s="17">
        <v>0</v>
      </c>
      <c r="AO15" s="15">
        <v>2.5880941345109325</v>
      </c>
      <c r="AP15" s="17">
        <v>0</v>
      </c>
      <c r="AQ15" s="15">
        <v>3.573324484098876</v>
      </c>
      <c r="AR15" s="17">
        <v>0</v>
      </c>
      <c r="AS15" s="15">
        <v>1.511135111310034</v>
      </c>
      <c r="AT15" s="17">
        <v>0</v>
      </c>
      <c r="AU15" s="15">
        <v>2.5984361948222872</v>
      </c>
      <c r="AV15" s="17">
        <v>0</v>
      </c>
      <c r="AW15" s="15">
        <v>1.7913489541784304</v>
      </c>
      <c r="AX15" s="17">
        <v>0</v>
      </c>
      <c r="AY15" s="15">
        <v>5.4768370378934161</v>
      </c>
      <c r="AZ15" s="17">
        <v>0</v>
      </c>
      <c r="BA15" s="15">
        <v>1.5863044639342339</v>
      </c>
      <c r="BB15" s="17">
        <v>0</v>
      </c>
      <c r="BC15" s="15">
        <v>1.4341231786625204</v>
      </c>
      <c r="BD15" s="17">
        <v>0</v>
      </c>
      <c r="BE15" s="15">
        <v>0.59097959505302333</v>
      </c>
      <c r="BF15" s="17">
        <v>0</v>
      </c>
      <c r="BG15" s="15">
        <v>1.0287831855579876</v>
      </c>
      <c r="BH15" s="17">
        <v>0</v>
      </c>
      <c r="BI15" s="78">
        <f t="shared" si="5"/>
        <v>31.2</v>
      </c>
      <c r="BJ15" s="78">
        <f t="shared" si="6"/>
        <v>3880.7349903650229</v>
      </c>
      <c r="BK15" s="78">
        <f t="shared" si="7"/>
        <v>3117.4069728184236</v>
      </c>
      <c r="BL15" s="79">
        <f t="shared" si="8"/>
        <v>0</v>
      </c>
      <c r="BM15" s="15">
        <f t="shared" si="32"/>
        <v>3426.4185339822384</v>
      </c>
      <c r="BN15" s="16">
        <f t="shared" si="9"/>
        <v>0</v>
      </c>
      <c r="BO15">
        <f t="shared" si="10"/>
        <v>0</v>
      </c>
      <c r="BS15">
        <v>9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f t="shared" si="11"/>
        <v>0</v>
      </c>
      <c r="CJ15" s="16">
        <f t="shared" si="12"/>
        <v>0</v>
      </c>
      <c r="CK15" s="16">
        <f t="shared" si="13"/>
        <v>0</v>
      </c>
      <c r="CL15" s="16">
        <f t="shared" si="33"/>
        <v>484.32781928793474</v>
      </c>
      <c r="CM15" s="16">
        <f t="shared" si="14"/>
        <v>484.32781928793474</v>
      </c>
      <c r="CN15" s="16">
        <f>CN14+$CN$4</f>
        <v>936.97297297297303</v>
      </c>
      <c r="CO15" s="15">
        <f t="shared" si="15"/>
        <v>1.2634461114960236</v>
      </c>
      <c r="CP15" s="15">
        <f t="shared" si="16"/>
        <v>2.8414728025375382</v>
      </c>
      <c r="CQ15" s="15">
        <f t="shared" si="17"/>
        <v>1.3182142341467393</v>
      </c>
      <c r="CR15" s="15">
        <f t="shared" si="18"/>
        <v>1.7458521068957062</v>
      </c>
      <c r="CS15" s="15">
        <f t="shared" si="19"/>
        <v>1.8516484049022461</v>
      </c>
      <c r="CT15" s="15">
        <f t="shared" si="20"/>
        <v>2.5880941345109325</v>
      </c>
      <c r="CU15" s="15">
        <f t="shared" si="21"/>
        <v>3.573324484098876</v>
      </c>
      <c r="CV15" s="15">
        <f t="shared" si="22"/>
        <v>1.511135111310034</v>
      </c>
      <c r="CW15" s="15">
        <f t="shared" si="23"/>
        <v>2.5984361948222872</v>
      </c>
      <c r="CX15" s="15">
        <f t="shared" si="24"/>
        <v>1.7913489541784304</v>
      </c>
      <c r="CY15" s="15">
        <f t="shared" si="25"/>
        <v>5.4768370378934161</v>
      </c>
      <c r="CZ15" s="15">
        <f t="shared" si="26"/>
        <v>1.5863044639342339</v>
      </c>
      <c r="DA15" s="15">
        <f t="shared" si="27"/>
        <v>1.4341231786625204</v>
      </c>
      <c r="DB15" s="15">
        <f t="shared" si="28"/>
        <v>0.59097959505302333</v>
      </c>
      <c r="DC15" s="15">
        <f t="shared" si="29"/>
        <v>1.0287831855579876</v>
      </c>
    </row>
    <row r="16" spans="3:109" x14ac:dyDescent="0.2">
      <c r="C16">
        <f t="shared" si="30"/>
        <v>10</v>
      </c>
      <c r="D16" s="15">
        <f>VLOOKUP($D$4,'demand split'!$AO$2:$OO$16,C16+1,TRUE)</f>
        <v>3.1667414301071992</v>
      </c>
      <c r="E16" s="17">
        <f t="shared" si="1"/>
        <v>76.580138667528928</v>
      </c>
      <c r="F16" s="17">
        <f t="shared" si="2"/>
        <v>50.981968086077593</v>
      </c>
      <c r="G16" s="16">
        <f t="shared" si="31"/>
        <v>52.057847952991189</v>
      </c>
      <c r="H16">
        <f t="shared" si="34"/>
        <v>1</v>
      </c>
      <c r="I16" s="17" cm="1">
        <f t="array" ref="I16">IF(H16=1,MAX((E16:E22)-G16,27),0)</f>
        <v>27</v>
      </c>
      <c r="J16" s="17">
        <f t="shared" si="3"/>
        <v>1</v>
      </c>
      <c r="K16" s="18">
        <f t="shared" si="36"/>
        <v>1</v>
      </c>
      <c r="L16" s="17">
        <f t="shared" si="35"/>
        <v>30.166741430107198</v>
      </c>
      <c r="O16" s="15">
        <f t="shared" si="4"/>
        <v>52.057847952991189</v>
      </c>
      <c r="P16" s="15">
        <v>56.052934809540758</v>
      </c>
      <c r="Q16" s="15">
        <v>36.460695726798228</v>
      </c>
      <c r="R16" s="15">
        <v>39.529811270033115</v>
      </c>
      <c r="S16" s="15">
        <v>40.289101041402802</v>
      </c>
      <c r="T16" s="15">
        <v>51.05460508829897</v>
      </c>
      <c r="U16" s="15">
        <v>70.489967097928641</v>
      </c>
      <c r="V16" s="15">
        <v>37.845270154012134</v>
      </c>
      <c r="W16" s="15">
        <v>51.258620003349726</v>
      </c>
      <c r="X16" s="15">
        <v>39.856337730998746</v>
      </c>
      <c r="Y16" s="15">
        <v>108.04002388246064</v>
      </c>
      <c r="Z16" s="15">
        <v>38.384753308370797</v>
      </c>
      <c r="AA16" s="15">
        <v>31.241403244414286</v>
      </c>
      <c r="AB16" s="15">
        <v>37.292562981507359</v>
      </c>
      <c r="AC16" s="15">
        <v>34.383477158180099</v>
      </c>
      <c r="AE16" s="15">
        <v>1.5161353337952281</v>
      </c>
      <c r="AF16" s="17">
        <v>0</v>
      </c>
      <c r="AG16" s="15">
        <v>3.4097673630450451</v>
      </c>
      <c r="AH16" s="17">
        <v>27.258994964995324</v>
      </c>
      <c r="AI16" s="15">
        <v>1.581857080976087</v>
      </c>
      <c r="AJ16" s="17">
        <v>0</v>
      </c>
      <c r="AK16" s="15">
        <v>2.0950225282748476</v>
      </c>
      <c r="AL16" s="17">
        <v>0</v>
      </c>
      <c r="AM16" s="15">
        <v>2.2219780858826952</v>
      </c>
      <c r="AN16" s="17">
        <v>0</v>
      </c>
      <c r="AO16" s="15">
        <v>3.105712961413118</v>
      </c>
      <c r="AP16" s="17">
        <v>27</v>
      </c>
      <c r="AQ16" s="15">
        <v>4.2879893809186509</v>
      </c>
      <c r="AR16" s="17">
        <v>34.279840381846824</v>
      </c>
      <c r="AS16" s="15">
        <v>1.8133621335720409</v>
      </c>
      <c r="AT16" s="17">
        <v>0</v>
      </c>
      <c r="AU16" s="15">
        <v>3.1181234337867441</v>
      </c>
      <c r="AV16" s="17">
        <v>27</v>
      </c>
      <c r="AW16" s="15">
        <v>2.1496187450141164</v>
      </c>
      <c r="AX16" s="17">
        <v>0</v>
      </c>
      <c r="AY16" s="15">
        <v>6.5722044454720994</v>
      </c>
      <c r="AZ16" s="17">
        <v>52.540736306436713</v>
      </c>
      <c r="BA16" s="15">
        <v>1.9035653567210804</v>
      </c>
      <c r="BB16" s="17">
        <v>0</v>
      </c>
      <c r="BC16" s="15">
        <v>1.7209478143950243</v>
      </c>
      <c r="BD16" s="17">
        <v>0</v>
      </c>
      <c r="BE16" s="15">
        <v>0.70917551406362778</v>
      </c>
      <c r="BF16" s="17">
        <v>0</v>
      </c>
      <c r="BG16" s="15">
        <v>1.234539822669585</v>
      </c>
      <c r="BH16" s="17">
        <v>0</v>
      </c>
      <c r="BI16" s="78">
        <f t="shared" si="5"/>
        <v>205.51957165327886</v>
      </c>
      <c r="BJ16" s="78">
        <f t="shared" si="6"/>
        <v>3888.3346257551384</v>
      </c>
      <c r="BK16" s="78">
        <f t="shared" si="7"/>
        <v>3164.0972143048511</v>
      </c>
      <c r="BL16" s="79">
        <f t="shared" si="8"/>
        <v>168.07957165327889</v>
      </c>
      <c r="BM16" s="15">
        <f t="shared" si="32"/>
        <v>3258.3389623289595</v>
      </c>
      <c r="BN16" s="16">
        <f t="shared" si="9"/>
        <v>0</v>
      </c>
      <c r="BO16">
        <f t="shared" si="10"/>
        <v>0</v>
      </c>
      <c r="BS16">
        <v>10</v>
      </c>
      <c r="BT16" s="17">
        <v>0</v>
      </c>
      <c r="BU16" s="17">
        <v>27.258994964995324</v>
      </c>
      <c r="BV16" s="17">
        <v>0</v>
      </c>
      <c r="BW16" s="17">
        <v>0</v>
      </c>
      <c r="BX16" s="17">
        <v>0</v>
      </c>
      <c r="BY16" s="17">
        <v>27</v>
      </c>
      <c r="BZ16" s="17">
        <v>34.279840381846824</v>
      </c>
      <c r="CA16" s="17">
        <v>0</v>
      </c>
      <c r="CB16" s="17">
        <v>27</v>
      </c>
      <c r="CC16" s="17">
        <v>0</v>
      </c>
      <c r="CD16" s="17">
        <v>52.540736306436713</v>
      </c>
      <c r="CE16" s="17">
        <v>0</v>
      </c>
      <c r="CF16" s="17">
        <v>0</v>
      </c>
      <c r="CG16" s="17">
        <v>0</v>
      </c>
      <c r="CH16" s="17">
        <v>0</v>
      </c>
      <c r="CI16" s="17">
        <f t="shared" si="11"/>
        <v>168.07957165327886</v>
      </c>
      <c r="CJ16" s="16">
        <f t="shared" si="12"/>
        <v>0</v>
      </c>
      <c r="CK16" s="16">
        <f t="shared" si="13"/>
        <v>168.07957165327886</v>
      </c>
      <c r="CL16" s="16">
        <f t="shared" si="33"/>
        <v>484.32781928793474</v>
      </c>
      <c r="CM16" s="16">
        <f t="shared" si="14"/>
        <v>484.32781928793474</v>
      </c>
      <c r="CN16" s="16">
        <f>CN15+$CN$4</f>
        <v>1041.081081081081</v>
      </c>
      <c r="CO16" s="15">
        <f t="shared" si="15"/>
        <v>1.5161353337952281</v>
      </c>
      <c r="CP16" s="15">
        <f t="shared" si="16"/>
        <v>30.668762328040369</v>
      </c>
      <c r="CQ16" s="15">
        <f t="shared" si="17"/>
        <v>1.581857080976087</v>
      </c>
      <c r="CR16" s="15">
        <f t="shared" si="18"/>
        <v>2.0950225282748476</v>
      </c>
      <c r="CS16" s="15">
        <f t="shared" si="19"/>
        <v>2.2219780858826952</v>
      </c>
      <c r="CT16" s="15">
        <f t="shared" si="20"/>
        <v>30.105712961413118</v>
      </c>
      <c r="CU16" s="15">
        <f t="shared" si="21"/>
        <v>38.567829762765477</v>
      </c>
      <c r="CV16" s="15">
        <f t="shared" si="22"/>
        <v>1.8133621335720409</v>
      </c>
      <c r="CW16" s="15">
        <f t="shared" si="23"/>
        <v>30.118123433786742</v>
      </c>
      <c r="CX16" s="15">
        <f t="shared" si="24"/>
        <v>2.1496187450141164</v>
      </c>
      <c r="CY16" s="15">
        <f t="shared" si="25"/>
        <v>59.112940751908809</v>
      </c>
      <c r="CZ16" s="15">
        <f t="shared" si="26"/>
        <v>1.9035653567210804</v>
      </c>
      <c r="DA16" s="15">
        <f t="shared" si="27"/>
        <v>1.7209478143950243</v>
      </c>
      <c r="DB16" s="15">
        <f t="shared" si="28"/>
        <v>0.70917551406362778</v>
      </c>
      <c r="DC16" s="15">
        <f t="shared" si="29"/>
        <v>1.234539822669585</v>
      </c>
    </row>
    <row r="17" spans="3:107" x14ac:dyDescent="0.2">
      <c r="C17">
        <f t="shared" si="30"/>
        <v>11</v>
      </c>
      <c r="D17" s="15">
        <f>VLOOKUP($D$4,'demand split'!$AO$2:$OO$16,C17+1,TRUE)</f>
        <v>4.39825198626</v>
      </c>
      <c r="E17" s="17">
        <f t="shared" si="1"/>
        <v>75.359545812577551</v>
      </c>
      <c r="F17" s="17">
        <f t="shared" si="2"/>
        <v>52.052289034371491</v>
      </c>
      <c r="G17" s="16">
        <f t="shared" si="31"/>
        <v>74.659595966731189</v>
      </c>
      <c r="H17">
        <f t="shared" si="34"/>
        <v>0</v>
      </c>
      <c r="I17" s="17" cm="1">
        <f t="array" ref="I17">IF(H17=1,MAX((E17:E23)-G17,27),0)</f>
        <v>0</v>
      </c>
      <c r="J17" s="17">
        <f t="shared" si="3"/>
        <v>0</v>
      </c>
      <c r="K17" s="18">
        <f t="shared" si="36"/>
        <v>2</v>
      </c>
      <c r="L17" s="17">
        <f t="shared" si="35"/>
        <v>4.39825198626</v>
      </c>
      <c r="O17" s="15">
        <f t="shared" si="4"/>
        <v>74.659595966731189</v>
      </c>
      <c r="P17" s="15">
        <v>78.576141770306862</v>
      </c>
      <c r="Q17" s="15">
        <v>34.263672003220329</v>
      </c>
      <c r="R17" s="15">
        <v>36.62005775854027</v>
      </c>
      <c r="S17" s="15">
        <v>37.203020366565724</v>
      </c>
      <c r="T17" s="15">
        <v>73.741114864114081</v>
      </c>
      <c r="U17" s="15">
        <v>98.814266672944001</v>
      </c>
      <c r="V17" s="15">
        <v>35.326711635162077</v>
      </c>
      <c r="W17" s="15">
        <v>73.927893011979251</v>
      </c>
      <c r="X17" s="15">
        <v>36.87075614070136</v>
      </c>
      <c r="Y17" s="15">
        <v>151.45269845907501</v>
      </c>
      <c r="Z17" s="15">
        <v>35.740912535147075</v>
      </c>
      <c r="AA17" s="15">
        <v>30.256437252659246</v>
      </c>
      <c r="AB17" s="15">
        <v>34.90235768373649</v>
      </c>
      <c r="AC17" s="15">
        <v>32.668838515583452</v>
      </c>
      <c r="AE17" s="15">
        <v>2.1057435191600393</v>
      </c>
      <c r="AF17" s="17">
        <v>0</v>
      </c>
      <c r="AG17" s="15">
        <v>4.7357880042292297</v>
      </c>
      <c r="AH17" s="17">
        <v>0</v>
      </c>
      <c r="AI17" s="15">
        <v>2.1970237235778987</v>
      </c>
      <c r="AJ17" s="17">
        <v>0</v>
      </c>
      <c r="AK17" s="15">
        <v>2.9097535114928439</v>
      </c>
      <c r="AL17" s="17">
        <v>0</v>
      </c>
      <c r="AM17" s="15">
        <v>3.0860806748370773</v>
      </c>
      <c r="AN17" s="17">
        <v>27</v>
      </c>
      <c r="AO17" s="15">
        <v>4.3134902241848865</v>
      </c>
      <c r="AP17" s="17">
        <v>0</v>
      </c>
      <c r="AQ17" s="15">
        <v>5.9555408068314604</v>
      </c>
      <c r="AR17" s="17">
        <v>0</v>
      </c>
      <c r="AS17" s="15">
        <v>2.5185585188500568</v>
      </c>
      <c r="AT17" s="17">
        <v>0</v>
      </c>
      <c r="AU17" s="15">
        <v>4.3307269913704785</v>
      </c>
      <c r="AV17" s="17">
        <v>0</v>
      </c>
      <c r="AW17" s="15">
        <v>2.9855815902973841</v>
      </c>
      <c r="AX17" s="17">
        <v>27</v>
      </c>
      <c r="AY17" s="15">
        <v>9.1280617298223614</v>
      </c>
      <c r="AZ17" s="17">
        <v>0</v>
      </c>
      <c r="BA17" s="15">
        <v>2.6438407732237228</v>
      </c>
      <c r="BB17" s="17">
        <v>0</v>
      </c>
      <c r="BC17" s="15">
        <v>2.3902052977708674</v>
      </c>
      <c r="BD17" s="17">
        <v>0</v>
      </c>
      <c r="BE17" s="15">
        <v>0.98496599175503885</v>
      </c>
      <c r="BF17" s="17">
        <v>0</v>
      </c>
      <c r="BG17" s="15">
        <v>1.714638642596646</v>
      </c>
      <c r="BH17" s="17">
        <v>0</v>
      </c>
      <c r="BI17" s="78">
        <f t="shared" si="5"/>
        <v>105.99999999999999</v>
      </c>
      <c r="BJ17" s="78">
        <f t="shared" si="6"/>
        <v>3779.8185272434444</v>
      </c>
      <c r="BK17" s="78">
        <f t="shared" si="7"/>
        <v>2914.7940526069779</v>
      </c>
      <c r="BL17" s="79">
        <f t="shared" si="8"/>
        <v>54</v>
      </c>
      <c r="BM17" s="15">
        <f t="shared" si="32"/>
        <v>3204.3389623289595</v>
      </c>
      <c r="BN17" s="16">
        <f t="shared" si="9"/>
        <v>0</v>
      </c>
      <c r="BO17">
        <f t="shared" si="10"/>
        <v>0</v>
      </c>
      <c r="BS17">
        <v>11</v>
      </c>
      <c r="BT17" s="17">
        <v>0</v>
      </c>
      <c r="BU17" s="17">
        <v>0</v>
      </c>
      <c r="BV17" s="17">
        <v>0</v>
      </c>
      <c r="BW17" s="17">
        <v>0</v>
      </c>
      <c r="BX17" s="17">
        <v>27</v>
      </c>
      <c r="BY17" s="17">
        <v>0</v>
      </c>
      <c r="BZ17" s="17">
        <v>0</v>
      </c>
      <c r="CA17" s="17">
        <v>0</v>
      </c>
      <c r="CB17" s="17">
        <v>0</v>
      </c>
      <c r="CC17" s="17">
        <v>27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f t="shared" si="11"/>
        <v>54</v>
      </c>
      <c r="CJ17" s="16">
        <f t="shared" si="12"/>
        <v>0</v>
      </c>
      <c r="CK17" s="16">
        <f t="shared" si="13"/>
        <v>54</v>
      </c>
      <c r="CL17" s="16">
        <f t="shared" si="33"/>
        <v>484.32781928793474</v>
      </c>
      <c r="CM17" s="16">
        <f t="shared" si="14"/>
        <v>484.32781928793474</v>
      </c>
      <c r="CN17" s="16">
        <f>CN16+$CN$4</f>
        <v>1145.1891891891892</v>
      </c>
      <c r="CO17" s="15">
        <f t="shared" si="15"/>
        <v>2.1057435191600393</v>
      </c>
      <c r="CP17" s="15">
        <f t="shared" si="16"/>
        <v>4.7357880042292297</v>
      </c>
      <c r="CQ17" s="15">
        <f t="shared" si="17"/>
        <v>2.1970237235778987</v>
      </c>
      <c r="CR17" s="15">
        <f t="shared" si="18"/>
        <v>2.9097535114928439</v>
      </c>
      <c r="CS17" s="15">
        <f t="shared" si="19"/>
        <v>30.086080674837078</v>
      </c>
      <c r="CT17" s="15">
        <f t="shared" si="20"/>
        <v>4.3134902241848865</v>
      </c>
      <c r="CU17" s="15">
        <f t="shared" si="21"/>
        <v>5.9555408068314604</v>
      </c>
      <c r="CV17" s="15">
        <f t="shared" si="22"/>
        <v>2.5185585188500568</v>
      </c>
      <c r="CW17" s="15">
        <f t="shared" si="23"/>
        <v>4.3307269913704785</v>
      </c>
      <c r="CX17" s="15">
        <f t="shared" si="24"/>
        <v>29.985581590297386</v>
      </c>
      <c r="CY17" s="15">
        <f t="shared" si="25"/>
        <v>9.1280617298223614</v>
      </c>
      <c r="CZ17" s="15">
        <f t="shared" si="26"/>
        <v>2.6438407732237228</v>
      </c>
      <c r="DA17" s="15">
        <f t="shared" si="27"/>
        <v>2.3902052977708674</v>
      </c>
      <c r="DB17" s="15">
        <f t="shared" si="28"/>
        <v>0.98496599175503885</v>
      </c>
      <c r="DC17" s="15">
        <f t="shared" si="29"/>
        <v>1.714638642596646</v>
      </c>
    </row>
    <row r="18" spans="3:107" x14ac:dyDescent="0.2">
      <c r="C18">
        <f t="shared" si="30"/>
        <v>12</v>
      </c>
      <c r="D18" s="15">
        <f>VLOOKUP($D$4,'demand split'!$AO$2:$OO$16,C18+1,TRUE)</f>
        <v>2.6389511917559996</v>
      </c>
      <c r="E18" s="17">
        <f t="shared" si="1"/>
        <v>72.893745557791121</v>
      </c>
      <c r="F18" s="17">
        <f t="shared" si="2"/>
        <v>54.275128801440033</v>
      </c>
      <c r="G18" s="16">
        <f t="shared" si="31"/>
        <v>72.020644774975196</v>
      </c>
      <c r="H18">
        <f t="shared" si="34"/>
        <v>0</v>
      </c>
      <c r="I18" s="17" cm="1">
        <f t="array" ref="I18">IF(H18=1,MAX((E18:E24)-G18,27),0)</f>
        <v>0</v>
      </c>
      <c r="J18" s="17">
        <f t="shared" si="3"/>
        <v>0</v>
      </c>
      <c r="K18" s="18">
        <f t="shared" si="36"/>
        <v>3</v>
      </c>
      <c r="L18" s="17">
        <f t="shared" si="35"/>
        <v>2.6389511917559996</v>
      </c>
      <c r="O18" s="15">
        <f t="shared" si="4"/>
        <v>72.020644774975196</v>
      </c>
      <c r="P18" s="15">
        <v>75.734668967769323</v>
      </c>
      <c r="Q18" s="15">
        <v>32.945457769073592</v>
      </c>
      <c r="R18" s="15">
        <v>34.874205651644566</v>
      </c>
      <c r="S18" s="15">
        <v>62.351371961663475</v>
      </c>
      <c r="T18" s="15">
        <v>71.153020729603142</v>
      </c>
      <c r="U18" s="15">
        <v>95.240942188845125</v>
      </c>
      <c r="V18" s="15">
        <v>33.815576523852044</v>
      </c>
      <c r="W18" s="15">
        <v>71.329456817156967</v>
      </c>
      <c r="X18" s="15">
        <v>62.079407186522928</v>
      </c>
      <c r="Y18" s="15">
        <v>145.97586142118161</v>
      </c>
      <c r="Z18" s="15">
        <v>34.154608071212841</v>
      </c>
      <c r="AA18" s="15">
        <v>29.665457657606222</v>
      </c>
      <c r="AB18" s="15">
        <v>33.468234505073973</v>
      </c>
      <c r="AC18" s="15">
        <v>31.640055330025465</v>
      </c>
      <c r="AE18" s="15">
        <v>1.2634461114960236</v>
      </c>
      <c r="AF18" s="17">
        <v>0</v>
      </c>
      <c r="AG18" s="15">
        <v>2.8414728025375382</v>
      </c>
      <c r="AH18" s="17">
        <v>0</v>
      </c>
      <c r="AI18" s="15">
        <v>1.3182142341467393</v>
      </c>
      <c r="AJ18" s="17">
        <v>0</v>
      </c>
      <c r="AK18" s="15">
        <v>1.7458521068957062</v>
      </c>
      <c r="AL18" s="17">
        <v>27</v>
      </c>
      <c r="AM18" s="15">
        <v>1.8516484049022461</v>
      </c>
      <c r="AN18" s="17">
        <v>0</v>
      </c>
      <c r="AO18" s="15">
        <v>2.5880941345109325</v>
      </c>
      <c r="AP18" s="17">
        <v>0</v>
      </c>
      <c r="AQ18" s="15">
        <v>3.573324484098876</v>
      </c>
      <c r="AR18" s="17">
        <v>0</v>
      </c>
      <c r="AS18" s="15">
        <v>1.511135111310034</v>
      </c>
      <c r="AT18" s="17">
        <v>0</v>
      </c>
      <c r="AU18" s="15">
        <v>2.5984361948222872</v>
      </c>
      <c r="AV18" s="17">
        <v>0</v>
      </c>
      <c r="AW18" s="15">
        <v>1.7913489541784304</v>
      </c>
      <c r="AX18" s="17">
        <v>0</v>
      </c>
      <c r="AY18" s="15">
        <v>5.4768370378934161</v>
      </c>
      <c r="AZ18" s="17">
        <v>0</v>
      </c>
      <c r="BA18" s="15">
        <v>1.5863044639342339</v>
      </c>
      <c r="BB18" s="17">
        <v>0</v>
      </c>
      <c r="BC18" s="15">
        <v>1.4341231786625204</v>
      </c>
      <c r="BD18" s="17">
        <v>0</v>
      </c>
      <c r="BE18" s="15">
        <v>0.59097959505302333</v>
      </c>
      <c r="BF18" s="17">
        <v>0</v>
      </c>
      <c r="BG18" s="15">
        <v>1.0287831855579876</v>
      </c>
      <c r="BH18" s="17">
        <v>0</v>
      </c>
      <c r="BI18" s="78">
        <f t="shared" si="5"/>
        <v>58.199999999999996</v>
      </c>
      <c r="BJ18" s="78">
        <f t="shared" si="6"/>
        <v>3765.4154179133589</v>
      </c>
      <c r="BK18" s="78">
        <f t="shared" si="7"/>
        <v>2878.9664483571523</v>
      </c>
      <c r="BL18" s="79">
        <f t="shared" si="8"/>
        <v>27</v>
      </c>
      <c r="BM18" s="15">
        <f t="shared" si="32"/>
        <v>3177.3389623289595</v>
      </c>
      <c r="BN18" s="16">
        <f t="shared" si="9"/>
        <v>0</v>
      </c>
      <c r="BO18">
        <f t="shared" si="10"/>
        <v>0</v>
      </c>
      <c r="BS18">
        <v>12</v>
      </c>
      <c r="BT18" s="17">
        <v>0</v>
      </c>
      <c r="BU18" s="17">
        <v>0</v>
      </c>
      <c r="BV18" s="17">
        <v>0</v>
      </c>
      <c r="BW18" s="17">
        <v>27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f t="shared" si="11"/>
        <v>27</v>
      </c>
      <c r="CJ18" s="16">
        <f t="shared" si="12"/>
        <v>0</v>
      </c>
      <c r="CK18" s="16">
        <f t="shared" si="13"/>
        <v>27</v>
      </c>
      <c r="CL18" s="16">
        <f t="shared" si="33"/>
        <v>484.32781928793474</v>
      </c>
      <c r="CM18" s="16">
        <f t="shared" si="14"/>
        <v>484.32781928793474</v>
      </c>
      <c r="CN18" s="16">
        <f>CN17+$CN$4</f>
        <v>1249.2972972972973</v>
      </c>
      <c r="CO18" s="15">
        <f t="shared" si="15"/>
        <v>1.2634461114960236</v>
      </c>
      <c r="CP18" s="15">
        <f t="shared" si="16"/>
        <v>2.8414728025375382</v>
      </c>
      <c r="CQ18" s="15">
        <f t="shared" si="17"/>
        <v>1.3182142341467393</v>
      </c>
      <c r="CR18" s="15">
        <f t="shared" si="18"/>
        <v>28.745852106895708</v>
      </c>
      <c r="CS18" s="15">
        <f t="shared" si="19"/>
        <v>1.8516484049022461</v>
      </c>
      <c r="CT18" s="15">
        <f t="shared" si="20"/>
        <v>2.5880941345109325</v>
      </c>
      <c r="CU18" s="15">
        <f t="shared" si="21"/>
        <v>3.573324484098876</v>
      </c>
      <c r="CV18" s="15">
        <f t="shared" si="22"/>
        <v>1.511135111310034</v>
      </c>
      <c r="CW18" s="15">
        <f t="shared" si="23"/>
        <v>2.5984361948222872</v>
      </c>
      <c r="CX18" s="15">
        <f t="shared" si="24"/>
        <v>1.7913489541784304</v>
      </c>
      <c r="CY18" s="15">
        <f t="shared" si="25"/>
        <v>5.4768370378934161</v>
      </c>
      <c r="CZ18" s="15">
        <f t="shared" si="26"/>
        <v>1.5863044639342339</v>
      </c>
      <c r="DA18" s="15">
        <f t="shared" si="27"/>
        <v>1.4341231786625204</v>
      </c>
      <c r="DB18" s="15">
        <f t="shared" si="28"/>
        <v>0.59097959505302333</v>
      </c>
      <c r="DC18" s="15">
        <f t="shared" si="29"/>
        <v>1.0287831855579876</v>
      </c>
    </row>
    <row r="19" spans="3:107" x14ac:dyDescent="0.2">
      <c r="C19">
        <f t="shared" si="30"/>
        <v>13</v>
      </c>
      <c r="D19" s="15">
        <f>VLOOKUP($D$4,'demand split'!$AO$2:$OO$16,C19+1,TRUE)</f>
        <v>1.7593007945039996</v>
      </c>
      <c r="E19" s="17">
        <f t="shared" si="1"/>
        <v>73.488814053276144</v>
      </c>
      <c r="F19" s="17">
        <f t="shared" si="2"/>
        <v>54.903235115676104</v>
      </c>
      <c r="G19" s="16">
        <f t="shared" si="31"/>
        <v>70.261343980471196</v>
      </c>
      <c r="H19">
        <f t="shared" si="34"/>
        <v>0</v>
      </c>
      <c r="I19" s="17" cm="1">
        <f t="array" ref="I19">IF(H19=1,MAX((E19:E25)-G19,27),0)</f>
        <v>0</v>
      </c>
      <c r="J19" s="17">
        <f t="shared" si="3"/>
        <v>0</v>
      </c>
      <c r="K19" s="18">
        <f t="shared" si="36"/>
        <v>4</v>
      </c>
      <c r="L19" s="17">
        <f t="shared" si="35"/>
        <v>1.7593007945039996</v>
      </c>
      <c r="O19" s="15">
        <f t="shared" si="4"/>
        <v>70.261343980471196</v>
      </c>
      <c r="P19" s="15">
        <v>73.840353766077627</v>
      </c>
      <c r="Q19" s="15">
        <v>32.066648279642429</v>
      </c>
      <c r="R19" s="15">
        <v>60.710304247047425</v>
      </c>
      <c r="S19" s="15">
        <v>61.116939691728646</v>
      </c>
      <c r="T19" s="15">
        <v>69.427624639929192</v>
      </c>
      <c r="U19" s="15">
        <v>92.858725866112536</v>
      </c>
      <c r="V19" s="15">
        <v>32.80815311631202</v>
      </c>
      <c r="W19" s="15">
        <v>69.597166020608782</v>
      </c>
      <c r="X19" s="15">
        <v>60.885174550403974</v>
      </c>
      <c r="Y19" s="15">
        <v>142.32463672925266</v>
      </c>
      <c r="Z19" s="15">
        <v>33.097071761923353</v>
      </c>
      <c r="AA19" s="15">
        <v>29.271471260904207</v>
      </c>
      <c r="AB19" s="15">
        <v>32.512152385965628</v>
      </c>
      <c r="AC19" s="15">
        <v>30.954199872986806</v>
      </c>
      <c r="AE19" s="15">
        <v>0.84229740766401573</v>
      </c>
      <c r="AF19" s="17">
        <v>0</v>
      </c>
      <c r="AG19" s="15">
        <v>1.894315201691692</v>
      </c>
      <c r="AH19" s="17">
        <v>0</v>
      </c>
      <c r="AI19" s="15">
        <v>0.87880948943115966</v>
      </c>
      <c r="AJ19" s="17">
        <v>0</v>
      </c>
      <c r="AK19" s="15">
        <v>1.1639014045971374</v>
      </c>
      <c r="AL19" s="17">
        <v>0</v>
      </c>
      <c r="AM19" s="15">
        <v>1.2344322699348307</v>
      </c>
      <c r="AN19" s="17">
        <v>0</v>
      </c>
      <c r="AO19" s="15">
        <v>1.7253960896739549</v>
      </c>
      <c r="AP19" s="17">
        <v>0</v>
      </c>
      <c r="AQ19" s="15">
        <v>2.3822163227325843</v>
      </c>
      <c r="AR19" s="17">
        <v>0</v>
      </c>
      <c r="AS19" s="15">
        <v>1.0074234075400226</v>
      </c>
      <c r="AT19" s="17">
        <v>0</v>
      </c>
      <c r="AU19" s="15">
        <v>1.7322907965481913</v>
      </c>
      <c r="AV19" s="17">
        <v>0</v>
      </c>
      <c r="AW19" s="15">
        <v>1.1942326361189537</v>
      </c>
      <c r="AX19" s="17">
        <v>0</v>
      </c>
      <c r="AY19" s="15">
        <v>3.6512246919289439</v>
      </c>
      <c r="AZ19" s="17">
        <v>0</v>
      </c>
      <c r="BA19" s="15">
        <v>1.0575363092894892</v>
      </c>
      <c r="BB19" s="17">
        <v>27</v>
      </c>
      <c r="BC19" s="15">
        <v>0.95608211910834695</v>
      </c>
      <c r="BD19" s="17">
        <v>0</v>
      </c>
      <c r="BE19" s="15">
        <v>0.39398639670201546</v>
      </c>
      <c r="BF19" s="17">
        <v>0</v>
      </c>
      <c r="BG19" s="15">
        <v>0.68585545703865836</v>
      </c>
      <c r="BH19" s="17">
        <v>0</v>
      </c>
      <c r="BI19" s="78">
        <f t="shared" si="5"/>
        <v>47.8</v>
      </c>
      <c r="BJ19" s="78">
        <f t="shared" si="6"/>
        <v>3822.9961443150496</v>
      </c>
      <c r="BK19" s="78">
        <f t="shared" si="7"/>
        <v>2931.2641781456832</v>
      </c>
      <c r="BL19" s="79">
        <f t="shared" si="8"/>
        <v>27</v>
      </c>
      <c r="BM19" s="15">
        <f t="shared" si="32"/>
        <v>3150.3389623289595</v>
      </c>
      <c r="BN19" s="16">
        <f t="shared" si="9"/>
        <v>0</v>
      </c>
      <c r="BO19">
        <f t="shared" si="10"/>
        <v>0</v>
      </c>
      <c r="BS19">
        <v>13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27</v>
      </c>
      <c r="CF19" s="17">
        <v>0</v>
      </c>
      <c r="CG19" s="17">
        <v>0</v>
      </c>
      <c r="CH19" s="17">
        <v>0</v>
      </c>
      <c r="CI19" s="17">
        <f t="shared" si="11"/>
        <v>27</v>
      </c>
      <c r="CJ19" s="16">
        <f t="shared" si="12"/>
        <v>0</v>
      </c>
      <c r="CK19" s="16">
        <f t="shared" si="13"/>
        <v>27</v>
      </c>
      <c r="CL19" s="16">
        <f t="shared" si="33"/>
        <v>484.32781928793474</v>
      </c>
      <c r="CM19" s="16">
        <f t="shared" si="14"/>
        <v>484.32781928793474</v>
      </c>
      <c r="CN19" s="16">
        <f>CN18+$CN$4</f>
        <v>1353.4054054054054</v>
      </c>
      <c r="CO19" s="15">
        <f t="shared" si="15"/>
        <v>0.84229740766401573</v>
      </c>
      <c r="CP19" s="15">
        <f t="shared" si="16"/>
        <v>1.894315201691692</v>
      </c>
      <c r="CQ19" s="15">
        <f t="shared" si="17"/>
        <v>0.87880948943115966</v>
      </c>
      <c r="CR19" s="15">
        <f t="shared" si="18"/>
        <v>1.1639014045971374</v>
      </c>
      <c r="CS19" s="15">
        <f t="shared" si="19"/>
        <v>1.2344322699348307</v>
      </c>
      <c r="CT19" s="15">
        <f t="shared" si="20"/>
        <v>1.7253960896739549</v>
      </c>
      <c r="CU19" s="15">
        <f t="shared" si="21"/>
        <v>2.3822163227325843</v>
      </c>
      <c r="CV19" s="15">
        <f t="shared" si="22"/>
        <v>1.0074234075400226</v>
      </c>
      <c r="CW19" s="15">
        <f t="shared" si="23"/>
        <v>1.7322907965481913</v>
      </c>
      <c r="CX19" s="15">
        <f t="shared" si="24"/>
        <v>1.1942326361189537</v>
      </c>
      <c r="CY19" s="15">
        <f t="shared" si="25"/>
        <v>3.6512246919289439</v>
      </c>
      <c r="CZ19" s="15">
        <f t="shared" si="26"/>
        <v>28.057536309289489</v>
      </c>
      <c r="DA19" s="15">
        <f t="shared" si="27"/>
        <v>0.95608211910834695</v>
      </c>
      <c r="DB19" s="15">
        <f t="shared" si="28"/>
        <v>0.39398639670201546</v>
      </c>
      <c r="DC19" s="15">
        <f t="shared" si="29"/>
        <v>0.68585545703865836</v>
      </c>
    </row>
    <row r="20" spans="3:107" x14ac:dyDescent="0.2">
      <c r="C20">
        <f t="shared" si="30"/>
        <v>14</v>
      </c>
      <c r="D20" s="15">
        <f>VLOOKUP($D$4,'demand split'!$AO$2:$OO$16,C20+1,TRUE)</f>
        <v>1.2315105561527999</v>
      </c>
      <c r="E20" s="17">
        <f t="shared" si="1"/>
        <v>76.580138667528928</v>
      </c>
      <c r="F20" s="17">
        <f t="shared" si="2"/>
        <v>55.092514254060646</v>
      </c>
      <c r="G20" s="16">
        <f t="shared" si="31"/>
        <v>69.029833424318397</v>
      </c>
      <c r="H20">
        <f t="shared" si="34"/>
        <v>0</v>
      </c>
      <c r="I20" s="17" cm="1">
        <f t="array" ref="I20">IF(H20=1,MAX((E20:E26)-G20,27),0)</f>
        <v>0</v>
      </c>
      <c r="J20" s="17">
        <f t="shared" si="3"/>
        <v>0</v>
      </c>
      <c r="K20" s="18">
        <f t="shared" si="36"/>
        <v>5</v>
      </c>
      <c r="L20" s="17">
        <f t="shared" si="35"/>
        <v>1.2315105561527999</v>
      </c>
      <c r="O20" s="15">
        <f t="shared" si="4"/>
        <v>69.029833424318397</v>
      </c>
      <c r="P20" s="15">
        <v>72.51433312489344</v>
      </c>
      <c r="Q20" s="15">
        <v>31.451481637040619</v>
      </c>
      <c r="R20" s="15">
        <v>59.895573263829426</v>
      </c>
      <c r="S20" s="15">
        <v>60.252837102774265</v>
      </c>
      <c r="T20" s="15">
        <v>68.219847377157421</v>
      </c>
      <c r="U20" s="15">
        <v>91.191174440199731</v>
      </c>
      <c r="V20" s="15">
        <v>32.102956731034006</v>
      </c>
      <c r="W20" s="15">
        <v>68.384562463025048</v>
      </c>
      <c r="X20" s="15">
        <v>60.049211705120705</v>
      </c>
      <c r="Y20" s="15">
        <v>139.76877944490241</v>
      </c>
      <c r="Z20" s="15">
        <v>59.356796345420712</v>
      </c>
      <c r="AA20" s="15">
        <v>28.995680783212794</v>
      </c>
      <c r="AB20" s="15">
        <v>31.842894902589784</v>
      </c>
      <c r="AC20" s="15">
        <v>30.474101053059744</v>
      </c>
      <c r="AE20" s="15">
        <v>0.58960818536481108</v>
      </c>
      <c r="AF20" s="17">
        <v>0</v>
      </c>
      <c r="AG20" s="15">
        <v>1.3260206411841846</v>
      </c>
      <c r="AH20" s="17">
        <v>0</v>
      </c>
      <c r="AI20" s="15">
        <v>0.61516664260181175</v>
      </c>
      <c r="AJ20" s="17">
        <v>0</v>
      </c>
      <c r="AK20" s="15">
        <v>0.81473098321799631</v>
      </c>
      <c r="AL20" s="17">
        <v>0</v>
      </c>
      <c r="AM20" s="15">
        <v>0.86410258895438163</v>
      </c>
      <c r="AN20" s="17">
        <v>0</v>
      </c>
      <c r="AO20" s="15">
        <v>1.2077772627717684</v>
      </c>
      <c r="AP20" s="17">
        <v>0</v>
      </c>
      <c r="AQ20" s="15">
        <v>1.667551425912809</v>
      </c>
      <c r="AR20" s="17">
        <v>0</v>
      </c>
      <c r="AS20" s="15">
        <v>0.70519638527801598</v>
      </c>
      <c r="AT20" s="17">
        <v>0</v>
      </c>
      <c r="AU20" s="15">
        <v>1.2126035575837342</v>
      </c>
      <c r="AV20" s="17">
        <v>0</v>
      </c>
      <c r="AW20" s="15">
        <v>0.83596284528326759</v>
      </c>
      <c r="AX20" s="17">
        <v>0</v>
      </c>
      <c r="AY20" s="15">
        <v>2.5558572843502612</v>
      </c>
      <c r="AZ20" s="17">
        <v>0</v>
      </c>
      <c r="BA20" s="15">
        <v>0.7402754165026425</v>
      </c>
      <c r="BB20" s="17">
        <v>0</v>
      </c>
      <c r="BC20" s="15">
        <v>0.66925748337584301</v>
      </c>
      <c r="BD20" s="17">
        <v>0</v>
      </c>
      <c r="BE20" s="15">
        <v>0.27579047769141091</v>
      </c>
      <c r="BF20" s="17">
        <v>0</v>
      </c>
      <c r="BG20" s="15">
        <v>0.48009881992706094</v>
      </c>
      <c r="BH20" s="17">
        <v>0</v>
      </c>
      <c r="BI20" s="78">
        <f t="shared" si="5"/>
        <v>14.559999999999997</v>
      </c>
      <c r="BJ20" s="78">
        <f t="shared" si="6"/>
        <v>4052.1129977244032</v>
      </c>
      <c r="BK20" s="78">
        <f t="shared" si="7"/>
        <v>3148.5829339258248</v>
      </c>
      <c r="BL20" s="79">
        <f t="shared" si="8"/>
        <v>0</v>
      </c>
      <c r="BM20" s="15">
        <f t="shared" si="32"/>
        <v>3150.3389623289595</v>
      </c>
      <c r="BN20" s="16">
        <f t="shared" si="9"/>
        <v>0</v>
      </c>
      <c r="BO20">
        <f t="shared" si="10"/>
        <v>0</v>
      </c>
      <c r="BS20">
        <v>14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f t="shared" si="11"/>
        <v>0</v>
      </c>
      <c r="CJ20" s="16">
        <f t="shared" si="12"/>
        <v>0</v>
      </c>
      <c r="CK20" s="16">
        <f t="shared" si="13"/>
        <v>0</v>
      </c>
      <c r="CL20" s="16">
        <f t="shared" si="33"/>
        <v>484.32781928793474</v>
      </c>
      <c r="CM20" s="16">
        <f t="shared" si="14"/>
        <v>484.32781928793474</v>
      </c>
      <c r="CN20" s="16">
        <f>CN19+$CN$4</f>
        <v>1457.5135135135135</v>
      </c>
      <c r="CO20" s="15">
        <f t="shared" si="15"/>
        <v>0.58960818536481108</v>
      </c>
      <c r="CP20" s="15">
        <f t="shared" si="16"/>
        <v>1.3260206411841846</v>
      </c>
      <c r="CQ20" s="15">
        <f t="shared" si="17"/>
        <v>0.61516664260181175</v>
      </c>
      <c r="CR20" s="15">
        <f t="shared" si="18"/>
        <v>0.81473098321799631</v>
      </c>
      <c r="CS20" s="15">
        <f t="shared" si="19"/>
        <v>0.86410258895438163</v>
      </c>
      <c r="CT20" s="15">
        <f t="shared" si="20"/>
        <v>1.2077772627717684</v>
      </c>
      <c r="CU20" s="15">
        <f t="shared" si="21"/>
        <v>1.667551425912809</v>
      </c>
      <c r="CV20" s="15">
        <f t="shared" si="22"/>
        <v>0.70519638527801598</v>
      </c>
      <c r="CW20" s="15">
        <f t="shared" si="23"/>
        <v>1.2126035575837342</v>
      </c>
      <c r="CX20" s="15">
        <f t="shared" si="24"/>
        <v>0.83596284528326759</v>
      </c>
      <c r="CY20" s="15">
        <f t="shared" si="25"/>
        <v>2.5558572843502612</v>
      </c>
      <c r="CZ20" s="15">
        <f t="shared" si="26"/>
        <v>0.7402754165026425</v>
      </c>
      <c r="DA20" s="15">
        <f t="shared" si="27"/>
        <v>0.66925748337584301</v>
      </c>
      <c r="DB20" s="15">
        <f t="shared" si="28"/>
        <v>0.27579047769141091</v>
      </c>
      <c r="DC20" s="15">
        <f t="shared" si="29"/>
        <v>0.48009881992706094</v>
      </c>
    </row>
    <row r="21" spans="3:107" x14ac:dyDescent="0.2">
      <c r="C21">
        <f t="shared" si="30"/>
        <v>15</v>
      </c>
      <c r="D21" s="15">
        <f>VLOOKUP($D$4,'demand split'!$AO$2:$OO$16,C21+1,TRUE)</f>
        <v>2.19912599313</v>
      </c>
      <c r="E21" s="17">
        <f t="shared" si="1"/>
        <v>77.373999909365565</v>
      </c>
      <c r="F21" s="17">
        <f t="shared" si="2"/>
        <v>55.121872695821473</v>
      </c>
      <c r="G21" s="16">
        <f t="shared" si="31"/>
        <v>66.830707431188401</v>
      </c>
      <c r="H21">
        <f t="shared" si="34"/>
        <v>0</v>
      </c>
      <c r="I21" s="17" cm="1">
        <f t="array" ref="I21">IF(H21=1,MAX((E21:E27)-G21,27),0)</f>
        <v>0</v>
      </c>
      <c r="J21" s="17">
        <f t="shared" si="3"/>
        <v>0</v>
      </c>
      <c r="K21" s="18">
        <f t="shared" si="36"/>
        <v>6</v>
      </c>
      <c r="L21" s="17">
        <f t="shared" si="35"/>
        <v>2.19912599313</v>
      </c>
      <c r="O21" s="15">
        <f t="shared" si="4"/>
        <v>66.830707431188401</v>
      </c>
      <c r="P21" s="15">
        <v>70.14643912277883</v>
      </c>
      <c r="Q21" s="15">
        <v>30.352969775251669</v>
      </c>
      <c r="R21" s="15">
        <v>58.440696508083008</v>
      </c>
      <c r="S21" s="15">
        <v>58.709796765355726</v>
      </c>
      <c r="T21" s="15">
        <v>66.063102265064984</v>
      </c>
      <c r="U21" s="15">
        <v>88.213404036783999</v>
      </c>
      <c r="V21" s="15">
        <v>30.843677471608977</v>
      </c>
      <c r="W21" s="15">
        <v>66.219198967339807</v>
      </c>
      <c r="X21" s="15">
        <v>58.556420909972012</v>
      </c>
      <c r="Y21" s="15">
        <v>135.20474857999122</v>
      </c>
      <c r="Z21" s="15">
        <v>58.034875958808847</v>
      </c>
      <c r="AA21" s="15">
        <v>28.503197787335274</v>
      </c>
      <c r="AB21" s="15">
        <v>30.647792253704349</v>
      </c>
      <c r="AC21" s="15">
        <v>29.616781731761421</v>
      </c>
      <c r="AE21" s="15">
        <v>1.0528717595800197</v>
      </c>
      <c r="AF21" s="17">
        <v>0</v>
      </c>
      <c r="AG21" s="15">
        <v>2.3678940021146158</v>
      </c>
      <c r="AH21" s="17">
        <v>0</v>
      </c>
      <c r="AI21" s="15">
        <v>1.0985118617889498</v>
      </c>
      <c r="AJ21" s="17">
        <v>0</v>
      </c>
      <c r="AK21" s="15">
        <v>1.4548767557464222</v>
      </c>
      <c r="AL21" s="17">
        <v>0</v>
      </c>
      <c r="AM21" s="15">
        <v>1.5430403374185389</v>
      </c>
      <c r="AN21" s="17">
        <v>0</v>
      </c>
      <c r="AO21" s="15">
        <v>2.1567451120924441</v>
      </c>
      <c r="AP21" s="17">
        <v>0</v>
      </c>
      <c r="AQ21" s="15">
        <v>2.9777704034157306</v>
      </c>
      <c r="AR21" s="17">
        <v>0</v>
      </c>
      <c r="AS21" s="15">
        <v>1.2592792594250286</v>
      </c>
      <c r="AT21" s="17">
        <v>27</v>
      </c>
      <c r="AU21" s="15">
        <v>2.1653634956852397</v>
      </c>
      <c r="AV21" s="17">
        <v>0</v>
      </c>
      <c r="AW21" s="15">
        <v>1.4927907951486923</v>
      </c>
      <c r="AX21" s="17">
        <v>0</v>
      </c>
      <c r="AY21" s="15">
        <v>4.5640308649111807</v>
      </c>
      <c r="AZ21" s="17">
        <v>0</v>
      </c>
      <c r="BA21" s="15">
        <v>1.3219203866118616</v>
      </c>
      <c r="BB21" s="17">
        <v>0</v>
      </c>
      <c r="BC21" s="15">
        <v>1.1951026488854337</v>
      </c>
      <c r="BD21" s="17">
        <v>0</v>
      </c>
      <c r="BE21" s="15">
        <v>0.49248299587751948</v>
      </c>
      <c r="BF21" s="17">
        <v>0</v>
      </c>
      <c r="BG21" s="15">
        <v>0.85731932129832322</v>
      </c>
      <c r="BH21" s="17">
        <v>0</v>
      </c>
      <c r="BI21" s="78">
        <f t="shared" si="5"/>
        <v>53</v>
      </c>
      <c r="BJ21" s="78">
        <f t="shared" si="6"/>
        <v>4055.6058868522691</v>
      </c>
      <c r="BK21" s="78">
        <f t="shared" si="7"/>
        <v>3179.2220772872406</v>
      </c>
      <c r="BL21" s="79">
        <f t="shared" si="8"/>
        <v>27</v>
      </c>
      <c r="BM21" s="15">
        <f t="shared" si="32"/>
        <v>3123.3389623289595</v>
      </c>
      <c r="BN21" s="16">
        <f t="shared" si="9"/>
        <v>55.883114958281112</v>
      </c>
      <c r="BO21">
        <f t="shared" si="10"/>
        <v>1</v>
      </c>
      <c r="BS21">
        <v>15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27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f t="shared" si="11"/>
        <v>27</v>
      </c>
      <c r="CJ21" s="16">
        <f t="shared" si="12"/>
        <v>55.883114958281112</v>
      </c>
      <c r="CK21" s="16">
        <f t="shared" si="13"/>
        <v>82.883114958281112</v>
      </c>
      <c r="CL21" s="16">
        <f t="shared" si="33"/>
        <v>540.21093424621586</v>
      </c>
      <c r="CM21" s="16">
        <f t="shared" si="14"/>
        <v>540.21093424621586</v>
      </c>
      <c r="CN21" s="16">
        <f>CN20+$CN$4</f>
        <v>1561.6216216216217</v>
      </c>
      <c r="CO21" s="15">
        <f t="shared" si="15"/>
        <v>1.0528717595800197</v>
      </c>
      <c r="CP21" s="15">
        <f t="shared" si="16"/>
        <v>2.3678940021146158</v>
      </c>
      <c r="CQ21" s="15">
        <f t="shared" si="17"/>
        <v>1.0985118617889498</v>
      </c>
      <c r="CR21" s="15">
        <f t="shared" si="18"/>
        <v>1.4548767557464222</v>
      </c>
      <c r="CS21" s="15">
        <f t="shared" si="19"/>
        <v>1.5430403374185389</v>
      </c>
      <c r="CT21" s="15">
        <f t="shared" si="20"/>
        <v>2.1567451120924441</v>
      </c>
      <c r="CU21" s="15">
        <f t="shared" si="21"/>
        <v>2.9777704034157306</v>
      </c>
      <c r="CV21" s="15">
        <f t="shared" si="22"/>
        <v>28.259279259425028</v>
      </c>
      <c r="CW21" s="15">
        <f t="shared" si="23"/>
        <v>2.1653634956852397</v>
      </c>
      <c r="CX21" s="15">
        <f t="shared" si="24"/>
        <v>1.4927907951486923</v>
      </c>
      <c r="CY21" s="15">
        <f t="shared" si="25"/>
        <v>4.5640308649111807</v>
      </c>
      <c r="CZ21" s="15">
        <f t="shared" si="26"/>
        <v>1.3219203866118616</v>
      </c>
      <c r="DA21" s="15">
        <f t="shared" si="27"/>
        <v>1.1951026488854337</v>
      </c>
      <c r="DB21" s="15">
        <f t="shared" si="28"/>
        <v>0.49248299587751948</v>
      </c>
      <c r="DC21" s="15">
        <f t="shared" si="29"/>
        <v>0.85731932129832322</v>
      </c>
    </row>
    <row r="22" spans="3:107" x14ac:dyDescent="0.2">
      <c r="C22">
        <f t="shared" si="30"/>
        <v>16</v>
      </c>
      <c r="D22" s="15">
        <f>VLOOKUP($D$4,'demand split'!$AO$2:$OO$16,C22+1,TRUE)</f>
        <v>3.2986889896949991</v>
      </c>
      <c r="E22" s="17">
        <f t="shared" si="1"/>
        <v>77.12675344156159</v>
      </c>
      <c r="F22" s="17">
        <f t="shared" si="2"/>
        <v>54.943679667526446</v>
      </c>
      <c r="G22" s="16">
        <f t="shared" si="31"/>
        <v>63.532018441493399</v>
      </c>
      <c r="H22">
        <f t="shared" si="34"/>
        <v>0</v>
      </c>
      <c r="I22" s="17" cm="1">
        <f t="array" ref="I22">IF(H22=1,MAX((E22:E28)-G22,27),0)</f>
        <v>0</v>
      </c>
      <c r="J22" s="17">
        <f t="shared" si="3"/>
        <v>0</v>
      </c>
      <c r="K22" s="18">
        <f t="shared" si="36"/>
        <v>7</v>
      </c>
      <c r="L22" s="17">
        <f t="shared" si="35"/>
        <v>3.2986889896949991</v>
      </c>
      <c r="O22" s="15">
        <f t="shared" si="4"/>
        <v>63.532018441493399</v>
      </c>
      <c r="P22" s="15">
        <v>66.5945981196069</v>
      </c>
      <c r="Q22" s="15">
        <v>28.705201982568244</v>
      </c>
      <c r="R22" s="15">
        <v>56.258381374463376</v>
      </c>
      <c r="S22" s="15">
        <v>56.395236259227921</v>
      </c>
      <c r="T22" s="15">
        <v>62.827984596926321</v>
      </c>
      <c r="U22" s="15">
        <v>83.746748431660407</v>
      </c>
      <c r="V22" s="15">
        <v>55.954758582471435</v>
      </c>
      <c r="W22" s="15">
        <v>62.971153723811952</v>
      </c>
      <c r="X22" s="15">
        <v>56.317234717248972</v>
      </c>
      <c r="Y22" s="15">
        <v>128.35870228262445</v>
      </c>
      <c r="Z22" s="15">
        <v>56.051995378891057</v>
      </c>
      <c r="AA22" s="15">
        <v>27.764473293518996</v>
      </c>
      <c r="AB22" s="15">
        <v>28.855138280376199</v>
      </c>
      <c r="AC22" s="15">
        <v>28.330802749813937</v>
      </c>
      <c r="AE22" s="15">
        <v>1.5793076393700294</v>
      </c>
      <c r="AF22" s="17">
        <v>0</v>
      </c>
      <c r="AG22" s="15">
        <v>3.5518410031719228</v>
      </c>
      <c r="AH22" s="17">
        <v>0</v>
      </c>
      <c r="AI22" s="15">
        <v>1.6477677926834242</v>
      </c>
      <c r="AJ22" s="17">
        <v>0</v>
      </c>
      <c r="AK22" s="15">
        <v>2.1823151336196327</v>
      </c>
      <c r="AL22" s="17">
        <v>0</v>
      </c>
      <c r="AM22" s="15">
        <v>2.3145605061278074</v>
      </c>
      <c r="AN22" s="17">
        <v>0</v>
      </c>
      <c r="AO22" s="15">
        <v>3.2351176681386651</v>
      </c>
      <c r="AP22" s="17">
        <v>0</v>
      </c>
      <c r="AQ22" s="15">
        <v>4.4666556051235951</v>
      </c>
      <c r="AR22" s="17">
        <v>0</v>
      </c>
      <c r="AS22" s="15">
        <v>1.8889188891375424</v>
      </c>
      <c r="AT22" s="17">
        <v>0</v>
      </c>
      <c r="AU22" s="15">
        <v>3.2480452435278586</v>
      </c>
      <c r="AV22" s="17">
        <v>0</v>
      </c>
      <c r="AW22" s="15">
        <v>2.2391861927230381</v>
      </c>
      <c r="AX22" s="17">
        <v>0</v>
      </c>
      <c r="AY22" s="15">
        <v>6.8460462973667697</v>
      </c>
      <c r="AZ22" s="17">
        <v>0</v>
      </c>
      <c r="BA22" s="15">
        <v>1.9828805799177922</v>
      </c>
      <c r="BB22" s="17">
        <v>0</v>
      </c>
      <c r="BC22" s="15">
        <v>1.7926539733281504</v>
      </c>
      <c r="BD22" s="17">
        <v>27</v>
      </c>
      <c r="BE22" s="15">
        <v>0.73872449381627903</v>
      </c>
      <c r="BF22" s="17">
        <v>0</v>
      </c>
      <c r="BG22" s="15">
        <v>1.2859789819474847</v>
      </c>
      <c r="BH22" s="17">
        <v>0</v>
      </c>
      <c r="BI22" s="78">
        <f t="shared" si="5"/>
        <v>65.999999999999986</v>
      </c>
      <c r="BJ22" s="78">
        <f t="shared" si="6"/>
        <v>4089.7939790812529</v>
      </c>
      <c r="BK22" s="78">
        <f t="shared" si="7"/>
        <v>3227.1295508665494</v>
      </c>
      <c r="BL22" s="79">
        <f t="shared" si="8"/>
        <v>27</v>
      </c>
      <c r="BM22" s="15">
        <f t="shared" si="32"/>
        <v>3152.2220772872406</v>
      </c>
      <c r="BN22" s="16">
        <f t="shared" si="9"/>
        <v>74.907473579308771</v>
      </c>
      <c r="BO22">
        <f t="shared" si="10"/>
        <v>1</v>
      </c>
      <c r="BS22">
        <v>16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27</v>
      </c>
      <c r="CG22" s="17">
        <v>0</v>
      </c>
      <c r="CH22" s="17">
        <v>0</v>
      </c>
      <c r="CI22" s="17">
        <f t="shared" si="11"/>
        <v>27</v>
      </c>
      <c r="CJ22" s="16">
        <f t="shared" si="12"/>
        <v>74.907473579308771</v>
      </c>
      <c r="CK22" s="16">
        <f t="shared" si="13"/>
        <v>101.90747357930877</v>
      </c>
      <c r="CL22" s="16">
        <f t="shared" si="33"/>
        <v>615.11840782552463</v>
      </c>
      <c r="CM22" s="16">
        <f t="shared" si="14"/>
        <v>615.11840782552463</v>
      </c>
      <c r="CN22" s="16">
        <f>CN21+$CN$4</f>
        <v>1665.7297297297298</v>
      </c>
      <c r="CO22" s="15">
        <f t="shared" si="15"/>
        <v>1.5793076393700294</v>
      </c>
      <c r="CP22" s="15">
        <f t="shared" si="16"/>
        <v>3.5518410031719228</v>
      </c>
      <c r="CQ22" s="15">
        <f t="shared" si="17"/>
        <v>1.6477677926834242</v>
      </c>
      <c r="CR22" s="15">
        <f t="shared" si="18"/>
        <v>2.1823151336196327</v>
      </c>
      <c r="CS22" s="15">
        <f t="shared" si="19"/>
        <v>2.3145605061278074</v>
      </c>
      <c r="CT22" s="15">
        <f t="shared" si="20"/>
        <v>3.2351176681386651</v>
      </c>
      <c r="CU22" s="15">
        <f t="shared" si="21"/>
        <v>4.4666556051235951</v>
      </c>
      <c r="CV22" s="15">
        <f t="shared" si="22"/>
        <v>1.8889188891375424</v>
      </c>
      <c r="CW22" s="15">
        <f t="shared" si="23"/>
        <v>3.2480452435278586</v>
      </c>
      <c r="CX22" s="15">
        <f t="shared" si="24"/>
        <v>2.2391861927230381</v>
      </c>
      <c r="CY22" s="15">
        <f t="shared" si="25"/>
        <v>6.8460462973667697</v>
      </c>
      <c r="CZ22" s="15">
        <f t="shared" si="26"/>
        <v>1.9828805799177922</v>
      </c>
      <c r="DA22" s="15">
        <f t="shared" si="27"/>
        <v>28.79265397332815</v>
      </c>
      <c r="DB22" s="15">
        <f t="shared" si="28"/>
        <v>0.73872449381627903</v>
      </c>
      <c r="DC22" s="15">
        <f t="shared" si="29"/>
        <v>1.2859789819474847</v>
      </c>
    </row>
    <row r="23" spans="3:107" x14ac:dyDescent="0.2">
      <c r="C23">
        <f t="shared" si="30"/>
        <v>17</v>
      </c>
      <c r="D23" s="15">
        <f>VLOOKUP($D$4,'demand split'!$AO$2:$OO$16,C23+1,TRUE)</f>
        <v>3.9584267876339987</v>
      </c>
      <c r="E23" s="17">
        <f t="shared" si="1"/>
        <v>75.575174270687</v>
      </c>
      <c r="F23" s="17">
        <f t="shared" si="2"/>
        <v>54.323729832250272</v>
      </c>
      <c r="G23" s="16">
        <f t="shared" si="31"/>
        <v>59.573591653859403</v>
      </c>
      <c r="H23">
        <f t="shared" si="34"/>
        <v>0</v>
      </c>
      <c r="I23" s="17" cm="1">
        <f t="array" ref="I23">IF(H23=1,MAX((E23:E29)-G23,27),0)</f>
        <v>0</v>
      </c>
      <c r="J23" s="17">
        <f t="shared" si="3"/>
        <v>0</v>
      </c>
      <c r="K23" s="18">
        <f t="shared" si="36"/>
        <v>1</v>
      </c>
      <c r="L23" s="17">
        <f t="shared" si="35"/>
        <v>3.9584267876339987</v>
      </c>
      <c r="O23" s="15">
        <f t="shared" si="4"/>
        <v>59.573591653859403</v>
      </c>
      <c r="P23" s="15">
        <v>62.332388915800593</v>
      </c>
      <c r="Q23" s="15">
        <v>26.727880631348135</v>
      </c>
      <c r="R23" s="15">
        <v>53.639603214119816</v>
      </c>
      <c r="S23" s="15">
        <v>53.617763651874554</v>
      </c>
      <c r="T23" s="15">
        <v>58.945843395159926</v>
      </c>
      <c r="U23" s="15">
        <v>78.3867617055121</v>
      </c>
      <c r="V23" s="15">
        <v>53.688055915506382</v>
      </c>
      <c r="W23" s="15">
        <v>59.073499431578519</v>
      </c>
      <c r="X23" s="15">
        <v>53.630211285981325</v>
      </c>
      <c r="Y23" s="15">
        <v>120.14344672578433</v>
      </c>
      <c r="Z23" s="15">
        <v>53.672538682989703</v>
      </c>
      <c r="AA23" s="15">
        <v>26.878003900939461</v>
      </c>
      <c r="AB23" s="15">
        <v>53.703953512382419</v>
      </c>
      <c r="AC23" s="15">
        <v>26.787627971476955</v>
      </c>
      <c r="AE23" s="15">
        <v>1.8951691672440349</v>
      </c>
      <c r="AF23" s="17">
        <v>0</v>
      </c>
      <c r="AG23" s="15">
        <v>4.2622092038063073</v>
      </c>
      <c r="AH23" s="17">
        <v>0</v>
      </c>
      <c r="AI23" s="15">
        <v>1.9773213512201089</v>
      </c>
      <c r="AJ23" s="17">
        <v>27</v>
      </c>
      <c r="AK23" s="15">
        <v>2.6187781603435591</v>
      </c>
      <c r="AL23" s="17">
        <v>0</v>
      </c>
      <c r="AM23" s="15">
        <v>2.7774726073533689</v>
      </c>
      <c r="AN23" s="17">
        <v>0</v>
      </c>
      <c r="AO23" s="15">
        <v>3.8821412017663981</v>
      </c>
      <c r="AP23" s="17">
        <v>0</v>
      </c>
      <c r="AQ23" s="15">
        <v>5.3599867261483132</v>
      </c>
      <c r="AR23" s="17">
        <v>0</v>
      </c>
      <c r="AS23" s="15">
        <v>2.2667026669650507</v>
      </c>
      <c r="AT23" s="17">
        <v>0</v>
      </c>
      <c r="AU23" s="15">
        <v>3.8976542922334305</v>
      </c>
      <c r="AV23" s="17">
        <v>0</v>
      </c>
      <c r="AW23" s="15">
        <v>2.6870234312676455</v>
      </c>
      <c r="AX23" s="17">
        <v>0</v>
      </c>
      <c r="AY23" s="15">
        <v>8.2152555568401233</v>
      </c>
      <c r="AZ23" s="17">
        <v>0</v>
      </c>
      <c r="BA23" s="15">
        <v>2.3794566959013506</v>
      </c>
      <c r="BB23" s="17">
        <v>0</v>
      </c>
      <c r="BC23" s="15">
        <v>2.1511847679937803</v>
      </c>
      <c r="BD23" s="17">
        <v>0</v>
      </c>
      <c r="BE23" s="15">
        <v>0.88646939257953472</v>
      </c>
      <c r="BF23" s="17">
        <v>0</v>
      </c>
      <c r="BG23" s="15">
        <v>1.5431747783369814</v>
      </c>
      <c r="BH23" s="17">
        <v>0</v>
      </c>
      <c r="BI23" s="78">
        <f t="shared" si="5"/>
        <v>73.8</v>
      </c>
      <c r="BJ23" s="78">
        <f t="shared" si="6"/>
        <v>4070.798116388069</v>
      </c>
      <c r="BK23" s="78">
        <f t="shared" si="7"/>
        <v>3229.9969457937555</v>
      </c>
      <c r="BL23" s="79">
        <f t="shared" si="8"/>
        <v>27</v>
      </c>
      <c r="BM23" s="15">
        <f t="shared" si="32"/>
        <v>3200.1295508665494</v>
      </c>
      <c r="BN23" s="16">
        <f t="shared" si="9"/>
        <v>29.867394927206078</v>
      </c>
      <c r="BO23">
        <f t="shared" si="10"/>
        <v>1</v>
      </c>
      <c r="BS23">
        <v>17</v>
      </c>
      <c r="BT23" s="17">
        <v>0</v>
      </c>
      <c r="BU23" s="17">
        <v>0</v>
      </c>
      <c r="BV23" s="17">
        <v>27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f t="shared" si="11"/>
        <v>27</v>
      </c>
      <c r="CJ23" s="16">
        <f t="shared" si="12"/>
        <v>29.867394927206078</v>
      </c>
      <c r="CK23" s="16">
        <f t="shared" si="13"/>
        <v>56.867394927206078</v>
      </c>
      <c r="CL23" s="16">
        <f t="shared" si="33"/>
        <v>644.98580275273071</v>
      </c>
      <c r="CM23" s="16">
        <f t="shared" si="14"/>
        <v>644.98580275273071</v>
      </c>
      <c r="CN23" s="16">
        <f>CN22+$CN$4</f>
        <v>1769.8378378378379</v>
      </c>
      <c r="CO23" s="15">
        <f t="shared" si="15"/>
        <v>1.8951691672440349</v>
      </c>
      <c r="CP23" s="15">
        <f t="shared" si="16"/>
        <v>4.2622092038063073</v>
      </c>
      <c r="CQ23" s="15">
        <f t="shared" si="17"/>
        <v>28.977321351220109</v>
      </c>
      <c r="CR23" s="15">
        <f t="shared" si="18"/>
        <v>2.6187781603435591</v>
      </c>
      <c r="CS23" s="15">
        <f t="shared" si="19"/>
        <v>2.7774726073533689</v>
      </c>
      <c r="CT23" s="15">
        <f t="shared" si="20"/>
        <v>3.8821412017663981</v>
      </c>
      <c r="CU23" s="15">
        <f t="shared" si="21"/>
        <v>5.3599867261483132</v>
      </c>
      <c r="CV23" s="15">
        <f t="shared" si="22"/>
        <v>2.2667026669650507</v>
      </c>
      <c r="CW23" s="15">
        <f t="shared" si="23"/>
        <v>3.8976542922334305</v>
      </c>
      <c r="CX23" s="15">
        <f t="shared" si="24"/>
        <v>2.6870234312676455</v>
      </c>
      <c r="CY23" s="15">
        <f t="shared" si="25"/>
        <v>8.2152555568401233</v>
      </c>
      <c r="CZ23" s="15">
        <f t="shared" si="26"/>
        <v>2.3794566959013506</v>
      </c>
      <c r="DA23" s="15">
        <f t="shared" si="27"/>
        <v>2.1511847679937803</v>
      </c>
      <c r="DB23" s="15">
        <f t="shared" si="28"/>
        <v>0.88646939257953472</v>
      </c>
      <c r="DC23" s="15">
        <f t="shared" si="29"/>
        <v>1.5431747783369814</v>
      </c>
    </row>
    <row r="24" spans="3:107" x14ac:dyDescent="0.2">
      <c r="C24">
        <f t="shared" si="30"/>
        <v>18</v>
      </c>
      <c r="D24" s="15">
        <f>VLOOKUP($D$4,'demand split'!$AO$2:$OO$16,C24+1,TRUE)</f>
        <v>5.4978149828249991</v>
      </c>
      <c r="E24" s="17">
        <f t="shared" si="1"/>
        <v>73.180091289472074</v>
      </c>
      <c r="F24" s="17">
        <f t="shared" si="2"/>
        <v>53.316485628569637</v>
      </c>
      <c r="G24" s="16">
        <f t="shared" si="31"/>
        <v>54.075776671034404</v>
      </c>
      <c r="H24">
        <f t="shared" si="34"/>
        <v>0</v>
      </c>
      <c r="I24" s="17" cm="1">
        <f t="array" ref="I24">IF(H24=1,MAX((E24:E30)-G24,27),0)</f>
        <v>0</v>
      </c>
      <c r="J24" s="17">
        <f t="shared" si="3"/>
        <v>0</v>
      </c>
      <c r="K24" s="18">
        <f t="shared" si="36"/>
        <v>2</v>
      </c>
      <c r="L24" s="17">
        <f t="shared" si="35"/>
        <v>5.4978149828249991</v>
      </c>
      <c r="O24" s="15">
        <f t="shared" si="4"/>
        <v>54.075776671034404</v>
      </c>
      <c r="P24" s="15">
        <v>56.412653910514052</v>
      </c>
      <c r="Q24" s="15">
        <v>50.981600976875761</v>
      </c>
      <c r="R24" s="15">
        <v>50.002411324753758</v>
      </c>
      <c r="S24" s="15">
        <v>49.760162808328211</v>
      </c>
      <c r="T24" s="15">
        <v>53.553980614928818</v>
      </c>
      <c r="U24" s="15">
        <v>70.942335696972776</v>
      </c>
      <c r="V24" s="15">
        <v>50.539857766943811</v>
      </c>
      <c r="W24" s="15">
        <v>53.660090692365422</v>
      </c>
      <c r="X24" s="15">
        <v>49.898234298109593</v>
      </c>
      <c r="Y24" s="15">
        <v>108.73336956350639</v>
      </c>
      <c r="Z24" s="15">
        <v>50.367737716460049</v>
      </c>
      <c r="AA24" s="15">
        <v>25.646796411245663</v>
      </c>
      <c r="AB24" s="15">
        <v>50.716196890168838</v>
      </c>
      <c r="AC24" s="15">
        <v>24.644329668231148</v>
      </c>
      <c r="AE24" s="15">
        <v>2.6321793989500493</v>
      </c>
      <c r="AF24" s="17">
        <v>27</v>
      </c>
      <c r="AG24" s="15">
        <v>5.9197350052865376</v>
      </c>
      <c r="AH24" s="17">
        <v>27</v>
      </c>
      <c r="AI24" s="15">
        <v>2.7462796544723735</v>
      </c>
      <c r="AJ24" s="17">
        <v>0</v>
      </c>
      <c r="AK24" s="15">
        <v>3.6371918893660551</v>
      </c>
      <c r="AL24" s="17">
        <v>0</v>
      </c>
      <c r="AM24" s="15">
        <v>3.8576008435463462</v>
      </c>
      <c r="AN24" s="17">
        <v>0</v>
      </c>
      <c r="AO24" s="15">
        <v>5.3918627802311088</v>
      </c>
      <c r="AP24" s="17">
        <v>0</v>
      </c>
      <c r="AQ24" s="15">
        <v>7.4444260085393257</v>
      </c>
      <c r="AR24" s="17">
        <v>28.148626185978031</v>
      </c>
      <c r="AS24" s="15">
        <v>3.1481981485625714</v>
      </c>
      <c r="AT24" s="17">
        <v>0</v>
      </c>
      <c r="AU24" s="15">
        <v>5.4134087392130983</v>
      </c>
      <c r="AV24" s="17">
        <v>0</v>
      </c>
      <c r="AW24" s="15">
        <v>3.7319769878717306</v>
      </c>
      <c r="AX24" s="17">
        <v>0</v>
      </c>
      <c r="AY24" s="15">
        <v>11.41007716227795</v>
      </c>
      <c r="AZ24" s="17">
        <v>43.143419845359603</v>
      </c>
      <c r="BA24" s="15">
        <v>3.3048009665296543</v>
      </c>
      <c r="BB24" s="17">
        <v>0</v>
      </c>
      <c r="BC24" s="15">
        <v>2.9877566222135838</v>
      </c>
      <c r="BD24" s="17">
        <v>0</v>
      </c>
      <c r="BE24" s="15">
        <v>1.2312074896937986</v>
      </c>
      <c r="BF24" s="17">
        <v>0</v>
      </c>
      <c r="BG24" s="15">
        <v>2.1432983032458077</v>
      </c>
      <c r="BH24" s="17">
        <v>0</v>
      </c>
      <c r="BI24" s="78">
        <f t="shared" si="5"/>
        <v>190.29204603133763</v>
      </c>
      <c r="BJ24" s="78">
        <f t="shared" si="6"/>
        <v>4116.8731198008663</v>
      </c>
      <c r="BK24" s="78">
        <f t="shared" si="7"/>
        <v>3316.9375847904275</v>
      </c>
      <c r="BL24" s="79">
        <f t="shared" si="8"/>
        <v>125.29204603133763</v>
      </c>
      <c r="BM24" s="15">
        <f t="shared" si="32"/>
        <v>3104.7048997624179</v>
      </c>
      <c r="BN24" s="16">
        <f t="shared" si="9"/>
        <v>212.23268502800966</v>
      </c>
      <c r="BO24">
        <f t="shared" si="10"/>
        <v>1</v>
      </c>
      <c r="BS24">
        <v>18</v>
      </c>
      <c r="BT24" s="17">
        <v>27</v>
      </c>
      <c r="BU24" s="17">
        <v>27</v>
      </c>
      <c r="BV24" s="17">
        <v>0</v>
      </c>
      <c r="BW24" s="17">
        <v>0</v>
      </c>
      <c r="BX24" s="17">
        <v>0</v>
      </c>
      <c r="BY24" s="17">
        <v>0</v>
      </c>
      <c r="BZ24" s="17">
        <v>28.148626185978031</v>
      </c>
      <c r="CA24" s="17">
        <v>0</v>
      </c>
      <c r="CB24" s="17">
        <v>0</v>
      </c>
      <c r="CC24" s="17">
        <v>0</v>
      </c>
      <c r="CD24" s="17">
        <v>43.143419845359603</v>
      </c>
      <c r="CE24" s="17">
        <v>0</v>
      </c>
      <c r="CF24" s="17">
        <v>0</v>
      </c>
      <c r="CG24" s="17">
        <v>0</v>
      </c>
      <c r="CH24" s="17">
        <v>0</v>
      </c>
      <c r="CI24" s="17">
        <f t="shared" si="11"/>
        <v>125.29204603133763</v>
      </c>
      <c r="CJ24" s="16">
        <f t="shared" si="12"/>
        <v>212.23268502800966</v>
      </c>
      <c r="CK24" s="16">
        <f t="shared" si="13"/>
        <v>337.52473105934729</v>
      </c>
      <c r="CL24" s="16">
        <f t="shared" si="33"/>
        <v>857.21848778074036</v>
      </c>
      <c r="CM24" s="16">
        <f t="shared" si="14"/>
        <v>857.21848778074036</v>
      </c>
      <c r="CN24" s="16">
        <f>CN23+$CN$4</f>
        <v>1873.9459459459461</v>
      </c>
      <c r="CO24" s="15">
        <f t="shared" si="15"/>
        <v>29.632179398950051</v>
      </c>
      <c r="CP24" s="15">
        <f t="shared" si="16"/>
        <v>32.91973500528654</v>
      </c>
      <c r="CQ24" s="15">
        <f t="shared" si="17"/>
        <v>2.7462796544723735</v>
      </c>
      <c r="CR24" s="15">
        <f t="shared" si="18"/>
        <v>3.6371918893660551</v>
      </c>
      <c r="CS24" s="15">
        <f t="shared" si="19"/>
        <v>3.8576008435463462</v>
      </c>
      <c r="CT24" s="15">
        <f t="shared" si="20"/>
        <v>5.3918627802311088</v>
      </c>
      <c r="CU24" s="15">
        <f t="shared" si="21"/>
        <v>35.593052194517355</v>
      </c>
      <c r="CV24" s="15">
        <f t="shared" si="22"/>
        <v>3.1481981485625714</v>
      </c>
      <c r="CW24" s="15">
        <f t="shared" si="23"/>
        <v>5.4134087392130983</v>
      </c>
      <c r="CX24" s="15">
        <f t="shared" si="24"/>
        <v>3.7319769878717306</v>
      </c>
      <c r="CY24" s="15">
        <f t="shared" si="25"/>
        <v>54.553497007637553</v>
      </c>
      <c r="CZ24" s="15">
        <f t="shared" si="26"/>
        <v>3.3048009665296543</v>
      </c>
      <c r="DA24" s="15">
        <f t="shared" si="27"/>
        <v>2.9877566222135838</v>
      </c>
      <c r="DB24" s="15">
        <f t="shared" si="28"/>
        <v>1.2312074896937986</v>
      </c>
      <c r="DC24" s="15">
        <f t="shared" si="29"/>
        <v>2.1432983032458077</v>
      </c>
    </row>
    <row r="25" spans="3:107" x14ac:dyDescent="0.2">
      <c r="C25">
        <f t="shared" si="30"/>
        <v>19</v>
      </c>
      <c r="D25" s="15">
        <f>VLOOKUP($D$4,'demand split'!$AO$2:$OO$16,C25+1,TRUE)</f>
        <v>3.2986889896949991</v>
      </c>
      <c r="E25" s="17">
        <f t="shared" si="1"/>
        <v>68.155167229484036</v>
      </c>
      <c r="F25" s="17">
        <f t="shared" si="2"/>
        <v>51.018576393502897</v>
      </c>
      <c r="G25" s="16">
        <f t="shared" si="31"/>
        <v>50.777087681339403</v>
      </c>
      <c r="H25">
        <f t="shared" si="34"/>
        <v>1</v>
      </c>
      <c r="I25" s="17" cm="1">
        <f t="array" ref="I25">IF(H25=1,MAX((E25:E31)-G25,27),0)</f>
        <v>27</v>
      </c>
      <c r="J25" s="17">
        <f t="shared" si="3"/>
        <v>1</v>
      </c>
      <c r="K25" s="18">
        <f t="shared" si="36"/>
        <v>1</v>
      </c>
      <c r="L25" s="17">
        <f t="shared" si="35"/>
        <v>30.298688989694998</v>
      </c>
      <c r="O25" s="15">
        <f t="shared" si="4"/>
        <v>50.777087681339403</v>
      </c>
      <c r="P25" s="15">
        <v>79.860812907342137</v>
      </c>
      <c r="Q25" s="15">
        <v>49.333833184192336</v>
      </c>
      <c r="R25" s="15">
        <v>47.820096191134127</v>
      </c>
      <c r="S25" s="15">
        <v>47.445602302200406</v>
      </c>
      <c r="T25" s="15">
        <v>50.318862946790155</v>
      </c>
      <c r="U25" s="15">
        <v>94.624306277827216</v>
      </c>
      <c r="V25" s="15">
        <v>48.650938877806269</v>
      </c>
      <c r="W25" s="15">
        <v>50.41204544883756</v>
      </c>
      <c r="X25" s="15">
        <v>47.659048105386553</v>
      </c>
      <c r="Y25" s="15">
        <v>145.03074311149922</v>
      </c>
      <c r="Z25" s="15">
        <v>48.384857136542259</v>
      </c>
      <c r="AA25" s="15">
        <v>24.908071917429385</v>
      </c>
      <c r="AB25" s="15">
        <v>48.923542916840688</v>
      </c>
      <c r="AC25" s="15">
        <v>23.358350686283664</v>
      </c>
      <c r="AE25" s="15">
        <v>1.5793076393700294</v>
      </c>
      <c r="AF25" s="17">
        <v>0</v>
      </c>
      <c r="AG25" s="15">
        <v>3.5518410031719228</v>
      </c>
      <c r="AH25" s="17">
        <v>0</v>
      </c>
      <c r="AI25" s="15">
        <v>1.6477677926834242</v>
      </c>
      <c r="AJ25" s="17">
        <v>0</v>
      </c>
      <c r="AK25" s="15">
        <v>2.1823151336196327</v>
      </c>
      <c r="AL25" s="17">
        <v>0</v>
      </c>
      <c r="AM25" s="15">
        <v>2.3145605061278074</v>
      </c>
      <c r="AN25" s="17">
        <v>0</v>
      </c>
      <c r="AO25" s="15">
        <v>3.2351176681386651</v>
      </c>
      <c r="AP25" s="17">
        <v>0</v>
      </c>
      <c r="AQ25" s="15">
        <v>4.4666556051235951</v>
      </c>
      <c r="AR25" s="17">
        <v>0</v>
      </c>
      <c r="AS25" s="15">
        <v>1.8889188891375424</v>
      </c>
      <c r="AT25" s="17">
        <v>0</v>
      </c>
      <c r="AU25" s="15">
        <v>3.2480452435278586</v>
      </c>
      <c r="AV25" s="17">
        <v>0</v>
      </c>
      <c r="AW25" s="15">
        <v>2.2391861927230381</v>
      </c>
      <c r="AX25" s="17">
        <v>0</v>
      </c>
      <c r="AY25" s="15">
        <v>6.8460462973667697</v>
      </c>
      <c r="AZ25" s="17">
        <v>0</v>
      </c>
      <c r="BA25" s="15">
        <v>1.9828805799177922</v>
      </c>
      <c r="BB25" s="17">
        <v>0</v>
      </c>
      <c r="BC25" s="15">
        <v>1.7926539733281504</v>
      </c>
      <c r="BD25" s="17">
        <v>0</v>
      </c>
      <c r="BE25" s="15">
        <v>0.73872449381627903</v>
      </c>
      <c r="BF25" s="17">
        <v>0</v>
      </c>
      <c r="BG25" s="15">
        <v>1.2859789819474847</v>
      </c>
      <c r="BH25" s="17">
        <v>0</v>
      </c>
      <c r="BI25" s="78">
        <f t="shared" si="5"/>
        <v>38.999999999999993</v>
      </c>
      <c r="BJ25" s="78">
        <f t="shared" si="6"/>
        <v>4026.5613429324694</v>
      </c>
      <c r="BK25" s="78">
        <f t="shared" si="7"/>
        <v>3169.053143241018</v>
      </c>
      <c r="BL25" s="79">
        <f t="shared" si="8"/>
        <v>0</v>
      </c>
      <c r="BM25" s="15">
        <f t="shared" si="32"/>
        <v>3316.9375847904275</v>
      </c>
      <c r="BN25" s="16">
        <f t="shared" si="9"/>
        <v>0</v>
      </c>
      <c r="BO25">
        <f t="shared" si="10"/>
        <v>0</v>
      </c>
      <c r="BS25">
        <v>19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f t="shared" si="11"/>
        <v>0</v>
      </c>
      <c r="CJ25" s="16">
        <f t="shared" si="12"/>
        <v>0</v>
      </c>
      <c r="CK25" s="16">
        <f t="shared" si="13"/>
        <v>0</v>
      </c>
      <c r="CL25" s="16">
        <f t="shared" si="33"/>
        <v>857.21848778074036</v>
      </c>
      <c r="CM25" s="16">
        <f t="shared" si="14"/>
        <v>857.21848778074036</v>
      </c>
      <c r="CN25" s="16">
        <f>CN24+$CN$4</f>
        <v>1978.0540540540542</v>
      </c>
      <c r="CO25" s="15">
        <f t="shared" si="15"/>
        <v>1.5793076393700294</v>
      </c>
      <c r="CP25" s="15">
        <f t="shared" si="16"/>
        <v>3.5518410031719228</v>
      </c>
      <c r="CQ25" s="15">
        <f t="shared" si="17"/>
        <v>1.6477677926834242</v>
      </c>
      <c r="CR25" s="15">
        <f t="shared" si="18"/>
        <v>2.1823151336196327</v>
      </c>
      <c r="CS25" s="15">
        <f t="shared" si="19"/>
        <v>2.3145605061278074</v>
      </c>
      <c r="CT25" s="15">
        <f t="shared" si="20"/>
        <v>3.2351176681386651</v>
      </c>
      <c r="CU25" s="15">
        <f t="shared" si="21"/>
        <v>4.4666556051235951</v>
      </c>
      <c r="CV25" s="15">
        <f t="shared" si="22"/>
        <v>1.8889188891375424</v>
      </c>
      <c r="CW25" s="15">
        <f t="shared" si="23"/>
        <v>3.2480452435278586</v>
      </c>
      <c r="CX25" s="15">
        <f t="shared" si="24"/>
        <v>2.2391861927230381</v>
      </c>
      <c r="CY25" s="15">
        <f t="shared" si="25"/>
        <v>6.8460462973667697</v>
      </c>
      <c r="CZ25" s="15">
        <f t="shared" si="26"/>
        <v>1.9828805799177922</v>
      </c>
      <c r="DA25" s="15">
        <f t="shared" si="27"/>
        <v>1.7926539733281504</v>
      </c>
      <c r="DB25" s="15">
        <f t="shared" si="28"/>
        <v>0.73872449381627903</v>
      </c>
      <c r="DC25" s="15">
        <f t="shared" si="29"/>
        <v>1.2859789819474847</v>
      </c>
    </row>
    <row r="26" spans="3:107" x14ac:dyDescent="0.2">
      <c r="C26">
        <f t="shared" si="30"/>
        <v>20</v>
      </c>
      <c r="D26" s="15">
        <f>VLOOKUP($D$4,'demand split'!$AO$2:$OO$16,C26+1,TRUE)</f>
        <v>2.19912599313</v>
      </c>
      <c r="E26" s="17">
        <f t="shared" si="1"/>
        <v>67.970129409947489</v>
      </c>
      <c r="F26" s="17">
        <f t="shared" si="2"/>
        <v>50.334033205327742</v>
      </c>
      <c r="G26" s="16">
        <f t="shared" si="31"/>
        <v>75.577961688209399</v>
      </c>
      <c r="H26">
        <f t="shared" si="34"/>
        <v>0</v>
      </c>
      <c r="I26" s="17" cm="1">
        <f t="array" ref="I26">IF(H26=1,MAX((E26:E32)-G26,27),0)</f>
        <v>0</v>
      </c>
      <c r="J26" s="17">
        <f t="shared" si="3"/>
        <v>0</v>
      </c>
      <c r="K26" s="18">
        <f t="shared" si="36"/>
        <v>2</v>
      </c>
      <c r="L26" s="17">
        <f t="shared" si="35"/>
        <v>2.19912599313</v>
      </c>
      <c r="O26" s="15">
        <f t="shared" si="4"/>
        <v>75.577961688209399</v>
      </c>
      <c r="P26" s="15">
        <v>77.492918905227526</v>
      </c>
      <c r="Q26" s="15">
        <v>48.235321322403387</v>
      </c>
      <c r="R26" s="15">
        <v>46.365219435387708</v>
      </c>
      <c r="S26" s="15">
        <v>45.902561964781867</v>
      </c>
      <c r="T26" s="15">
        <v>48.16211783469771</v>
      </c>
      <c r="U26" s="15">
        <v>91.646535874411484</v>
      </c>
      <c r="V26" s="15">
        <v>47.39165961838124</v>
      </c>
      <c r="W26" s="15">
        <v>48.246681953152319</v>
      </c>
      <c r="X26" s="15">
        <v>46.16625731023786</v>
      </c>
      <c r="Y26" s="15">
        <v>140.46671224658803</v>
      </c>
      <c r="Z26" s="15">
        <v>47.062936749930394</v>
      </c>
      <c r="AA26" s="15">
        <v>24.415588921551866</v>
      </c>
      <c r="AB26" s="15">
        <v>47.728440267955257</v>
      </c>
      <c r="AC26" s="15">
        <v>22.501031364985341</v>
      </c>
      <c r="AE26" s="15">
        <v>1.0528717595800197</v>
      </c>
      <c r="AF26" s="17">
        <v>0</v>
      </c>
      <c r="AG26" s="15">
        <v>2.3678940021146158</v>
      </c>
      <c r="AH26" s="17">
        <v>0</v>
      </c>
      <c r="AI26" s="15">
        <v>1.0985118617889498</v>
      </c>
      <c r="AJ26" s="17">
        <v>0</v>
      </c>
      <c r="AK26" s="15">
        <v>1.4548767557464222</v>
      </c>
      <c r="AL26" s="17">
        <v>0</v>
      </c>
      <c r="AM26" s="15">
        <v>1.5430403374185389</v>
      </c>
      <c r="AN26" s="17">
        <v>0</v>
      </c>
      <c r="AO26" s="15">
        <v>2.1567451120924441</v>
      </c>
      <c r="AP26" s="17">
        <v>27</v>
      </c>
      <c r="AQ26" s="15">
        <v>2.9777704034157306</v>
      </c>
      <c r="AR26" s="17">
        <v>0</v>
      </c>
      <c r="AS26" s="15">
        <v>1.2592792594250286</v>
      </c>
      <c r="AT26" s="17">
        <v>0</v>
      </c>
      <c r="AU26" s="15">
        <v>2.1653634956852397</v>
      </c>
      <c r="AV26" s="17">
        <v>27</v>
      </c>
      <c r="AW26" s="15">
        <v>1.4927907951486923</v>
      </c>
      <c r="AX26" s="17">
        <v>0</v>
      </c>
      <c r="AY26" s="15">
        <v>4.5640308649111807</v>
      </c>
      <c r="AZ26" s="17">
        <v>0</v>
      </c>
      <c r="BA26" s="15">
        <v>1.3219203866118616</v>
      </c>
      <c r="BB26" s="17">
        <v>0</v>
      </c>
      <c r="BC26" s="15">
        <v>1.1951026488854337</v>
      </c>
      <c r="BD26" s="17">
        <v>0</v>
      </c>
      <c r="BE26" s="15">
        <v>0.49248299587751948</v>
      </c>
      <c r="BF26" s="17">
        <v>0</v>
      </c>
      <c r="BG26" s="15">
        <v>0.85731932129832322</v>
      </c>
      <c r="BH26" s="17">
        <v>0</v>
      </c>
      <c r="BI26" s="78">
        <f t="shared" si="5"/>
        <v>80.000000000000014</v>
      </c>
      <c r="BJ26" s="78">
        <f t="shared" si="6"/>
        <v>4095.1966011733125</v>
      </c>
      <c r="BK26" s="78">
        <f t="shared" si="7"/>
        <v>3237.8346557154109</v>
      </c>
      <c r="BL26" s="79">
        <f t="shared" si="8"/>
        <v>54</v>
      </c>
      <c r="BM26" s="15">
        <f t="shared" si="32"/>
        <v>3262.9375847904275</v>
      </c>
      <c r="BN26" s="16">
        <f t="shared" si="9"/>
        <v>0</v>
      </c>
      <c r="BO26">
        <f t="shared" si="10"/>
        <v>0</v>
      </c>
      <c r="BS26">
        <v>2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27</v>
      </c>
      <c r="BZ26" s="17">
        <v>0</v>
      </c>
      <c r="CA26" s="17">
        <v>0</v>
      </c>
      <c r="CB26" s="17">
        <v>27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f t="shared" si="11"/>
        <v>54</v>
      </c>
      <c r="CJ26" s="16">
        <f t="shared" si="12"/>
        <v>0</v>
      </c>
      <c r="CK26" s="16">
        <f t="shared" si="13"/>
        <v>54</v>
      </c>
      <c r="CL26" s="16">
        <f t="shared" si="33"/>
        <v>857.21848778074036</v>
      </c>
      <c r="CM26" s="16">
        <f t="shared" si="14"/>
        <v>857.21848778074036</v>
      </c>
      <c r="CN26" s="16">
        <f>CN25+$CN$4</f>
        <v>2082.1621621621621</v>
      </c>
      <c r="CO26" s="15">
        <f t="shared" si="15"/>
        <v>1.0528717595800197</v>
      </c>
      <c r="CP26" s="15">
        <f t="shared" si="16"/>
        <v>2.3678940021146158</v>
      </c>
      <c r="CQ26" s="15">
        <f t="shared" si="17"/>
        <v>1.0985118617889498</v>
      </c>
      <c r="CR26" s="15">
        <f t="shared" si="18"/>
        <v>1.4548767557464222</v>
      </c>
      <c r="CS26" s="15">
        <f t="shared" si="19"/>
        <v>1.5430403374185389</v>
      </c>
      <c r="CT26" s="15">
        <f t="shared" si="20"/>
        <v>29.156745112092445</v>
      </c>
      <c r="CU26" s="15">
        <f t="shared" si="21"/>
        <v>2.9777704034157306</v>
      </c>
      <c r="CV26" s="15">
        <f t="shared" si="22"/>
        <v>1.2592792594250286</v>
      </c>
      <c r="CW26" s="15">
        <f t="shared" si="23"/>
        <v>29.165363495685241</v>
      </c>
      <c r="CX26" s="15">
        <f t="shared" si="24"/>
        <v>1.4927907951486923</v>
      </c>
      <c r="CY26" s="15">
        <f t="shared" si="25"/>
        <v>4.5640308649111807</v>
      </c>
      <c r="CZ26" s="15">
        <f t="shared" si="26"/>
        <v>1.3219203866118616</v>
      </c>
      <c r="DA26" s="15">
        <f t="shared" si="27"/>
        <v>1.1951026488854337</v>
      </c>
      <c r="DB26" s="15">
        <f t="shared" si="28"/>
        <v>0.49248299587751948</v>
      </c>
      <c r="DC26" s="15">
        <f t="shared" si="29"/>
        <v>0.85731932129832322</v>
      </c>
    </row>
    <row r="27" spans="3:107" x14ac:dyDescent="0.2">
      <c r="C27">
        <f t="shared" si="30"/>
        <v>21</v>
      </c>
      <c r="D27" s="15">
        <f>VLOOKUP($D$4,'demand split'!$AO$2:$OO$16,C27+1,TRUE)</f>
        <v>1.5393881951909998</v>
      </c>
      <c r="E27" s="17">
        <f t="shared" si="1"/>
        <v>71.05090885371385</v>
      </c>
      <c r="F27" s="17">
        <f t="shared" si="2"/>
        <v>50.119437768957511</v>
      </c>
      <c r="G27" s="16">
        <f t="shared" si="31"/>
        <v>74.038573493018404</v>
      </c>
      <c r="H27">
        <f t="shared" si="34"/>
        <v>0</v>
      </c>
      <c r="I27" s="17" cm="1">
        <f t="array" ref="I27">IF(H27=1,MAX((E27:E33)-G27,27),0)</f>
        <v>0</v>
      </c>
      <c r="J27" s="17">
        <f t="shared" si="3"/>
        <v>0</v>
      </c>
      <c r="K27" s="18">
        <f t="shared" si="36"/>
        <v>3</v>
      </c>
      <c r="L27" s="17">
        <f t="shared" si="35"/>
        <v>1.5393881951909998</v>
      </c>
      <c r="O27" s="15">
        <f t="shared" si="4"/>
        <v>74.038573493018404</v>
      </c>
      <c r="P27" s="15">
        <v>75.835393103747293</v>
      </c>
      <c r="Q27" s="15">
        <v>47.466363019151125</v>
      </c>
      <c r="R27" s="15">
        <v>45.34680570636521</v>
      </c>
      <c r="S27" s="15">
        <v>44.822433728588891</v>
      </c>
      <c r="T27" s="15">
        <v>73.652396256233004</v>
      </c>
      <c r="U27" s="15">
        <v>89.562096592020467</v>
      </c>
      <c r="V27" s="15">
        <v>46.510164136783722</v>
      </c>
      <c r="W27" s="15">
        <v>73.730927506172648</v>
      </c>
      <c r="X27" s="15">
        <v>45.121303753633775</v>
      </c>
      <c r="Y27" s="15">
        <v>137.27189064115021</v>
      </c>
      <c r="Z27" s="15">
        <v>46.137592479302093</v>
      </c>
      <c r="AA27" s="15">
        <v>24.070850824437603</v>
      </c>
      <c r="AB27" s="15">
        <v>46.891868413735452</v>
      </c>
      <c r="AC27" s="15">
        <v>21.900907840076513</v>
      </c>
      <c r="AE27" s="15">
        <v>0.73701023170601376</v>
      </c>
      <c r="AF27" s="17">
        <v>0</v>
      </c>
      <c r="AG27" s="15">
        <v>1.6575258014802308</v>
      </c>
      <c r="AH27" s="17">
        <v>0</v>
      </c>
      <c r="AI27" s="15">
        <v>0.76895830325226477</v>
      </c>
      <c r="AJ27" s="17">
        <v>0</v>
      </c>
      <c r="AK27" s="15">
        <v>1.0184137290224955</v>
      </c>
      <c r="AL27" s="17">
        <v>0</v>
      </c>
      <c r="AM27" s="15">
        <v>1.0801282361929769</v>
      </c>
      <c r="AN27" s="17">
        <v>0</v>
      </c>
      <c r="AO27" s="15">
        <v>1.5097215784647107</v>
      </c>
      <c r="AP27" s="17">
        <v>0</v>
      </c>
      <c r="AQ27" s="15">
        <v>2.0844392823910112</v>
      </c>
      <c r="AR27" s="17">
        <v>0</v>
      </c>
      <c r="AS27" s="15">
        <v>0.88149548159752</v>
      </c>
      <c r="AT27" s="17">
        <v>0</v>
      </c>
      <c r="AU27" s="15">
        <v>1.5157544469796678</v>
      </c>
      <c r="AV27" s="17">
        <v>0</v>
      </c>
      <c r="AW27" s="15">
        <v>1.0449535566040846</v>
      </c>
      <c r="AX27" s="17">
        <v>0</v>
      </c>
      <c r="AY27" s="15">
        <v>3.1948216054378267</v>
      </c>
      <c r="AZ27" s="17">
        <v>0</v>
      </c>
      <c r="BA27" s="15">
        <v>0.92534427062830316</v>
      </c>
      <c r="BB27" s="17">
        <v>0</v>
      </c>
      <c r="BC27" s="15">
        <v>0.83657185421980373</v>
      </c>
      <c r="BD27" s="17">
        <v>0</v>
      </c>
      <c r="BE27" s="15">
        <v>0.34473809711426356</v>
      </c>
      <c r="BF27" s="17">
        <v>0</v>
      </c>
      <c r="BG27" s="15">
        <v>0.60012352490882626</v>
      </c>
      <c r="BH27" s="17">
        <v>0</v>
      </c>
      <c r="BI27" s="78">
        <f t="shared" si="5"/>
        <v>18.200000000000003</v>
      </c>
      <c r="BJ27" s="78">
        <f t="shared" si="6"/>
        <v>4046.9565788294326</v>
      </c>
      <c r="BK27" s="78">
        <f t="shared" si="7"/>
        <v>3154.5970113350163</v>
      </c>
      <c r="BL27" s="79">
        <f t="shared" si="8"/>
        <v>0</v>
      </c>
      <c r="BM27" s="15">
        <f t="shared" si="32"/>
        <v>3262.9375847904275</v>
      </c>
      <c r="BN27" s="16">
        <f t="shared" si="9"/>
        <v>0</v>
      </c>
      <c r="BO27">
        <f t="shared" si="10"/>
        <v>0</v>
      </c>
      <c r="BS27">
        <v>21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f t="shared" si="11"/>
        <v>0</v>
      </c>
      <c r="CJ27" s="16">
        <f t="shared" si="12"/>
        <v>0</v>
      </c>
      <c r="CK27" s="16">
        <f t="shared" si="13"/>
        <v>0</v>
      </c>
      <c r="CL27" s="16">
        <f t="shared" si="33"/>
        <v>857.21848778074036</v>
      </c>
      <c r="CM27" s="16">
        <f t="shared" si="14"/>
        <v>857.21848778074036</v>
      </c>
      <c r="CN27" s="16">
        <f>CN26+$CN$4</f>
        <v>2186.27027027027</v>
      </c>
      <c r="CO27" s="15">
        <f t="shared" si="15"/>
        <v>0.73701023170601376</v>
      </c>
      <c r="CP27" s="15">
        <f t="shared" si="16"/>
        <v>1.6575258014802308</v>
      </c>
      <c r="CQ27" s="15">
        <f t="shared" si="17"/>
        <v>0.76895830325226477</v>
      </c>
      <c r="CR27" s="15">
        <f t="shared" si="18"/>
        <v>1.0184137290224955</v>
      </c>
      <c r="CS27" s="15">
        <f t="shared" si="19"/>
        <v>1.0801282361929769</v>
      </c>
      <c r="CT27" s="15">
        <f t="shared" si="20"/>
        <v>1.5097215784647107</v>
      </c>
      <c r="CU27" s="15">
        <f t="shared" si="21"/>
        <v>2.0844392823910112</v>
      </c>
      <c r="CV27" s="15">
        <f t="shared" si="22"/>
        <v>0.88149548159752</v>
      </c>
      <c r="CW27" s="15">
        <f t="shared" si="23"/>
        <v>1.5157544469796678</v>
      </c>
      <c r="CX27" s="15">
        <f t="shared" si="24"/>
        <v>1.0449535566040846</v>
      </c>
      <c r="CY27" s="15">
        <f t="shared" si="25"/>
        <v>3.1948216054378267</v>
      </c>
      <c r="CZ27" s="15">
        <f t="shared" si="26"/>
        <v>0.92534427062830316</v>
      </c>
      <c r="DA27" s="15">
        <f t="shared" si="27"/>
        <v>0.83657185421980373</v>
      </c>
      <c r="DB27" s="15">
        <f t="shared" si="28"/>
        <v>0.34473809711426356</v>
      </c>
      <c r="DC27" s="15">
        <f t="shared" si="29"/>
        <v>0.60012352490882626</v>
      </c>
    </row>
    <row r="28" spans="3:107" x14ac:dyDescent="0.2">
      <c r="C28">
        <f t="shared" si="30"/>
        <v>22</v>
      </c>
      <c r="D28" s="15">
        <f>VLOOKUP($D$4,'demand split'!$AO$2:$OO$16,C28+1,TRUE)</f>
        <v>2.19912599313</v>
      </c>
      <c r="E28" s="17">
        <f t="shared" si="1"/>
        <v>71.846145903218201</v>
      </c>
      <c r="F28" s="17">
        <f t="shared" si="2"/>
        <v>50.064168219630403</v>
      </c>
      <c r="G28" s="16">
        <f t="shared" si="31"/>
        <v>71.839447499888408</v>
      </c>
      <c r="H28">
        <f t="shared" si="34"/>
        <v>0</v>
      </c>
      <c r="I28" s="17" cm="1">
        <f t="array" ref="I28">IF(H28=1,MAX((E28:E34)-G28,27),0)</f>
        <v>0</v>
      </c>
      <c r="J28" s="17">
        <f t="shared" si="3"/>
        <v>0</v>
      </c>
      <c r="K28" s="18">
        <f t="shared" si="36"/>
        <v>4</v>
      </c>
      <c r="L28" s="17">
        <f t="shared" si="35"/>
        <v>2.19912599313</v>
      </c>
      <c r="O28" s="15">
        <f t="shared" si="4"/>
        <v>71.839447499888408</v>
      </c>
      <c r="P28" s="15">
        <v>73.467499101632683</v>
      </c>
      <c r="Q28" s="15">
        <v>46.367851157362175</v>
      </c>
      <c r="R28" s="15">
        <v>43.891928950618791</v>
      </c>
      <c r="S28" s="15">
        <v>43.279393391170352</v>
      </c>
      <c r="T28" s="15">
        <v>71.495651144140567</v>
      </c>
      <c r="U28" s="15">
        <v>86.584326188604734</v>
      </c>
      <c r="V28" s="15">
        <v>45.250884877358693</v>
      </c>
      <c r="W28" s="15">
        <v>71.565564010487407</v>
      </c>
      <c r="X28" s="15">
        <v>43.628512958485082</v>
      </c>
      <c r="Y28" s="15">
        <v>132.70785977623902</v>
      </c>
      <c r="Z28" s="15">
        <v>44.815672092690228</v>
      </c>
      <c r="AA28" s="15">
        <v>23.578367828560083</v>
      </c>
      <c r="AB28" s="15">
        <v>45.696765764850021</v>
      </c>
      <c r="AC28" s="15">
        <v>21.04358851877819</v>
      </c>
      <c r="AE28" s="15">
        <v>1.0528717595800197</v>
      </c>
      <c r="AF28" s="17">
        <v>0</v>
      </c>
      <c r="AG28" s="15">
        <v>2.3678940021146158</v>
      </c>
      <c r="AH28" s="17">
        <v>0</v>
      </c>
      <c r="AI28" s="15">
        <v>1.0985118617889498</v>
      </c>
      <c r="AJ28" s="17">
        <v>0</v>
      </c>
      <c r="AK28" s="15">
        <v>1.4548767557464222</v>
      </c>
      <c r="AL28" s="17">
        <v>0</v>
      </c>
      <c r="AM28" s="15">
        <v>1.5430403374185389</v>
      </c>
      <c r="AN28" s="17">
        <v>0</v>
      </c>
      <c r="AO28" s="15">
        <v>2.1567451120924441</v>
      </c>
      <c r="AP28" s="17">
        <v>0</v>
      </c>
      <c r="AQ28" s="15">
        <v>2.9777704034157306</v>
      </c>
      <c r="AR28" s="17">
        <v>0</v>
      </c>
      <c r="AS28" s="15">
        <v>1.2592792594250286</v>
      </c>
      <c r="AT28" s="17">
        <v>0</v>
      </c>
      <c r="AU28" s="15">
        <v>2.1653634956852397</v>
      </c>
      <c r="AV28" s="17">
        <v>0</v>
      </c>
      <c r="AW28" s="15">
        <v>1.4927907951486923</v>
      </c>
      <c r="AX28" s="17">
        <v>0</v>
      </c>
      <c r="AY28" s="15">
        <v>4.5640308649111807</v>
      </c>
      <c r="AZ28" s="17">
        <v>0</v>
      </c>
      <c r="BA28" s="15">
        <v>1.3219203866118616</v>
      </c>
      <c r="BB28" s="17">
        <v>0</v>
      </c>
      <c r="BC28" s="15">
        <v>1.1951026488854337</v>
      </c>
      <c r="BD28" s="17">
        <v>0</v>
      </c>
      <c r="BE28" s="15">
        <v>0.49248299587751948</v>
      </c>
      <c r="BF28" s="17">
        <v>0</v>
      </c>
      <c r="BG28" s="15">
        <v>0.85731932129832322</v>
      </c>
      <c r="BH28" s="17">
        <v>0</v>
      </c>
      <c r="BI28" s="78">
        <f t="shared" si="5"/>
        <v>26.000000000000004</v>
      </c>
      <c r="BJ28" s="78">
        <f t="shared" si="6"/>
        <v>4128.6195398873469</v>
      </c>
      <c r="BK28" s="78">
        <f t="shared" si="7"/>
        <v>3263.4062266264805</v>
      </c>
      <c r="BL28" s="79">
        <f t="shared" si="8"/>
        <v>0</v>
      </c>
      <c r="BM28" s="15">
        <f t="shared" si="32"/>
        <v>3262.9375847904275</v>
      </c>
      <c r="BN28" s="16">
        <f t="shared" si="9"/>
        <v>0.46864183605293874</v>
      </c>
      <c r="BO28">
        <f t="shared" si="10"/>
        <v>1</v>
      </c>
      <c r="BS28">
        <v>22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f t="shared" si="11"/>
        <v>0</v>
      </c>
      <c r="CJ28" s="16">
        <f t="shared" si="12"/>
        <v>0.46864183605293874</v>
      </c>
      <c r="CK28" s="16">
        <f t="shared" si="13"/>
        <v>0.46864183605293874</v>
      </c>
      <c r="CL28" s="16">
        <f t="shared" si="33"/>
        <v>857.6871296167933</v>
      </c>
      <c r="CM28" s="16">
        <f t="shared" si="14"/>
        <v>857.6871296167933</v>
      </c>
      <c r="CN28" s="16">
        <f>CN27+$CN$4</f>
        <v>2290.3783783783779</v>
      </c>
      <c r="CO28" s="15">
        <f t="shared" si="15"/>
        <v>1.0528717595800197</v>
      </c>
      <c r="CP28" s="15">
        <f t="shared" si="16"/>
        <v>2.3678940021146158</v>
      </c>
      <c r="CQ28" s="15">
        <f t="shared" si="17"/>
        <v>1.0985118617889498</v>
      </c>
      <c r="CR28" s="15">
        <f t="shared" si="18"/>
        <v>1.4548767557464222</v>
      </c>
      <c r="CS28" s="15">
        <f t="shared" si="19"/>
        <v>1.5430403374185389</v>
      </c>
      <c r="CT28" s="15">
        <f t="shared" si="20"/>
        <v>2.1567451120924441</v>
      </c>
      <c r="CU28" s="15">
        <f t="shared" si="21"/>
        <v>2.9777704034157306</v>
      </c>
      <c r="CV28" s="15">
        <f t="shared" si="22"/>
        <v>1.2592792594250286</v>
      </c>
      <c r="CW28" s="15">
        <f t="shared" si="23"/>
        <v>2.1653634956852397</v>
      </c>
      <c r="CX28" s="15">
        <f t="shared" si="24"/>
        <v>1.4927907951486923</v>
      </c>
      <c r="CY28" s="15">
        <f t="shared" si="25"/>
        <v>4.5640308649111807</v>
      </c>
      <c r="CZ28" s="15">
        <f t="shared" si="26"/>
        <v>1.3219203866118616</v>
      </c>
      <c r="DA28" s="15">
        <f t="shared" si="27"/>
        <v>1.1951026488854337</v>
      </c>
      <c r="DB28" s="15">
        <f t="shared" si="28"/>
        <v>0.49248299587751948</v>
      </c>
      <c r="DC28" s="15">
        <f t="shared" si="29"/>
        <v>0.85731932129832322</v>
      </c>
    </row>
    <row r="29" spans="3:107" x14ac:dyDescent="0.2">
      <c r="C29">
        <f t="shared" si="30"/>
        <v>23</v>
      </c>
      <c r="D29" s="15">
        <f>VLOOKUP($D$4,'demand split'!$AO$2:$OO$16,C29+1,TRUE)</f>
        <v>3.2986889896949991</v>
      </c>
      <c r="E29" s="17">
        <f t="shared" si="1"/>
        <v>71.559012197253494</v>
      </c>
      <c r="F29" s="17">
        <f t="shared" si="2"/>
        <v>49.826666053281429</v>
      </c>
      <c r="G29" s="16">
        <f t="shared" si="31"/>
        <v>68.540758510193413</v>
      </c>
      <c r="H29">
        <f t="shared" si="34"/>
        <v>0</v>
      </c>
      <c r="I29" s="17" cm="1">
        <f t="array" ref="I29">IF(H29=1,MAX((E29:E35)-G29,27),0)</f>
        <v>0</v>
      </c>
      <c r="J29" s="17">
        <f t="shared" si="3"/>
        <v>0</v>
      </c>
      <c r="K29" s="18">
        <f t="shared" si="36"/>
        <v>5</v>
      </c>
      <c r="L29" s="17">
        <f t="shared" si="35"/>
        <v>3.2986889896949991</v>
      </c>
      <c r="O29" s="15">
        <f t="shared" si="4"/>
        <v>68.540758510193413</v>
      </c>
      <c r="P29" s="15">
        <v>69.915658098460767</v>
      </c>
      <c r="Q29" s="15">
        <v>44.72008336467875</v>
      </c>
      <c r="R29" s="15">
        <v>41.709613816999159</v>
      </c>
      <c r="S29" s="15">
        <v>40.964832885042547</v>
      </c>
      <c r="T29" s="15">
        <v>68.260533476001896</v>
      </c>
      <c r="U29" s="15">
        <v>82.117670583481143</v>
      </c>
      <c r="V29" s="15">
        <v>43.361965988221151</v>
      </c>
      <c r="W29" s="15">
        <v>68.317518766959552</v>
      </c>
      <c r="X29" s="15">
        <v>41.389326765762043</v>
      </c>
      <c r="Y29" s="15">
        <v>125.86181347887225</v>
      </c>
      <c r="Z29" s="15">
        <v>42.832791512772438</v>
      </c>
      <c r="AA29" s="15">
        <v>22.839643334743805</v>
      </c>
      <c r="AB29" s="15">
        <v>43.904111791521871</v>
      </c>
      <c r="AC29" s="15">
        <v>19.757609536830707</v>
      </c>
      <c r="AE29" s="15">
        <v>1.5793076393700294</v>
      </c>
      <c r="AF29" s="17">
        <v>0</v>
      </c>
      <c r="AG29" s="15">
        <v>3.5518410031719228</v>
      </c>
      <c r="AH29" s="17">
        <v>0</v>
      </c>
      <c r="AI29" s="15">
        <v>1.6477677926834242</v>
      </c>
      <c r="AJ29" s="17">
        <v>0</v>
      </c>
      <c r="AK29" s="15">
        <v>2.1823151336196327</v>
      </c>
      <c r="AL29" s="17">
        <v>0</v>
      </c>
      <c r="AM29" s="15">
        <v>2.3145605061278074</v>
      </c>
      <c r="AN29" s="17">
        <v>0</v>
      </c>
      <c r="AO29" s="15">
        <v>3.2351176681386651</v>
      </c>
      <c r="AP29" s="17">
        <v>0</v>
      </c>
      <c r="AQ29" s="15">
        <v>4.4666556051235951</v>
      </c>
      <c r="AR29" s="17">
        <v>0</v>
      </c>
      <c r="AS29" s="15">
        <v>1.8889188891375424</v>
      </c>
      <c r="AT29" s="17">
        <v>0</v>
      </c>
      <c r="AU29" s="15">
        <v>3.2480452435278586</v>
      </c>
      <c r="AV29" s="17">
        <v>0</v>
      </c>
      <c r="AW29" s="15">
        <v>2.2391861927230381</v>
      </c>
      <c r="AX29" s="17">
        <v>0</v>
      </c>
      <c r="AY29" s="15">
        <v>6.8460462973667697</v>
      </c>
      <c r="AZ29" s="17">
        <v>0</v>
      </c>
      <c r="BA29" s="15">
        <v>1.9828805799177922</v>
      </c>
      <c r="BB29" s="17">
        <v>0</v>
      </c>
      <c r="BC29" s="15">
        <v>1.7926539733281504</v>
      </c>
      <c r="BD29" s="17">
        <v>0</v>
      </c>
      <c r="BE29" s="15">
        <v>0.73872449381627903</v>
      </c>
      <c r="BF29" s="17">
        <v>0</v>
      </c>
      <c r="BG29" s="15">
        <v>1.2859789819474847</v>
      </c>
      <c r="BH29" s="17">
        <v>0</v>
      </c>
      <c r="BI29" s="78">
        <f t="shared" si="5"/>
        <v>38.999999999999993</v>
      </c>
      <c r="BJ29" s="78">
        <f t="shared" si="6"/>
        <v>4412.4154040275989</v>
      </c>
      <c r="BK29" s="78">
        <f t="shared" si="7"/>
        <v>3587.9214721170574</v>
      </c>
      <c r="BL29" s="79">
        <f t="shared" si="8"/>
        <v>0</v>
      </c>
      <c r="BM29" s="15">
        <f t="shared" si="32"/>
        <v>3263.4062266264805</v>
      </c>
      <c r="BN29" s="16">
        <f t="shared" si="9"/>
        <v>324.51524549057694</v>
      </c>
      <c r="BO29">
        <f t="shared" si="10"/>
        <v>1</v>
      </c>
      <c r="BS29">
        <v>23</v>
      </c>
      <c r="BT29" s="17">
        <v>0</v>
      </c>
      <c r="BU29" s="17">
        <v>0</v>
      </c>
      <c r="BV29" s="17">
        <v>0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17">
        <v>0</v>
      </c>
      <c r="CC29" s="17">
        <v>0</v>
      </c>
      <c r="CD29" s="17">
        <v>0</v>
      </c>
      <c r="CE29" s="17">
        <v>0</v>
      </c>
      <c r="CF29" s="17">
        <v>0</v>
      </c>
      <c r="CG29" s="17">
        <v>0</v>
      </c>
      <c r="CH29" s="17">
        <v>0</v>
      </c>
      <c r="CI29" s="17">
        <f t="shared" si="11"/>
        <v>0</v>
      </c>
      <c r="CJ29" s="16">
        <f t="shared" si="12"/>
        <v>324.51524549057694</v>
      </c>
      <c r="CK29" s="16">
        <f t="shared" si="13"/>
        <v>324.51524549057694</v>
      </c>
      <c r="CL29" s="16">
        <f t="shared" si="33"/>
        <v>1182.2023751073702</v>
      </c>
      <c r="CM29" s="16">
        <f t="shared" si="14"/>
        <v>1182.2023751073702</v>
      </c>
      <c r="CN29" s="16">
        <f>CN28+$CN$4</f>
        <v>2394.4864864864858</v>
      </c>
      <c r="CO29" s="15">
        <f t="shared" si="15"/>
        <v>1.5793076393700294</v>
      </c>
      <c r="CP29" s="15">
        <f t="shared" si="16"/>
        <v>3.5518410031719228</v>
      </c>
      <c r="CQ29" s="15">
        <f t="shared" si="17"/>
        <v>1.6477677926834242</v>
      </c>
      <c r="CR29" s="15">
        <f t="shared" si="18"/>
        <v>2.1823151336196327</v>
      </c>
      <c r="CS29" s="15">
        <f t="shared" si="19"/>
        <v>2.3145605061278074</v>
      </c>
      <c r="CT29" s="15">
        <f t="shared" si="20"/>
        <v>3.2351176681386651</v>
      </c>
      <c r="CU29" s="15">
        <f t="shared" si="21"/>
        <v>4.4666556051235951</v>
      </c>
      <c r="CV29" s="15">
        <f t="shared" si="22"/>
        <v>1.8889188891375424</v>
      </c>
      <c r="CW29" s="15">
        <f t="shared" si="23"/>
        <v>3.2480452435278586</v>
      </c>
      <c r="CX29" s="15">
        <f t="shared" si="24"/>
        <v>2.2391861927230381</v>
      </c>
      <c r="CY29" s="15">
        <f t="shared" si="25"/>
        <v>6.8460462973667697</v>
      </c>
      <c r="CZ29" s="15">
        <f t="shared" si="26"/>
        <v>1.9828805799177922</v>
      </c>
      <c r="DA29" s="15">
        <f t="shared" si="27"/>
        <v>1.7926539733281504</v>
      </c>
      <c r="DB29" s="15">
        <f t="shared" si="28"/>
        <v>0.73872449381627903</v>
      </c>
      <c r="DC29" s="15">
        <f t="shared" si="29"/>
        <v>1.2859789819474847</v>
      </c>
    </row>
    <row r="30" spans="3:107" x14ac:dyDescent="0.2">
      <c r="C30">
        <f t="shared" si="30"/>
        <v>24</v>
      </c>
      <c r="D30" s="15">
        <f>VLOOKUP($D$4,'demand split'!$AO$2:$OO$16,C30+1,TRUE)</f>
        <v>3.9584267876339987</v>
      </c>
      <c r="E30" s="17">
        <f t="shared" si="1"/>
        <v>69.810961852741599</v>
      </c>
      <c r="F30" s="17">
        <f t="shared" si="2"/>
        <v>49.095792691906311</v>
      </c>
      <c r="G30" s="16">
        <f t="shared" si="31"/>
        <v>64.582331722559417</v>
      </c>
      <c r="H30">
        <f t="shared" si="34"/>
        <v>0</v>
      </c>
      <c r="I30" s="17" cm="1">
        <f t="array" ref="I30">IF(H30=1,MAX((E30:E36)-G30,27),0)</f>
        <v>0</v>
      </c>
      <c r="J30" s="17">
        <f t="shared" si="3"/>
        <v>0</v>
      </c>
      <c r="K30" s="18">
        <f t="shared" si="36"/>
        <v>6</v>
      </c>
      <c r="L30" s="17">
        <f t="shared" si="35"/>
        <v>3.9584267876339987</v>
      </c>
      <c r="O30" s="15">
        <f t="shared" si="4"/>
        <v>64.582331722559417</v>
      </c>
      <c r="P30" s="15">
        <v>65.65344889465446</v>
      </c>
      <c r="Q30" s="15">
        <v>42.742762013458645</v>
      </c>
      <c r="R30" s="15">
        <v>39.090835656655599</v>
      </c>
      <c r="S30" s="15">
        <v>38.18736027768918</v>
      </c>
      <c r="T30" s="15">
        <v>64.378392274235495</v>
      </c>
      <c r="U30" s="15">
        <v>76.757683857332836</v>
      </c>
      <c r="V30" s="15">
        <v>41.095263321256098</v>
      </c>
      <c r="W30" s="15">
        <v>64.419864474726126</v>
      </c>
      <c r="X30" s="15">
        <v>38.702303334494395</v>
      </c>
      <c r="Y30" s="15">
        <v>117.64655792203213</v>
      </c>
      <c r="Z30" s="15">
        <v>40.453334816871084</v>
      </c>
      <c r="AA30" s="15">
        <v>21.95317394216427</v>
      </c>
      <c r="AB30" s="15">
        <v>41.752927023528088</v>
      </c>
      <c r="AC30" s="15">
        <v>18.214434758493724</v>
      </c>
      <c r="AE30" s="15">
        <v>1.8951691672440349</v>
      </c>
      <c r="AF30" s="17">
        <v>0</v>
      </c>
      <c r="AG30" s="15">
        <v>4.2622092038063073</v>
      </c>
      <c r="AH30" s="17">
        <v>0</v>
      </c>
      <c r="AI30" s="15">
        <v>1.9773213512201089</v>
      </c>
      <c r="AJ30" s="17">
        <v>0</v>
      </c>
      <c r="AK30" s="15">
        <v>2.6187781603435591</v>
      </c>
      <c r="AL30" s="17">
        <v>0</v>
      </c>
      <c r="AM30" s="15">
        <v>2.7774726073533689</v>
      </c>
      <c r="AN30" s="17">
        <v>0</v>
      </c>
      <c r="AO30" s="15">
        <v>3.8821412017663981</v>
      </c>
      <c r="AP30" s="17">
        <v>0</v>
      </c>
      <c r="AQ30" s="15">
        <v>5.3599867261483132</v>
      </c>
      <c r="AR30" s="17">
        <v>0</v>
      </c>
      <c r="AS30" s="15">
        <v>2.2667026669650507</v>
      </c>
      <c r="AT30" s="17">
        <v>0</v>
      </c>
      <c r="AU30" s="15">
        <v>3.8976542922334305</v>
      </c>
      <c r="AV30" s="17">
        <v>0</v>
      </c>
      <c r="AW30" s="15">
        <v>2.6870234312676455</v>
      </c>
      <c r="AX30" s="17">
        <v>0</v>
      </c>
      <c r="AY30" s="15">
        <v>8.2152555568401233</v>
      </c>
      <c r="AZ30" s="17">
        <v>0</v>
      </c>
      <c r="BA30" s="15">
        <v>2.3794566959013506</v>
      </c>
      <c r="BB30" s="17">
        <v>0</v>
      </c>
      <c r="BC30" s="15">
        <v>2.1511847679937803</v>
      </c>
      <c r="BD30" s="17">
        <v>0</v>
      </c>
      <c r="BE30" s="15">
        <v>0.88646939257953472</v>
      </c>
      <c r="BF30" s="17">
        <v>0</v>
      </c>
      <c r="BG30" s="15">
        <v>1.5431747783369814</v>
      </c>
      <c r="BH30" s="17">
        <v>27</v>
      </c>
      <c r="BI30" s="78">
        <f t="shared" si="5"/>
        <v>73.8</v>
      </c>
      <c r="BJ30" s="78">
        <f t="shared" si="6"/>
        <v>4435.4012650513805</v>
      </c>
      <c r="BK30" s="78">
        <f t="shared" si="7"/>
        <v>3659.770590761229</v>
      </c>
      <c r="BL30" s="79">
        <f t="shared" si="8"/>
        <v>27</v>
      </c>
      <c r="BM30" s="15">
        <f t="shared" si="32"/>
        <v>3560.9214721170574</v>
      </c>
      <c r="BN30" s="16">
        <f t="shared" si="9"/>
        <v>98.84911864417154</v>
      </c>
      <c r="BO30">
        <f t="shared" si="10"/>
        <v>1</v>
      </c>
      <c r="BS30">
        <v>24</v>
      </c>
      <c r="BT30" s="17">
        <v>0</v>
      </c>
      <c r="BU30" s="17">
        <v>0</v>
      </c>
      <c r="BV30" s="17">
        <v>0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17">
        <v>0</v>
      </c>
      <c r="CC30" s="17">
        <v>0</v>
      </c>
      <c r="CD30" s="17">
        <v>0</v>
      </c>
      <c r="CE30" s="17">
        <v>0</v>
      </c>
      <c r="CF30" s="17">
        <v>0</v>
      </c>
      <c r="CG30" s="17">
        <v>0</v>
      </c>
      <c r="CH30" s="17">
        <v>27</v>
      </c>
      <c r="CI30" s="17">
        <f t="shared" si="11"/>
        <v>27</v>
      </c>
      <c r="CJ30" s="16">
        <f t="shared" si="12"/>
        <v>98.84911864417154</v>
      </c>
      <c r="CK30" s="16">
        <f t="shared" si="13"/>
        <v>125.84911864417154</v>
      </c>
      <c r="CL30" s="16">
        <f t="shared" si="33"/>
        <v>1281.0514937515418</v>
      </c>
      <c r="CM30" s="16">
        <f t="shared" si="14"/>
        <v>1281.0514937515418</v>
      </c>
      <c r="CN30" s="16">
        <f>CN29+$CN$4</f>
        <v>2498.5945945945937</v>
      </c>
      <c r="CO30" s="15">
        <f t="shared" si="15"/>
        <v>1.8951691672440349</v>
      </c>
      <c r="CP30" s="15">
        <f t="shared" si="16"/>
        <v>4.2622092038063073</v>
      </c>
      <c r="CQ30" s="15">
        <f t="shared" si="17"/>
        <v>1.9773213512201089</v>
      </c>
      <c r="CR30" s="15">
        <f t="shared" si="18"/>
        <v>2.6187781603435591</v>
      </c>
      <c r="CS30" s="15">
        <f t="shared" si="19"/>
        <v>2.7774726073533689</v>
      </c>
      <c r="CT30" s="15">
        <f t="shared" si="20"/>
        <v>3.8821412017663981</v>
      </c>
      <c r="CU30" s="15">
        <f t="shared" si="21"/>
        <v>5.3599867261483132</v>
      </c>
      <c r="CV30" s="15">
        <f t="shared" si="22"/>
        <v>2.2667026669650507</v>
      </c>
      <c r="CW30" s="15">
        <f t="shared" si="23"/>
        <v>3.8976542922334305</v>
      </c>
      <c r="CX30" s="15">
        <f t="shared" si="24"/>
        <v>2.6870234312676455</v>
      </c>
      <c r="CY30" s="15">
        <f t="shared" si="25"/>
        <v>8.2152555568401233</v>
      </c>
      <c r="CZ30" s="15">
        <f t="shared" si="26"/>
        <v>2.3794566959013506</v>
      </c>
      <c r="DA30" s="15">
        <f t="shared" si="27"/>
        <v>2.1511847679937803</v>
      </c>
      <c r="DB30" s="15">
        <f t="shared" si="28"/>
        <v>0.88646939257953472</v>
      </c>
      <c r="DC30" s="15">
        <f t="shared" si="29"/>
        <v>28.543174778336983</v>
      </c>
    </row>
    <row r="31" spans="3:107" x14ac:dyDescent="0.2">
      <c r="C31">
        <f t="shared" si="30"/>
        <v>25</v>
      </c>
      <c r="D31" s="15">
        <f>VLOOKUP($D$4,'demand split'!$AO$2:$OO$16,C31+1,TRUE)</f>
        <v>5.4978149828249991</v>
      </c>
      <c r="E31" s="17">
        <f t="shared" si="1"/>
        <v>66.909460221563975</v>
      </c>
      <c r="F31" s="17">
        <f t="shared" si="2"/>
        <v>47.930259584447192</v>
      </c>
      <c r="G31" s="16">
        <f t="shared" si="31"/>
        <v>59.084516739734418</v>
      </c>
      <c r="H31">
        <f t="shared" si="34"/>
        <v>0</v>
      </c>
      <c r="I31" s="17" cm="1">
        <f t="array" ref="I31">IF(H31=1,MAX((E31:E37)-G31,27),0)</f>
        <v>0</v>
      </c>
      <c r="J31" s="17">
        <f t="shared" si="3"/>
        <v>0</v>
      </c>
      <c r="K31" s="18">
        <f t="shared" si="36"/>
        <v>7</v>
      </c>
      <c r="L31" s="17">
        <f t="shared" si="35"/>
        <v>5.4978149828249991</v>
      </c>
      <c r="O31" s="15">
        <f t="shared" si="4"/>
        <v>59.084516739734418</v>
      </c>
      <c r="P31" s="15">
        <v>59.73371388936792</v>
      </c>
      <c r="Q31" s="15">
        <v>39.99648235898627</v>
      </c>
      <c r="R31" s="15">
        <v>35.453643767289542</v>
      </c>
      <c r="S31" s="15">
        <v>34.329759434142836</v>
      </c>
      <c r="T31" s="15">
        <v>58.986529494004387</v>
      </c>
      <c r="U31" s="15">
        <v>69.313257848793512</v>
      </c>
      <c r="V31" s="15">
        <v>37.947065172693527</v>
      </c>
      <c r="W31" s="15">
        <v>59.006455735513029</v>
      </c>
      <c r="X31" s="15">
        <v>34.970326346622663</v>
      </c>
      <c r="Y31" s="15">
        <v>106.23648075975419</v>
      </c>
      <c r="Z31" s="15">
        <v>37.14853385034143</v>
      </c>
      <c r="AA31" s="15">
        <v>20.721966452470472</v>
      </c>
      <c r="AB31" s="15">
        <v>38.765170401314506</v>
      </c>
      <c r="AC31" s="15">
        <v>43.071136455247917</v>
      </c>
      <c r="AE31" s="15">
        <v>2.6321793989500493</v>
      </c>
      <c r="AF31" s="17">
        <v>0</v>
      </c>
      <c r="AG31" s="15">
        <v>5.9197350052865376</v>
      </c>
      <c r="AH31" s="17">
        <v>0</v>
      </c>
      <c r="AI31" s="15">
        <v>2.7462796544723735</v>
      </c>
      <c r="AJ31" s="17">
        <v>0</v>
      </c>
      <c r="AK31" s="15">
        <v>3.6371918893660551</v>
      </c>
      <c r="AL31" s="17">
        <v>0</v>
      </c>
      <c r="AM31" s="15">
        <v>3.8576008435463462</v>
      </c>
      <c r="AN31" s="17">
        <v>0</v>
      </c>
      <c r="AO31" s="15">
        <v>5.3918627802311088</v>
      </c>
      <c r="AP31" s="17">
        <v>0</v>
      </c>
      <c r="AQ31" s="15">
        <v>7.4444260085393257</v>
      </c>
      <c r="AR31" s="17">
        <v>0</v>
      </c>
      <c r="AS31" s="15">
        <v>3.1481981485625714</v>
      </c>
      <c r="AT31" s="17">
        <v>0</v>
      </c>
      <c r="AU31" s="15">
        <v>5.4134087392130983</v>
      </c>
      <c r="AV31" s="17">
        <v>0</v>
      </c>
      <c r="AW31" s="15">
        <v>3.7319769878717306</v>
      </c>
      <c r="AX31" s="17">
        <v>0</v>
      </c>
      <c r="AY31" s="15">
        <v>11.41007716227795</v>
      </c>
      <c r="AZ31" s="17">
        <v>0</v>
      </c>
      <c r="BA31" s="15">
        <v>3.3048009665296543</v>
      </c>
      <c r="BB31" s="17">
        <v>0</v>
      </c>
      <c r="BC31" s="15">
        <v>2.9877566222135838</v>
      </c>
      <c r="BD31" s="17">
        <v>0</v>
      </c>
      <c r="BE31" s="15">
        <v>1.2312074896937986</v>
      </c>
      <c r="BF31" s="17">
        <v>0</v>
      </c>
      <c r="BG31" s="15">
        <v>2.1432983032458077</v>
      </c>
      <c r="BH31" s="17">
        <v>0</v>
      </c>
      <c r="BI31" s="78">
        <f t="shared" si="5"/>
        <v>65</v>
      </c>
      <c r="BJ31" s="78">
        <f t="shared" si="6"/>
        <v>4463.6927712328761</v>
      </c>
      <c r="BK31" s="78">
        <f t="shared" si="7"/>
        <v>3728.9277325265994</v>
      </c>
      <c r="BL31" s="79">
        <f t="shared" si="8"/>
        <v>0</v>
      </c>
      <c r="BM31" s="15">
        <f t="shared" si="32"/>
        <v>3659.770590761229</v>
      </c>
      <c r="BN31" s="16">
        <f t="shared" si="9"/>
        <v>69.157141765370397</v>
      </c>
      <c r="BO31">
        <f t="shared" si="10"/>
        <v>1</v>
      </c>
      <c r="BS31">
        <v>25</v>
      </c>
      <c r="BT31" s="17">
        <v>0</v>
      </c>
      <c r="BU31" s="17">
        <v>0</v>
      </c>
      <c r="BV31" s="17">
        <v>0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17">
        <v>0</v>
      </c>
      <c r="CC31" s="17">
        <v>0</v>
      </c>
      <c r="CD31" s="17">
        <v>0</v>
      </c>
      <c r="CE31" s="17">
        <v>0</v>
      </c>
      <c r="CF31" s="17">
        <v>0</v>
      </c>
      <c r="CG31" s="17">
        <v>0</v>
      </c>
      <c r="CH31" s="17">
        <v>0</v>
      </c>
      <c r="CI31" s="17">
        <f t="shared" si="11"/>
        <v>0</v>
      </c>
      <c r="CJ31" s="16">
        <f t="shared" si="12"/>
        <v>69.157141765370397</v>
      </c>
      <c r="CK31" s="16">
        <f t="shared" si="13"/>
        <v>69.157141765370397</v>
      </c>
      <c r="CL31" s="16">
        <f t="shared" si="33"/>
        <v>1350.2086355169122</v>
      </c>
      <c r="CM31" s="16">
        <f t="shared" si="14"/>
        <v>1350.2086355169122</v>
      </c>
      <c r="CN31" s="16">
        <f>CN30+$CN$4</f>
        <v>2602.7027027027016</v>
      </c>
      <c r="CO31" s="15">
        <f t="shared" si="15"/>
        <v>2.6321793989500493</v>
      </c>
      <c r="CP31" s="15">
        <f t="shared" si="16"/>
        <v>5.9197350052865376</v>
      </c>
      <c r="CQ31" s="15">
        <f t="shared" si="17"/>
        <v>2.7462796544723735</v>
      </c>
      <c r="CR31" s="15">
        <f t="shared" si="18"/>
        <v>3.6371918893660551</v>
      </c>
      <c r="CS31" s="15">
        <f t="shared" si="19"/>
        <v>3.8576008435463462</v>
      </c>
      <c r="CT31" s="15">
        <f t="shared" si="20"/>
        <v>5.3918627802311088</v>
      </c>
      <c r="CU31" s="15">
        <f t="shared" si="21"/>
        <v>7.4444260085393257</v>
      </c>
      <c r="CV31" s="15">
        <f t="shared" si="22"/>
        <v>3.1481981485625714</v>
      </c>
      <c r="CW31" s="15">
        <f t="shared" si="23"/>
        <v>5.4134087392130983</v>
      </c>
      <c r="CX31" s="15">
        <f t="shared" si="24"/>
        <v>3.7319769878717306</v>
      </c>
      <c r="CY31" s="15">
        <f t="shared" si="25"/>
        <v>11.41007716227795</v>
      </c>
      <c r="CZ31" s="15">
        <f t="shared" si="26"/>
        <v>3.3048009665296543</v>
      </c>
      <c r="DA31" s="15">
        <f t="shared" si="27"/>
        <v>2.9877566222135838</v>
      </c>
      <c r="DB31" s="15">
        <f t="shared" si="28"/>
        <v>1.2312074896937986</v>
      </c>
      <c r="DC31" s="15">
        <f t="shared" si="29"/>
        <v>2.1432983032458077</v>
      </c>
    </row>
    <row r="32" spans="3:107" x14ac:dyDescent="0.2">
      <c r="C32">
        <f t="shared" si="30"/>
        <v>26</v>
      </c>
      <c r="D32" s="15">
        <f>VLOOKUP($D$4,'demand split'!$AO$2:$OO$16,C32+1,TRUE)</f>
        <v>3.2986889896949991</v>
      </c>
      <c r="E32" s="17">
        <f t="shared" si="1"/>
        <v>60.597008095096911</v>
      </c>
      <c r="F32" s="17">
        <f t="shared" si="2"/>
        <v>45.270696893109907</v>
      </c>
      <c r="G32" s="16">
        <f t="shared" si="31"/>
        <v>55.785827750039417</v>
      </c>
      <c r="H32">
        <f t="shared" si="34"/>
        <v>0</v>
      </c>
      <c r="I32" s="17" cm="1">
        <f t="array" ref="I32">IF(H32=1,MAX((E32:E38)-G32,27),0)</f>
        <v>0</v>
      </c>
      <c r="J32" s="17">
        <f t="shared" si="3"/>
        <v>0</v>
      </c>
      <c r="K32" s="18">
        <f t="shared" si="36"/>
        <v>1</v>
      </c>
      <c r="L32" s="17">
        <f t="shared" si="35"/>
        <v>3.2986889896949991</v>
      </c>
      <c r="O32" s="15">
        <f t="shared" si="4"/>
        <v>55.785827750039417</v>
      </c>
      <c r="P32" s="15">
        <v>56.181872886195997</v>
      </c>
      <c r="Q32" s="15">
        <v>38.348714566302846</v>
      </c>
      <c r="R32" s="15">
        <v>33.27132863366991</v>
      </c>
      <c r="S32" s="15">
        <v>32.015198928015032</v>
      </c>
      <c r="T32" s="15">
        <v>55.751411825865723</v>
      </c>
      <c r="U32" s="15">
        <v>64.846602243669921</v>
      </c>
      <c r="V32" s="15">
        <v>36.058146283555985</v>
      </c>
      <c r="W32" s="15">
        <v>55.758410491985174</v>
      </c>
      <c r="X32" s="15">
        <v>32.731140153899624</v>
      </c>
      <c r="Y32" s="15">
        <v>99.390434462387418</v>
      </c>
      <c r="Z32" s="15">
        <v>35.16565327042364</v>
      </c>
      <c r="AA32" s="15">
        <v>19.983241958654194</v>
      </c>
      <c r="AB32" s="15">
        <v>36.972516427986356</v>
      </c>
      <c r="AC32" s="15">
        <v>41.78515747330043</v>
      </c>
      <c r="AE32" s="15">
        <v>1.5793076393700294</v>
      </c>
      <c r="AF32" s="17">
        <v>0</v>
      </c>
      <c r="AG32" s="15">
        <v>3.5518410031719228</v>
      </c>
      <c r="AH32" s="17">
        <v>0</v>
      </c>
      <c r="AI32" s="15">
        <v>1.6477677926834242</v>
      </c>
      <c r="AJ32" s="17">
        <v>0</v>
      </c>
      <c r="AK32" s="15">
        <v>2.1823151336196327</v>
      </c>
      <c r="AL32" s="17">
        <v>0</v>
      </c>
      <c r="AM32" s="15">
        <v>2.3145605061278074</v>
      </c>
      <c r="AN32" s="17">
        <v>0</v>
      </c>
      <c r="AO32" s="15">
        <v>3.2351176681386651</v>
      </c>
      <c r="AP32" s="17">
        <v>0</v>
      </c>
      <c r="AQ32" s="15">
        <v>4.4666556051235951</v>
      </c>
      <c r="AR32" s="17">
        <v>0</v>
      </c>
      <c r="AS32" s="15">
        <v>1.8889188891375424</v>
      </c>
      <c r="AT32" s="17">
        <v>0</v>
      </c>
      <c r="AU32" s="15">
        <v>3.2480452435278586</v>
      </c>
      <c r="AV32" s="17">
        <v>0</v>
      </c>
      <c r="AW32" s="15">
        <v>2.2391861927230381</v>
      </c>
      <c r="AX32" s="17">
        <v>0</v>
      </c>
      <c r="AY32" s="15">
        <v>6.8460462973667697</v>
      </c>
      <c r="AZ32" s="17">
        <v>0</v>
      </c>
      <c r="BA32" s="15">
        <v>1.9828805799177922</v>
      </c>
      <c r="BB32" s="17">
        <v>0</v>
      </c>
      <c r="BC32" s="15">
        <v>1.7926539733281504</v>
      </c>
      <c r="BD32" s="17">
        <v>0</v>
      </c>
      <c r="BE32" s="15">
        <v>0.73872449381627903</v>
      </c>
      <c r="BF32" s="17">
        <v>0</v>
      </c>
      <c r="BG32" s="15">
        <v>1.2859789819474847</v>
      </c>
      <c r="BH32" s="17">
        <v>0</v>
      </c>
      <c r="BI32" s="78">
        <f t="shared" si="5"/>
        <v>38.999999999999993</v>
      </c>
      <c r="BJ32" s="78">
        <f t="shared" si="6"/>
        <v>4562.6747074891955</v>
      </c>
      <c r="BK32" s="78">
        <f t="shared" si="7"/>
        <v>3868.6290501332442</v>
      </c>
      <c r="BL32" s="79">
        <f t="shared" si="8"/>
        <v>0</v>
      </c>
      <c r="BM32" s="15">
        <f t="shared" si="32"/>
        <v>3728.9277325265994</v>
      </c>
      <c r="BN32" s="16">
        <f t="shared" si="9"/>
        <v>139.70131760664481</v>
      </c>
      <c r="BO32">
        <f t="shared" si="10"/>
        <v>1</v>
      </c>
      <c r="BS32">
        <v>26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f t="shared" si="11"/>
        <v>0</v>
      </c>
      <c r="CJ32" s="16">
        <f t="shared" si="12"/>
        <v>139.70131760664481</v>
      </c>
      <c r="CK32" s="16">
        <f t="shared" si="13"/>
        <v>139.70131760664481</v>
      </c>
      <c r="CL32" s="16">
        <f t="shared" si="33"/>
        <v>1489.909953123557</v>
      </c>
      <c r="CM32" s="16">
        <f t="shared" si="14"/>
        <v>1489.909953123557</v>
      </c>
      <c r="CN32" s="16">
        <f>CN31+$CN$4</f>
        <v>2706.8108108108095</v>
      </c>
      <c r="CO32" s="15">
        <f t="shared" si="15"/>
        <v>1.5793076393700294</v>
      </c>
      <c r="CP32" s="15">
        <f t="shared" si="16"/>
        <v>3.5518410031719228</v>
      </c>
      <c r="CQ32" s="15">
        <f t="shared" si="17"/>
        <v>1.6477677926834242</v>
      </c>
      <c r="CR32" s="15">
        <f t="shared" si="18"/>
        <v>2.1823151336196327</v>
      </c>
      <c r="CS32" s="15">
        <f t="shared" si="19"/>
        <v>2.3145605061278074</v>
      </c>
      <c r="CT32" s="15">
        <f t="shared" si="20"/>
        <v>3.2351176681386651</v>
      </c>
      <c r="CU32" s="15">
        <f t="shared" si="21"/>
        <v>4.4666556051235951</v>
      </c>
      <c r="CV32" s="15">
        <f t="shared" si="22"/>
        <v>1.8889188891375424</v>
      </c>
      <c r="CW32" s="15">
        <f t="shared" si="23"/>
        <v>3.2480452435278586</v>
      </c>
      <c r="CX32" s="15">
        <f t="shared" si="24"/>
        <v>2.2391861927230381</v>
      </c>
      <c r="CY32" s="15">
        <f t="shared" si="25"/>
        <v>6.8460462973667697</v>
      </c>
      <c r="CZ32" s="15">
        <f t="shared" si="26"/>
        <v>1.9828805799177922</v>
      </c>
      <c r="DA32" s="15">
        <f t="shared" si="27"/>
        <v>1.7926539733281504</v>
      </c>
      <c r="DB32" s="15">
        <f t="shared" si="28"/>
        <v>0.73872449381627903</v>
      </c>
      <c r="DC32" s="15">
        <f t="shared" si="29"/>
        <v>1.2859789819474847</v>
      </c>
    </row>
    <row r="33" spans="3:107" x14ac:dyDescent="0.2">
      <c r="C33">
        <f t="shared" si="30"/>
        <v>27</v>
      </c>
      <c r="D33" s="15">
        <f>VLOOKUP($D$4,'demand split'!$AO$2:$OO$16,C33+1,TRUE)</f>
        <v>2.19912599313</v>
      </c>
      <c r="E33" s="17">
        <f t="shared" si="1"/>
        <v>59.307957452100439</v>
      </c>
      <c r="F33" s="17">
        <f t="shared" si="2"/>
        <v>44.441017726731801</v>
      </c>
      <c r="G33" s="16">
        <f t="shared" si="31"/>
        <v>53.58670175690942</v>
      </c>
      <c r="H33">
        <f t="shared" si="34"/>
        <v>0</v>
      </c>
      <c r="I33" s="17" cm="1">
        <f t="array" ref="I33">IF(H33=1,MAX((E33:E39)-G33,27),0)</f>
        <v>0</v>
      </c>
      <c r="J33" s="17">
        <f t="shared" si="3"/>
        <v>0</v>
      </c>
      <c r="K33" s="18">
        <f t="shared" si="36"/>
        <v>2</v>
      </c>
      <c r="L33" s="17">
        <f t="shared" si="35"/>
        <v>2.19912599313</v>
      </c>
      <c r="O33" s="15">
        <f t="shared" si="4"/>
        <v>53.58670175690942</v>
      </c>
      <c r="P33" s="15">
        <v>53.813978884081379</v>
      </c>
      <c r="Q33" s="15">
        <v>37.250202704513896</v>
      </c>
      <c r="R33" s="15">
        <v>31.816451877923488</v>
      </c>
      <c r="S33" s="15">
        <v>30.472158590596493</v>
      </c>
      <c r="T33" s="15">
        <v>53.594666713773279</v>
      </c>
      <c r="U33" s="15">
        <v>61.868831840254188</v>
      </c>
      <c r="V33" s="15">
        <v>34.798867024130956</v>
      </c>
      <c r="W33" s="15">
        <v>53.593046996299933</v>
      </c>
      <c r="X33" s="15">
        <v>31.238349358750931</v>
      </c>
      <c r="Y33" s="15">
        <v>94.826403597476244</v>
      </c>
      <c r="Z33" s="15">
        <v>33.843732883811775</v>
      </c>
      <c r="AA33" s="15">
        <v>19.490758962776674</v>
      </c>
      <c r="AB33" s="15">
        <v>35.777413779100925</v>
      </c>
      <c r="AC33" s="15">
        <v>40.92783815200211</v>
      </c>
      <c r="AE33" s="15">
        <v>1.0528717595800197</v>
      </c>
      <c r="AF33" s="17">
        <v>0</v>
      </c>
      <c r="AG33" s="15">
        <v>2.3678940021146158</v>
      </c>
      <c r="AH33" s="17">
        <v>0</v>
      </c>
      <c r="AI33" s="15">
        <v>1.0985118617889498</v>
      </c>
      <c r="AJ33" s="17">
        <v>0</v>
      </c>
      <c r="AK33" s="15">
        <v>1.4548767557464222</v>
      </c>
      <c r="AL33" s="17">
        <v>0</v>
      </c>
      <c r="AM33" s="15">
        <v>1.5430403374185389</v>
      </c>
      <c r="AN33" s="17">
        <v>27</v>
      </c>
      <c r="AO33" s="15">
        <v>2.1567451120924441</v>
      </c>
      <c r="AP33" s="17">
        <v>0</v>
      </c>
      <c r="AQ33" s="15">
        <v>2.9777704034157306</v>
      </c>
      <c r="AR33" s="17">
        <v>0</v>
      </c>
      <c r="AS33" s="15">
        <v>1.2592792594250286</v>
      </c>
      <c r="AT33" s="17">
        <v>0</v>
      </c>
      <c r="AU33" s="15">
        <v>2.1653634956852397</v>
      </c>
      <c r="AV33" s="17">
        <v>0</v>
      </c>
      <c r="AW33" s="15">
        <v>1.4927907951486923</v>
      </c>
      <c r="AX33" s="17">
        <v>0</v>
      </c>
      <c r="AY33" s="15">
        <v>4.5640308649111807</v>
      </c>
      <c r="AZ33" s="17">
        <v>0</v>
      </c>
      <c r="BA33" s="15">
        <v>1.3219203866118616</v>
      </c>
      <c r="BB33" s="17">
        <v>0</v>
      </c>
      <c r="BC33" s="15">
        <v>1.1951026488854337</v>
      </c>
      <c r="BD33" s="17">
        <v>0</v>
      </c>
      <c r="BE33" s="15">
        <v>0.49248299587751948</v>
      </c>
      <c r="BF33" s="17">
        <v>0</v>
      </c>
      <c r="BG33" s="15">
        <v>0.85731932129832322</v>
      </c>
      <c r="BH33" s="17">
        <v>0</v>
      </c>
      <c r="BI33" s="78">
        <f t="shared" si="5"/>
        <v>53</v>
      </c>
      <c r="BJ33" s="78">
        <f t="shared" si="6"/>
        <v>4672.1678609380851</v>
      </c>
      <c r="BK33" s="78">
        <f t="shared" si="7"/>
        <v>4005.2684578156836</v>
      </c>
      <c r="BL33" s="79">
        <f t="shared" si="8"/>
        <v>27</v>
      </c>
      <c r="BM33" s="15">
        <f t="shared" si="32"/>
        <v>3841.6290501332442</v>
      </c>
      <c r="BN33" s="16">
        <f t="shared" si="9"/>
        <v>163.63940768243947</v>
      </c>
      <c r="BO33">
        <f t="shared" si="10"/>
        <v>1</v>
      </c>
      <c r="BS33">
        <v>27</v>
      </c>
      <c r="BT33" s="17">
        <v>0</v>
      </c>
      <c r="BU33" s="17">
        <v>0</v>
      </c>
      <c r="BV33" s="17">
        <v>0</v>
      </c>
      <c r="BW33" s="17">
        <v>0</v>
      </c>
      <c r="BX33" s="17">
        <v>27</v>
      </c>
      <c r="BY33" s="17">
        <v>0</v>
      </c>
      <c r="BZ33" s="17">
        <v>0</v>
      </c>
      <c r="CA33" s="17">
        <v>0</v>
      </c>
      <c r="CB33" s="17">
        <v>0</v>
      </c>
      <c r="CC33" s="17">
        <v>0</v>
      </c>
      <c r="CD33" s="17">
        <v>0</v>
      </c>
      <c r="CE33" s="17">
        <v>0</v>
      </c>
      <c r="CF33" s="17">
        <v>0</v>
      </c>
      <c r="CG33" s="17">
        <v>0</v>
      </c>
      <c r="CH33" s="17">
        <v>0</v>
      </c>
      <c r="CI33" s="17">
        <f t="shared" si="11"/>
        <v>27</v>
      </c>
      <c r="CJ33" s="16">
        <f t="shared" si="12"/>
        <v>163.63940768243947</v>
      </c>
      <c r="CK33" s="16">
        <f t="shared" si="13"/>
        <v>190.63940768243947</v>
      </c>
      <c r="CL33" s="16">
        <f t="shared" si="33"/>
        <v>1653.5493608059965</v>
      </c>
      <c r="CM33" s="16">
        <f t="shared" si="14"/>
        <v>1653.5493608059965</v>
      </c>
      <c r="CN33" s="16">
        <f>CN32+$CN$4</f>
        <v>2810.9189189189174</v>
      </c>
      <c r="CO33" s="15">
        <f t="shared" si="15"/>
        <v>1.0528717595800197</v>
      </c>
      <c r="CP33" s="15">
        <f t="shared" si="16"/>
        <v>2.3678940021146158</v>
      </c>
      <c r="CQ33" s="15">
        <f t="shared" si="17"/>
        <v>1.0985118617889498</v>
      </c>
      <c r="CR33" s="15">
        <f t="shared" si="18"/>
        <v>1.4548767557464222</v>
      </c>
      <c r="CS33" s="15">
        <f t="shared" si="19"/>
        <v>28.543040337418539</v>
      </c>
      <c r="CT33" s="15">
        <f t="shared" si="20"/>
        <v>2.1567451120924441</v>
      </c>
      <c r="CU33" s="15">
        <f t="shared" si="21"/>
        <v>2.9777704034157306</v>
      </c>
      <c r="CV33" s="15">
        <f t="shared" si="22"/>
        <v>1.2592792594250286</v>
      </c>
      <c r="CW33" s="15">
        <f t="shared" si="23"/>
        <v>2.1653634956852397</v>
      </c>
      <c r="CX33" s="15">
        <f t="shared" si="24"/>
        <v>1.4927907951486923</v>
      </c>
      <c r="CY33" s="15">
        <f t="shared" si="25"/>
        <v>4.5640308649111807</v>
      </c>
      <c r="CZ33" s="15">
        <f t="shared" si="26"/>
        <v>1.3219203866118616</v>
      </c>
      <c r="DA33" s="15">
        <f t="shared" si="27"/>
        <v>1.1951026488854337</v>
      </c>
      <c r="DB33" s="15">
        <f t="shared" si="28"/>
        <v>0.49248299587751948</v>
      </c>
      <c r="DC33" s="15">
        <f t="shared" si="29"/>
        <v>0.85731932129832322</v>
      </c>
    </row>
    <row r="34" spans="3:107" x14ac:dyDescent="0.2">
      <c r="C34">
        <f t="shared" si="30"/>
        <v>28</v>
      </c>
      <c r="D34" s="15">
        <f>VLOOKUP($D$4,'demand split'!$AO$2:$OO$16,C34+1,TRUE)</f>
        <v>1.5393881951909998</v>
      </c>
      <c r="E34" s="17">
        <f t="shared" si="1"/>
        <v>60.77915875525899</v>
      </c>
      <c r="F34" s="17">
        <f t="shared" si="2"/>
        <v>44.172297561539708</v>
      </c>
      <c r="G34" s="16">
        <f t="shared" si="31"/>
        <v>52.047313561718418</v>
      </c>
      <c r="H34">
        <f t="shared" si="34"/>
        <v>0</v>
      </c>
      <c r="I34" s="17" cm="1">
        <f t="array" ref="I34">IF(H34=1,MAX((E34:E40)-G34,27),0)</f>
        <v>0</v>
      </c>
      <c r="J34" s="17">
        <f t="shared" si="3"/>
        <v>0</v>
      </c>
      <c r="K34" s="18">
        <f t="shared" si="36"/>
        <v>3</v>
      </c>
      <c r="L34" s="17">
        <f t="shared" si="35"/>
        <v>1.5393881951909998</v>
      </c>
      <c r="O34" s="15">
        <f t="shared" si="4"/>
        <v>52.047313561718418</v>
      </c>
      <c r="P34" s="15">
        <v>52.156453082601146</v>
      </c>
      <c r="Q34" s="15">
        <v>36.481244401261634</v>
      </c>
      <c r="R34" s="15">
        <v>30.798038148900993</v>
      </c>
      <c r="S34" s="15">
        <v>56.392030354403516</v>
      </c>
      <c r="T34" s="15">
        <v>52.084945135308566</v>
      </c>
      <c r="U34" s="15">
        <v>59.784392557863178</v>
      </c>
      <c r="V34" s="15">
        <v>33.917371542533438</v>
      </c>
      <c r="W34" s="15">
        <v>52.077292549320262</v>
      </c>
      <c r="X34" s="15">
        <v>30.193395802146846</v>
      </c>
      <c r="Y34" s="15">
        <v>91.63158199203842</v>
      </c>
      <c r="Z34" s="15">
        <v>32.918388613183474</v>
      </c>
      <c r="AA34" s="15">
        <v>19.146020865662411</v>
      </c>
      <c r="AB34" s="15">
        <v>34.94084192488112</v>
      </c>
      <c r="AC34" s="15">
        <v>40.327714627093286</v>
      </c>
      <c r="AE34" s="15">
        <v>0.73701023170601376</v>
      </c>
      <c r="AF34" s="17">
        <v>0</v>
      </c>
      <c r="AG34" s="15">
        <v>1.6575258014802308</v>
      </c>
      <c r="AH34" s="17">
        <v>0</v>
      </c>
      <c r="AI34" s="15">
        <v>0.76895830325226477</v>
      </c>
      <c r="AJ34" s="17">
        <v>0</v>
      </c>
      <c r="AK34" s="15">
        <v>1.0184137290224955</v>
      </c>
      <c r="AL34" s="17">
        <v>0</v>
      </c>
      <c r="AM34" s="15">
        <v>1.0801282361929769</v>
      </c>
      <c r="AN34" s="17">
        <v>0</v>
      </c>
      <c r="AO34" s="15">
        <v>1.5097215784647107</v>
      </c>
      <c r="AP34" s="17">
        <v>0</v>
      </c>
      <c r="AQ34" s="15">
        <v>2.0844392823910112</v>
      </c>
      <c r="AR34" s="17">
        <v>27</v>
      </c>
      <c r="AS34" s="15">
        <v>0.88149548159752</v>
      </c>
      <c r="AT34" s="17">
        <v>0</v>
      </c>
      <c r="AU34" s="15">
        <v>1.5157544469796678</v>
      </c>
      <c r="AV34" s="17">
        <v>0</v>
      </c>
      <c r="AW34" s="15">
        <v>1.0449535566040846</v>
      </c>
      <c r="AX34" s="17">
        <v>0</v>
      </c>
      <c r="AY34" s="15">
        <v>3.1948216054378267</v>
      </c>
      <c r="AZ34" s="17">
        <v>35.144075733398026</v>
      </c>
      <c r="BA34" s="15">
        <v>0.92534427062830316</v>
      </c>
      <c r="BB34" s="17">
        <v>0</v>
      </c>
      <c r="BC34" s="15">
        <v>0.83657185421980373</v>
      </c>
      <c r="BD34" s="17">
        <v>0</v>
      </c>
      <c r="BE34" s="15">
        <v>0.34473809711426356</v>
      </c>
      <c r="BF34" s="17">
        <v>0</v>
      </c>
      <c r="BG34" s="15">
        <v>0.60012352490882626</v>
      </c>
      <c r="BH34" s="17">
        <v>0</v>
      </c>
      <c r="BI34" s="78">
        <f t="shared" si="5"/>
        <v>80.344075733398</v>
      </c>
      <c r="BJ34" s="78">
        <f t="shared" si="6"/>
        <v>4661.0236349308752</v>
      </c>
      <c r="BK34" s="78">
        <f t="shared" si="7"/>
        <v>3986.1266097719586</v>
      </c>
      <c r="BL34" s="79">
        <f t="shared" si="8"/>
        <v>62.144075733398026</v>
      </c>
      <c r="BM34" s="15">
        <f t="shared" si="32"/>
        <v>3943.1243820822856</v>
      </c>
      <c r="BN34" s="16">
        <f t="shared" si="9"/>
        <v>43.002227689672964</v>
      </c>
      <c r="BO34">
        <f t="shared" si="10"/>
        <v>1</v>
      </c>
      <c r="BS34">
        <v>28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27</v>
      </c>
      <c r="CA34" s="17">
        <v>0</v>
      </c>
      <c r="CB34" s="17">
        <v>0</v>
      </c>
      <c r="CC34" s="17">
        <v>0</v>
      </c>
      <c r="CD34" s="17">
        <v>35.144075733398026</v>
      </c>
      <c r="CE34" s="17">
        <v>0</v>
      </c>
      <c r="CF34" s="17">
        <v>0</v>
      </c>
      <c r="CG34" s="17">
        <v>0</v>
      </c>
      <c r="CH34" s="17">
        <v>0</v>
      </c>
      <c r="CI34" s="17">
        <f t="shared" si="11"/>
        <v>62.144075733398026</v>
      </c>
      <c r="CJ34" s="16">
        <f t="shared" si="12"/>
        <v>43.002227689672964</v>
      </c>
      <c r="CK34" s="16">
        <f t="shared" si="13"/>
        <v>105.14630342307099</v>
      </c>
      <c r="CL34" s="16">
        <f t="shared" si="33"/>
        <v>1696.5515884956694</v>
      </c>
      <c r="CM34" s="16">
        <f t="shared" si="14"/>
        <v>1696.5515884956694</v>
      </c>
      <c r="CN34" s="16">
        <f>CN33+$CN$4</f>
        <v>2915.0270270270253</v>
      </c>
      <c r="CO34" s="15">
        <f t="shared" si="15"/>
        <v>0.73701023170601376</v>
      </c>
      <c r="CP34" s="15">
        <f t="shared" si="16"/>
        <v>1.6575258014802308</v>
      </c>
      <c r="CQ34" s="15">
        <f t="shared" si="17"/>
        <v>0.76895830325226477</v>
      </c>
      <c r="CR34" s="15">
        <f t="shared" si="18"/>
        <v>1.0184137290224955</v>
      </c>
      <c r="CS34" s="15">
        <f t="shared" si="19"/>
        <v>1.0801282361929769</v>
      </c>
      <c r="CT34" s="15">
        <f t="shared" si="20"/>
        <v>1.5097215784647107</v>
      </c>
      <c r="CU34" s="15">
        <f t="shared" si="21"/>
        <v>29.08443928239101</v>
      </c>
      <c r="CV34" s="15">
        <f t="shared" si="22"/>
        <v>0.88149548159752</v>
      </c>
      <c r="CW34" s="15">
        <f t="shared" si="23"/>
        <v>1.5157544469796678</v>
      </c>
      <c r="CX34" s="15">
        <f t="shared" si="24"/>
        <v>1.0449535566040846</v>
      </c>
      <c r="CY34" s="15">
        <f t="shared" si="25"/>
        <v>38.338897338835849</v>
      </c>
      <c r="CZ34" s="15">
        <f t="shared" si="26"/>
        <v>0.92534427062830316</v>
      </c>
      <c r="DA34" s="15">
        <f t="shared" si="27"/>
        <v>0.83657185421980373</v>
      </c>
      <c r="DB34" s="15">
        <f t="shared" si="28"/>
        <v>0.34473809711426356</v>
      </c>
      <c r="DC34" s="15">
        <f t="shared" si="29"/>
        <v>0.60012352490882626</v>
      </c>
    </row>
    <row r="35" spans="3:107" x14ac:dyDescent="0.2">
      <c r="C35">
        <f t="shared" si="30"/>
        <v>29</v>
      </c>
      <c r="D35" s="15">
        <f>VLOOKUP($D$4,'demand split'!$AO$2:$OO$16,C35+1,TRUE)</f>
        <v>1.7593007945039996</v>
      </c>
      <c r="E35" s="17">
        <f t="shared" si="1"/>
        <v>61.085398511121795</v>
      </c>
      <c r="F35" s="17">
        <f t="shared" si="2"/>
        <v>44.097498156657167</v>
      </c>
      <c r="G35" s="16">
        <f t="shared" si="31"/>
        <v>50.288012767214418</v>
      </c>
      <c r="H35">
        <f t="shared" si="34"/>
        <v>0</v>
      </c>
      <c r="I35" s="17" cm="1">
        <f t="array" ref="I35">IF(H35=1,MAX((E35:E41)-G35,27),0)</f>
        <v>0</v>
      </c>
      <c r="J35" s="17">
        <f t="shared" si="3"/>
        <v>0</v>
      </c>
      <c r="K35" s="18">
        <f t="shared" si="36"/>
        <v>4</v>
      </c>
      <c r="L35" s="17">
        <f t="shared" si="35"/>
        <v>1.7593007945039996</v>
      </c>
      <c r="O35" s="15">
        <f t="shared" si="4"/>
        <v>50.288012767214418</v>
      </c>
      <c r="P35" s="15">
        <v>50.262137880909457</v>
      </c>
      <c r="Q35" s="15">
        <v>35.602434911830471</v>
      </c>
      <c r="R35" s="15">
        <v>29.634136744303856</v>
      </c>
      <c r="S35" s="15">
        <v>55.157598084468688</v>
      </c>
      <c r="T35" s="15">
        <v>50.359549045634608</v>
      </c>
      <c r="U35" s="15">
        <v>84.402176235130597</v>
      </c>
      <c r="V35" s="15">
        <v>32.909948134993414</v>
      </c>
      <c r="W35" s="15">
        <v>50.34500175277207</v>
      </c>
      <c r="X35" s="15">
        <v>28.999163166027891</v>
      </c>
      <c r="Y35" s="15">
        <v>123.1244330335075</v>
      </c>
      <c r="Z35" s="15">
        <v>31.860852303893985</v>
      </c>
      <c r="AA35" s="15">
        <v>18.752034468960396</v>
      </c>
      <c r="AB35" s="15">
        <v>33.984759805772775</v>
      </c>
      <c r="AC35" s="15">
        <v>39.64185917005463</v>
      </c>
      <c r="AE35" s="15">
        <v>0.84229740766401573</v>
      </c>
      <c r="AF35" s="17">
        <v>0</v>
      </c>
      <c r="AG35" s="15">
        <v>1.894315201691692</v>
      </c>
      <c r="AH35" s="17">
        <v>0</v>
      </c>
      <c r="AI35" s="15">
        <v>0.87880948943115966</v>
      </c>
      <c r="AJ35" s="17">
        <v>0</v>
      </c>
      <c r="AK35" s="15">
        <v>1.1639014045971374</v>
      </c>
      <c r="AL35" s="17">
        <v>0</v>
      </c>
      <c r="AM35" s="15">
        <v>1.2344322699348307</v>
      </c>
      <c r="AN35" s="17">
        <v>0</v>
      </c>
      <c r="AO35" s="15">
        <v>1.7253960896739549</v>
      </c>
      <c r="AP35" s="17">
        <v>0</v>
      </c>
      <c r="AQ35" s="15">
        <v>2.3822163227325843</v>
      </c>
      <c r="AR35" s="17">
        <v>0</v>
      </c>
      <c r="AS35" s="15">
        <v>1.0074234075400226</v>
      </c>
      <c r="AT35" s="17">
        <v>0</v>
      </c>
      <c r="AU35" s="15">
        <v>1.7322907965481913</v>
      </c>
      <c r="AV35" s="17">
        <v>0</v>
      </c>
      <c r="AW35" s="15">
        <v>1.1942326361189537</v>
      </c>
      <c r="AX35" s="17">
        <v>27</v>
      </c>
      <c r="AY35" s="15">
        <v>3.6512246919289439</v>
      </c>
      <c r="AZ35" s="17">
        <v>0</v>
      </c>
      <c r="BA35" s="15">
        <v>1.0575363092894892</v>
      </c>
      <c r="BB35" s="17">
        <v>0</v>
      </c>
      <c r="BC35" s="15">
        <v>0.95608211910834695</v>
      </c>
      <c r="BD35" s="17">
        <v>0</v>
      </c>
      <c r="BE35" s="15">
        <v>0.39398639670201546</v>
      </c>
      <c r="BF35" s="17">
        <v>0</v>
      </c>
      <c r="BG35" s="15">
        <v>0.68585545703865836</v>
      </c>
      <c r="BH35" s="17">
        <v>0</v>
      </c>
      <c r="BI35" s="78">
        <f t="shared" si="5"/>
        <v>47.8</v>
      </c>
      <c r="BJ35" s="78">
        <f t="shared" si="6"/>
        <v>4610.6705885961619</v>
      </c>
      <c r="BK35" s="78">
        <f t="shared" si="7"/>
        <v>3895.3464910906873</v>
      </c>
      <c r="BL35" s="79">
        <f t="shared" si="8"/>
        <v>27</v>
      </c>
      <c r="BM35" s="15">
        <f t="shared" si="32"/>
        <v>3959.1266097719586</v>
      </c>
      <c r="BN35" s="16">
        <f t="shared" si="9"/>
        <v>0</v>
      </c>
      <c r="BO35">
        <f t="shared" si="10"/>
        <v>0</v>
      </c>
      <c r="BS35">
        <v>29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27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f t="shared" si="11"/>
        <v>27</v>
      </c>
      <c r="CJ35" s="16">
        <f t="shared" si="12"/>
        <v>0</v>
      </c>
      <c r="CK35" s="16">
        <f t="shared" si="13"/>
        <v>27</v>
      </c>
      <c r="CL35" s="16">
        <f t="shared" si="33"/>
        <v>1696.5515884956694</v>
      </c>
      <c r="CM35" s="16">
        <f t="shared" si="14"/>
        <v>1696.5515884956694</v>
      </c>
      <c r="CN35" s="16">
        <f>CN34+$CN$4</f>
        <v>3019.1351351351332</v>
      </c>
      <c r="CO35" s="15">
        <f t="shared" si="15"/>
        <v>0.84229740766401573</v>
      </c>
      <c r="CP35" s="15">
        <f t="shared" si="16"/>
        <v>1.894315201691692</v>
      </c>
      <c r="CQ35" s="15">
        <f t="shared" si="17"/>
        <v>0.87880948943115966</v>
      </c>
      <c r="CR35" s="15">
        <f t="shared" si="18"/>
        <v>1.1639014045971374</v>
      </c>
      <c r="CS35" s="15">
        <f t="shared" si="19"/>
        <v>1.2344322699348307</v>
      </c>
      <c r="CT35" s="15">
        <f t="shared" si="20"/>
        <v>1.7253960896739549</v>
      </c>
      <c r="CU35" s="15">
        <f t="shared" si="21"/>
        <v>2.3822163227325843</v>
      </c>
      <c r="CV35" s="15">
        <f t="shared" si="22"/>
        <v>1.0074234075400226</v>
      </c>
      <c r="CW35" s="15">
        <f t="shared" si="23"/>
        <v>1.7322907965481913</v>
      </c>
      <c r="CX35" s="15">
        <f t="shared" si="24"/>
        <v>28.194232636118954</v>
      </c>
      <c r="CY35" s="15">
        <f t="shared" si="25"/>
        <v>3.6512246919289439</v>
      </c>
      <c r="CZ35" s="15">
        <f t="shared" si="26"/>
        <v>1.0575363092894892</v>
      </c>
      <c r="DA35" s="15">
        <f t="shared" si="27"/>
        <v>0.95608211910834695</v>
      </c>
      <c r="DB35" s="15">
        <f t="shared" si="28"/>
        <v>0.39398639670201546</v>
      </c>
      <c r="DC35" s="15">
        <f t="shared" si="29"/>
        <v>0.68585545703865836</v>
      </c>
    </row>
    <row r="36" spans="3:107" x14ac:dyDescent="0.2">
      <c r="C36">
        <f t="shared" si="30"/>
        <v>30</v>
      </c>
      <c r="D36" s="15">
        <f>VLOOKUP($D$4,'demand split'!$AO$2:$OO$16,C36+1,TRUE)</f>
        <v>2.6389511917559996</v>
      </c>
      <c r="E36" s="17">
        <f t="shared" si="1"/>
        <v>60.838631728649268</v>
      </c>
      <c r="F36" s="17">
        <f t="shared" si="2"/>
        <v>43.930001350158989</v>
      </c>
      <c r="G36" s="16">
        <f t="shared" si="31"/>
        <v>47.649061575458418</v>
      </c>
      <c r="H36">
        <f t="shared" si="34"/>
        <v>0</v>
      </c>
      <c r="I36" s="17" cm="1">
        <f t="array" ref="I36">IF(H36=1,MAX((E36:E42)-G36,27),0)</f>
        <v>0</v>
      </c>
      <c r="J36" s="17">
        <f t="shared" si="3"/>
        <v>0</v>
      </c>
      <c r="K36" s="18">
        <f t="shared" si="36"/>
        <v>5</v>
      </c>
      <c r="L36" s="17">
        <f t="shared" si="35"/>
        <v>2.6389511917559996</v>
      </c>
      <c r="O36" s="15">
        <f t="shared" si="4"/>
        <v>47.649061575458418</v>
      </c>
      <c r="P36" s="15">
        <v>47.420665078371918</v>
      </c>
      <c r="Q36" s="15">
        <v>34.284220677683734</v>
      </c>
      <c r="R36" s="15">
        <v>27.888284637408148</v>
      </c>
      <c r="S36" s="15">
        <v>53.305949679566439</v>
      </c>
      <c r="T36" s="15">
        <v>47.771454911123676</v>
      </c>
      <c r="U36" s="15">
        <v>80.828851751031721</v>
      </c>
      <c r="V36" s="15">
        <v>31.398813023683381</v>
      </c>
      <c r="W36" s="15">
        <v>47.746565557949786</v>
      </c>
      <c r="X36" s="15">
        <v>54.20781421184946</v>
      </c>
      <c r="Y36" s="15">
        <v>117.64759599561408</v>
      </c>
      <c r="Z36" s="15">
        <v>30.274547839959752</v>
      </c>
      <c r="AA36" s="15">
        <v>18.161054873907371</v>
      </c>
      <c r="AB36" s="15">
        <v>32.550636627110258</v>
      </c>
      <c r="AC36" s="15">
        <v>38.613075984496639</v>
      </c>
      <c r="AE36" s="15">
        <v>1.2634461114960236</v>
      </c>
      <c r="AF36" s="17">
        <v>0</v>
      </c>
      <c r="AG36" s="15">
        <v>2.8414728025375382</v>
      </c>
      <c r="AH36" s="17">
        <v>0</v>
      </c>
      <c r="AI36" s="15">
        <v>1.3182142341467393</v>
      </c>
      <c r="AJ36" s="17">
        <v>0</v>
      </c>
      <c r="AK36" s="15">
        <v>1.7458521068957062</v>
      </c>
      <c r="AL36" s="17">
        <v>27</v>
      </c>
      <c r="AM36" s="15">
        <v>1.8516484049022461</v>
      </c>
      <c r="AN36" s="17">
        <v>0</v>
      </c>
      <c r="AO36" s="15">
        <v>2.5880941345109325</v>
      </c>
      <c r="AP36" s="17">
        <v>0</v>
      </c>
      <c r="AQ36" s="15">
        <v>3.573324484098876</v>
      </c>
      <c r="AR36" s="17">
        <v>0</v>
      </c>
      <c r="AS36" s="15">
        <v>1.511135111310034</v>
      </c>
      <c r="AT36" s="17">
        <v>0</v>
      </c>
      <c r="AU36" s="15">
        <v>2.5984361948222872</v>
      </c>
      <c r="AV36" s="17">
        <v>0</v>
      </c>
      <c r="AW36" s="15">
        <v>1.7913489541784304</v>
      </c>
      <c r="AX36" s="17">
        <v>0</v>
      </c>
      <c r="AY36" s="15">
        <v>5.4768370378934161</v>
      </c>
      <c r="AZ36" s="17">
        <v>0</v>
      </c>
      <c r="BA36" s="15">
        <v>1.5863044639342339</v>
      </c>
      <c r="BB36" s="17">
        <v>0</v>
      </c>
      <c r="BC36" s="15">
        <v>1.4341231786625204</v>
      </c>
      <c r="BD36" s="17">
        <v>0</v>
      </c>
      <c r="BE36" s="15">
        <v>0.59097959505302333</v>
      </c>
      <c r="BF36" s="17">
        <v>0</v>
      </c>
      <c r="BG36" s="15">
        <v>1.0287831855579876</v>
      </c>
      <c r="BH36" s="17">
        <v>0</v>
      </c>
      <c r="BI36" s="78">
        <f t="shared" si="5"/>
        <v>58.199999999999996</v>
      </c>
      <c r="BJ36" s="78">
        <f t="shared" si="6"/>
        <v>4604.6150042825675</v>
      </c>
      <c r="BK36" s="78">
        <f t="shared" si="7"/>
        <v>3894.8664118573529</v>
      </c>
      <c r="BL36" s="79">
        <f t="shared" si="8"/>
        <v>27</v>
      </c>
      <c r="BM36" s="15">
        <f t="shared" si="32"/>
        <v>3932.1266097719586</v>
      </c>
      <c r="BN36" s="16">
        <f t="shared" si="9"/>
        <v>0</v>
      </c>
      <c r="BO36">
        <f t="shared" si="10"/>
        <v>0</v>
      </c>
      <c r="BS36">
        <v>30</v>
      </c>
      <c r="BT36" s="17">
        <v>0</v>
      </c>
      <c r="BU36" s="17">
        <v>0</v>
      </c>
      <c r="BV36" s="17">
        <v>0</v>
      </c>
      <c r="BW36" s="17">
        <v>27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f t="shared" si="11"/>
        <v>27</v>
      </c>
      <c r="CJ36" s="16">
        <f t="shared" si="12"/>
        <v>0</v>
      </c>
      <c r="CK36" s="16">
        <f t="shared" si="13"/>
        <v>27</v>
      </c>
      <c r="CL36" s="16">
        <f t="shared" si="33"/>
        <v>1696.5515884956694</v>
      </c>
      <c r="CM36" s="16">
        <f t="shared" si="14"/>
        <v>1696.5515884956694</v>
      </c>
      <c r="CN36" s="16">
        <f>CN35+$CN$4</f>
        <v>3123.2432432432411</v>
      </c>
      <c r="CO36" s="15">
        <f t="shared" si="15"/>
        <v>1.2634461114960236</v>
      </c>
      <c r="CP36" s="15">
        <f t="shared" si="16"/>
        <v>2.8414728025375382</v>
      </c>
      <c r="CQ36" s="15">
        <f t="shared" si="17"/>
        <v>1.3182142341467393</v>
      </c>
      <c r="CR36" s="15">
        <f t="shared" si="18"/>
        <v>28.745852106895708</v>
      </c>
      <c r="CS36" s="15">
        <f t="shared" si="19"/>
        <v>1.8516484049022461</v>
      </c>
      <c r="CT36" s="15">
        <f t="shared" si="20"/>
        <v>2.5880941345109325</v>
      </c>
      <c r="CU36" s="15">
        <f t="shared" si="21"/>
        <v>3.573324484098876</v>
      </c>
      <c r="CV36" s="15">
        <f t="shared" si="22"/>
        <v>1.511135111310034</v>
      </c>
      <c r="CW36" s="15">
        <f t="shared" si="23"/>
        <v>2.5984361948222872</v>
      </c>
      <c r="CX36" s="15">
        <f t="shared" si="24"/>
        <v>1.7913489541784304</v>
      </c>
      <c r="CY36" s="15">
        <f t="shared" si="25"/>
        <v>5.4768370378934161</v>
      </c>
      <c r="CZ36" s="15">
        <f t="shared" si="26"/>
        <v>1.5863044639342339</v>
      </c>
      <c r="DA36" s="15">
        <f t="shared" si="27"/>
        <v>1.4341231786625204</v>
      </c>
      <c r="DB36" s="15">
        <f t="shared" si="28"/>
        <v>0.59097959505302333</v>
      </c>
      <c r="DC36" s="15">
        <f t="shared" si="29"/>
        <v>1.0287831855579876</v>
      </c>
    </row>
    <row r="37" spans="3:107" x14ac:dyDescent="0.2">
      <c r="C37">
        <f t="shared" si="30"/>
        <v>31</v>
      </c>
      <c r="D37" s="15">
        <f>VLOOKUP($D$4,'demand split'!$AO$2:$OO$16,C37+1,TRUE)</f>
        <v>3.1667414301071992</v>
      </c>
      <c r="E37" s="17">
        <f t="shared" si="1"/>
        <v>59.534432940214032</v>
      </c>
      <c r="F37" s="17">
        <f t="shared" si="2"/>
        <v>43.332725607338595</v>
      </c>
      <c r="G37" s="16">
        <f t="shared" si="31"/>
        <v>44.482320145351217</v>
      </c>
      <c r="H37">
        <f t="shared" si="34"/>
        <v>0</v>
      </c>
      <c r="I37" s="17" cm="1">
        <f t="array" ref="I37">IF(H37=1,MAX((E37:E43)-G37,27),0)</f>
        <v>0</v>
      </c>
      <c r="J37" s="17">
        <f t="shared" si="3"/>
        <v>0</v>
      </c>
      <c r="K37" s="18">
        <f t="shared" si="36"/>
        <v>6</v>
      </c>
      <c r="L37" s="17">
        <f t="shared" si="35"/>
        <v>3.1667414301071992</v>
      </c>
      <c r="O37" s="15">
        <f t="shared" si="4"/>
        <v>44.482320145351217</v>
      </c>
      <c r="P37" s="15">
        <v>44.010897715326877</v>
      </c>
      <c r="Q37" s="15">
        <v>32.702363596707649</v>
      </c>
      <c r="R37" s="15">
        <v>52.793262109133302</v>
      </c>
      <c r="S37" s="15">
        <v>51.083971593683742</v>
      </c>
      <c r="T37" s="15">
        <v>44.665741949710558</v>
      </c>
      <c r="U37" s="15">
        <v>76.540862370113075</v>
      </c>
      <c r="V37" s="15">
        <v>29.585450890111339</v>
      </c>
      <c r="W37" s="15">
        <v>44.628442124163044</v>
      </c>
      <c r="X37" s="15">
        <v>52.058195466835343</v>
      </c>
      <c r="Y37" s="15">
        <v>111.07539155014199</v>
      </c>
      <c r="Z37" s="15">
        <v>28.37098248323867</v>
      </c>
      <c r="AA37" s="15">
        <v>17.451879359843744</v>
      </c>
      <c r="AB37" s="15">
        <v>30.829688812715233</v>
      </c>
      <c r="AC37" s="15">
        <v>37.378536161827057</v>
      </c>
      <c r="AE37" s="15">
        <v>1.5161353337952281</v>
      </c>
      <c r="AF37" s="17">
        <v>0</v>
      </c>
      <c r="AG37" s="15">
        <v>3.4097673630450451</v>
      </c>
      <c r="AH37" s="17">
        <v>27</v>
      </c>
      <c r="AI37" s="15">
        <v>1.581857080976087</v>
      </c>
      <c r="AJ37" s="17">
        <v>0</v>
      </c>
      <c r="AK37" s="15">
        <v>2.0950225282748476</v>
      </c>
      <c r="AL37" s="17">
        <v>0</v>
      </c>
      <c r="AM37" s="15">
        <v>2.2219780858826952</v>
      </c>
      <c r="AN37" s="17">
        <v>0</v>
      </c>
      <c r="AO37" s="15">
        <v>3.105712961413118</v>
      </c>
      <c r="AP37" s="17">
        <v>0</v>
      </c>
      <c r="AQ37" s="15">
        <v>4.2879893809186509</v>
      </c>
      <c r="AR37" s="17">
        <v>0</v>
      </c>
      <c r="AS37" s="15">
        <v>1.8133621335720409</v>
      </c>
      <c r="AT37" s="17">
        <v>0</v>
      </c>
      <c r="AU37" s="15">
        <v>3.1181234337867441</v>
      </c>
      <c r="AV37" s="17">
        <v>0</v>
      </c>
      <c r="AW37" s="15">
        <v>2.1496187450141164</v>
      </c>
      <c r="AX37" s="17">
        <v>0</v>
      </c>
      <c r="AY37" s="15">
        <v>6.5722044454720994</v>
      </c>
      <c r="AZ37" s="17">
        <v>0</v>
      </c>
      <c r="BA37" s="15">
        <v>1.9035653567210804</v>
      </c>
      <c r="BB37" s="17">
        <v>0</v>
      </c>
      <c r="BC37" s="15">
        <v>1.7209478143950243</v>
      </c>
      <c r="BD37" s="17">
        <v>0</v>
      </c>
      <c r="BE37" s="15">
        <v>0.70917551406362778</v>
      </c>
      <c r="BF37" s="17">
        <v>0</v>
      </c>
      <c r="BG37" s="15">
        <v>1.234539822669585</v>
      </c>
      <c r="BH37" s="17">
        <v>0</v>
      </c>
      <c r="BI37" s="78">
        <f t="shared" si="5"/>
        <v>64.44</v>
      </c>
      <c r="BJ37" s="78">
        <f t="shared" si="6"/>
        <v>4764.2246709322926</v>
      </c>
      <c r="BK37" s="78">
        <f t="shared" si="7"/>
        <v>4066.5666846033901</v>
      </c>
      <c r="BL37" s="79">
        <f t="shared" si="8"/>
        <v>27</v>
      </c>
      <c r="BM37" s="15">
        <f t="shared" si="32"/>
        <v>3905.1266097719586</v>
      </c>
      <c r="BN37" s="16">
        <f t="shared" si="9"/>
        <v>161.4400748314315</v>
      </c>
      <c r="BO37">
        <f t="shared" si="10"/>
        <v>1</v>
      </c>
      <c r="BS37">
        <v>31</v>
      </c>
      <c r="BT37" s="17">
        <v>0</v>
      </c>
      <c r="BU37" s="17">
        <v>27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f t="shared" si="11"/>
        <v>27</v>
      </c>
      <c r="CJ37" s="16">
        <f t="shared" si="12"/>
        <v>161.4400748314315</v>
      </c>
      <c r="CK37" s="16">
        <f t="shared" si="13"/>
        <v>188.4400748314315</v>
      </c>
      <c r="CL37" s="16">
        <f t="shared" si="33"/>
        <v>1857.9916633271009</v>
      </c>
      <c r="CM37" s="16">
        <f t="shared" si="14"/>
        <v>1857.9916633271009</v>
      </c>
      <c r="CN37" s="16">
        <f>CN36+$CN$4</f>
        <v>3227.351351351349</v>
      </c>
      <c r="CO37" s="15">
        <f t="shared" si="15"/>
        <v>1.5161353337952281</v>
      </c>
      <c r="CP37" s="15">
        <f t="shared" si="16"/>
        <v>30.409767363045045</v>
      </c>
      <c r="CQ37" s="15">
        <f t="shared" si="17"/>
        <v>1.581857080976087</v>
      </c>
      <c r="CR37" s="15">
        <f t="shared" si="18"/>
        <v>2.0950225282748476</v>
      </c>
      <c r="CS37" s="15">
        <f t="shared" si="19"/>
        <v>2.2219780858826952</v>
      </c>
      <c r="CT37" s="15">
        <f t="shared" si="20"/>
        <v>3.105712961413118</v>
      </c>
      <c r="CU37" s="15">
        <f t="shared" si="21"/>
        <v>4.2879893809186509</v>
      </c>
      <c r="CV37" s="15">
        <f t="shared" si="22"/>
        <v>1.8133621335720409</v>
      </c>
      <c r="CW37" s="15">
        <f t="shared" si="23"/>
        <v>3.1181234337867441</v>
      </c>
      <c r="CX37" s="15">
        <f t="shared" si="24"/>
        <v>2.1496187450141164</v>
      </c>
      <c r="CY37" s="15">
        <f t="shared" si="25"/>
        <v>6.5722044454720994</v>
      </c>
      <c r="CZ37" s="15">
        <f t="shared" si="26"/>
        <v>1.9035653567210804</v>
      </c>
      <c r="DA37" s="15">
        <f t="shared" si="27"/>
        <v>1.7209478143950243</v>
      </c>
      <c r="DB37" s="15">
        <f t="shared" si="28"/>
        <v>0.70917551406362778</v>
      </c>
      <c r="DC37" s="15">
        <f t="shared" si="29"/>
        <v>1.234539822669585</v>
      </c>
    </row>
    <row r="38" spans="3:107" x14ac:dyDescent="0.2">
      <c r="C38">
        <f t="shared" si="30"/>
        <v>32</v>
      </c>
      <c r="D38" s="15">
        <f>VLOOKUP($D$4,'demand split'!$AO$2:$OO$16,C38+1,TRUE)</f>
        <v>4.39825198626</v>
      </c>
      <c r="E38" s="17">
        <f t="shared" si="1"/>
        <v>57.517487344526231</v>
      </c>
      <c r="F38" s="17">
        <f t="shared" si="2"/>
        <v>42.356775769553124</v>
      </c>
      <c r="G38" s="16">
        <f t="shared" si="31"/>
        <v>40.084068159091217</v>
      </c>
      <c r="H38">
        <f t="shared" si="34"/>
        <v>1</v>
      </c>
      <c r="I38" s="17" cm="1">
        <f t="array" ref="I38">IF(H38=1,MAX((E38:E44)-G38,27),0)</f>
        <v>27</v>
      </c>
      <c r="J38" s="17">
        <f t="shared" si="3"/>
        <v>1</v>
      </c>
      <c r="K38" s="18">
        <f t="shared" si="36"/>
        <v>1</v>
      </c>
      <c r="L38" s="17">
        <f t="shared" si="35"/>
        <v>31.39825198626</v>
      </c>
      <c r="O38" s="15">
        <f t="shared" si="4"/>
        <v>40.084068159091217</v>
      </c>
      <c r="P38" s="15">
        <v>66.275109711097656</v>
      </c>
      <c r="Q38" s="15">
        <v>30.505339873129749</v>
      </c>
      <c r="R38" s="15">
        <v>49.883508597640457</v>
      </c>
      <c r="S38" s="15">
        <v>47.997890918846664</v>
      </c>
      <c r="T38" s="15">
        <v>40.352251725525669</v>
      </c>
      <c r="U38" s="15">
        <v>70.58532156328161</v>
      </c>
      <c r="V38" s="15">
        <v>27.066892371261282</v>
      </c>
      <c r="W38" s="15">
        <v>40.297715132792568</v>
      </c>
      <c r="X38" s="15">
        <v>49.072613876537957</v>
      </c>
      <c r="Y38" s="15">
        <v>101.94732982031962</v>
      </c>
      <c r="Z38" s="15">
        <v>25.727141710014948</v>
      </c>
      <c r="AA38" s="15">
        <v>16.466913368088704</v>
      </c>
      <c r="AB38" s="15">
        <v>28.439483514944364</v>
      </c>
      <c r="AC38" s="15">
        <v>35.66389751923041</v>
      </c>
      <c r="AE38" s="15">
        <v>2.1057435191600393</v>
      </c>
      <c r="AF38" s="17">
        <v>0</v>
      </c>
      <c r="AG38" s="15">
        <v>4.7357880042292297</v>
      </c>
      <c r="AH38" s="17">
        <v>0</v>
      </c>
      <c r="AI38" s="15">
        <v>2.1970237235778987</v>
      </c>
      <c r="AJ38" s="17">
        <v>0</v>
      </c>
      <c r="AK38" s="15">
        <v>2.9097535114928439</v>
      </c>
      <c r="AL38" s="17">
        <v>0</v>
      </c>
      <c r="AM38" s="15">
        <v>3.0860806748370773</v>
      </c>
      <c r="AN38" s="17">
        <v>0</v>
      </c>
      <c r="AO38" s="15">
        <v>4.3134902241848865</v>
      </c>
      <c r="AP38" s="17">
        <v>27</v>
      </c>
      <c r="AQ38" s="15">
        <v>5.9555408068314604</v>
      </c>
      <c r="AR38" s="17">
        <v>0</v>
      </c>
      <c r="AS38" s="15">
        <v>2.5185585188500568</v>
      </c>
      <c r="AT38" s="17">
        <v>0</v>
      </c>
      <c r="AU38" s="15">
        <v>4.3307269913704785</v>
      </c>
      <c r="AV38" s="17">
        <v>27</v>
      </c>
      <c r="AW38" s="15">
        <v>2.9855815902973841</v>
      </c>
      <c r="AX38" s="17">
        <v>0</v>
      </c>
      <c r="AY38" s="15">
        <v>9.1280617298223614</v>
      </c>
      <c r="AZ38" s="17">
        <v>0</v>
      </c>
      <c r="BA38" s="15">
        <v>2.6438407732237228</v>
      </c>
      <c r="BB38" s="17">
        <v>0</v>
      </c>
      <c r="BC38" s="15">
        <v>2.3902052977708674</v>
      </c>
      <c r="BD38" s="17">
        <v>0</v>
      </c>
      <c r="BE38" s="15">
        <v>0.98496599175503885</v>
      </c>
      <c r="BF38" s="17">
        <v>0</v>
      </c>
      <c r="BG38" s="15">
        <v>1.714638642596646</v>
      </c>
      <c r="BH38" s="17">
        <v>0</v>
      </c>
      <c r="BI38" s="78">
        <f t="shared" si="5"/>
        <v>105.99999999999999</v>
      </c>
      <c r="BJ38" s="78">
        <f t="shared" si="6"/>
        <v>5077.7509776634415</v>
      </c>
      <c r="BK38" s="78">
        <f t="shared" si="7"/>
        <v>4407.3854998016386</v>
      </c>
      <c r="BL38" s="79">
        <f t="shared" si="8"/>
        <v>54</v>
      </c>
      <c r="BM38" s="15">
        <f t="shared" si="32"/>
        <v>4012.5666846033901</v>
      </c>
      <c r="BN38" s="16">
        <f t="shared" si="9"/>
        <v>394.81881519824856</v>
      </c>
      <c r="BO38">
        <f t="shared" si="10"/>
        <v>1</v>
      </c>
      <c r="BS38">
        <v>32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27</v>
      </c>
      <c r="BZ38" s="17">
        <v>0</v>
      </c>
      <c r="CA38" s="17">
        <v>0</v>
      </c>
      <c r="CB38" s="17">
        <v>27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f t="shared" si="11"/>
        <v>54</v>
      </c>
      <c r="CJ38" s="16">
        <f t="shared" si="12"/>
        <v>394.81881519824856</v>
      </c>
      <c r="CK38" s="16">
        <f t="shared" si="13"/>
        <v>448.81881519824856</v>
      </c>
      <c r="CL38" s="16">
        <f t="shared" si="33"/>
        <v>2252.8104785253495</v>
      </c>
      <c r="CM38" s="16">
        <f t="shared" si="14"/>
        <v>2252.8104785253495</v>
      </c>
      <c r="CN38" s="16">
        <f>CN37+$CN$4</f>
        <v>3331.4594594594569</v>
      </c>
      <c r="CO38" s="15">
        <f t="shared" si="15"/>
        <v>2.1057435191600393</v>
      </c>
      <c r="CP38" s="15">
        <f t="shared" si="16"/>
        <v>4.7357880042292297</v>
      </c>
      <c r="CQ38" s="15">
        <f t="shared" si="17"/>
        <v>2.1970237235778987</v>
      </c>
      <c r="CR38" s="15">
        <f t="shared" si="18"/>
        <v>2.9097535114928439</v>
      </c>
      <c r="CS38" s="15">
        <f t="shared" si="19"/>
        <v>3.0860806748370773</v>
      </c>
      <c r="CT38" s="15">
        <f t="shared" si="20"/>
        <v>31.313490224184886</v>
      </c>
      <c r="CU38" s="15">
        <f t="shared" si="21"/>
        <v>5.9555408068314604</v>
      </c>
      <c r="CV38" s="15">
        <f t="shared" si="22"/>
        <v>2.5185585188500568</v>
      </c>
      <c r="CW38" s="15">
        <f t="shared" si="23"/>
        <v>31.330726991370479</v>
      </c>
      <c r="CX38" s="15">
        <f t="shared" si="24"/>
        <v>2.9855815902973841</v>
      </c>
      <c r="CY38" s="15">
        <f t="shared" si="25"/>
        <v>9.1280617298223614</v>
      </c>
      <c r="CZ38" s="15">
        <f t="shared" si="26"/>
        <v>2.6438407732237228</v>
      </c>
      <c r="DA38" s="15">
        <f t="shared" si="27"/>
        <v>2.3902052977708674</v>
      </c>
      <c r="DB38" s="15">
        <f t="shared" si="28"/>
        <v>0.98496599175503885</v>
      </c>
      <c r="DC38" s="15">
        <f t="shared" si="29"/>
        <v>1.714638642596646</v>
      </c>
    </row>
    <row r="39" spans="3:107" x14ac:dyDescent="0.2">
      <c r="C39">
        <f t="shared" si="30"/>
        <v>33</v>
      </c>
      <c r="D39" s="15">
        <f>VLOOKUP($D$4,'demand split'!$AO$2:$OO$16,C39+1,TRUE)</f>
        <v>2.6389511917559996</v>
      </c>
      <c r="E39" s="17">
        <f t="shared" si="1"/>
        <v>53.28451146825158</v>
      </c>
      <c r="F39" s="17">
        <f t="shared" si="2"/>
        <v>40.114263034803493</v>
      </c>
      <c r="G39" s="16">
        <f t="shared" si="31"/>
        <v>64.445116967335224</v>
      </c>
      <c r="H39">
        <f t="shared" si="34"/>
        <v>0</v>
      </c>
      <c r="I39" s="17" cm="1">
        <f t="array" ref="I39">IF(H39=1,MAX((E39:E45)-G39,27),0)</f>
        <v>0</v>
      </c>
      <c r="J39" s="17">
        <f t="shared" si="3"/>
        <v>0</v>
      </c>
      <c r="K39" s="18">
        <f t="shared" si="36"/>
        <v>2</v>
      </c>
      <c r="L39" s="17">
        <f t="shared" si="35"/>
        <v>2.6389511917559996</v>
      </c>
      <c r="O39" s="15">
        <f t="shared" si="4"/>
        <v>64.445116967335224</v>
      </c>
      <c r="P39" s="15">
        <v>63.433636908560118</v>
      </c>
      <c r="Q39" s="15">
        <v>29.187125638983009</v>
      </c>
      <c r="R39" s="15">
        <v>48.137656490744753</v>
      </c>
      <c r="S39" s="15">
        <v>46.146242513944415</v>
      </c>
      <c r="T39" s="15">
        <v>64.764157591014737</v>
      </c>
      <c r="U39" s="15">
        <v>67.011997079182734</v>
      </c>
      <c r="V39" s="15">
        <v>25.55575725995125</v>
      </c>
      <c r="W39" s="15">
        <v>64.699278937970291</v>
      </c>
      <c r="X39" s="15">
        <v>47.281264922359526</v>
      </c>
      <c r="Y39" s="15">
        <v>96.470492782426206</v>
      </c>
      <c r="Z39" s="15">
        <v>24.140837246080714</v>
      </c>
      <c r="AA39" s="15">
        <v>15.875933773035682</v>
      </c>
      <c r="AB39" s="15">
        <v>27.005360336281843</v>
      </c>
      <c r="AC39" s="15">
        <v>34.635114333672419</v>
      </c>
      <c r="AE39" s="15">
        <v>1.2634461114960236</v>
      </c>
      <c r="AF39" s="17">
        <v>0</v>
      </c>
      <c r="AG39" s="15">
        <v>2.8414728025375382</v>
      </c>
      <c r="AH39" s="17">
        <v>0</v>
      </c>
      <c r="AI39" s="15">
        <v>1.3182142341467393</v>
      </c>
      <c r="AJ39" s="17">
        <v>0</v>
      </c>
      <c r="AK39" s="15">
        <v>1.7458521068957062</v>
      </c>
      <c r="AL39" s="17">
        <v>0</v>
      </c>
      <c r="AM39" s="15">
        <v>1.8516484049022461</v>
      </c>
      <c r="AN39" s="17">
        <v>0</v>
      </c>
      <c r="AO39" s="15">
        <v>2.5880941345109325</v>
      </c>
      <c r="AP39" s="17">
        <v>0</v>
      </c>
      <c r="AQ39" s="15">
        <v>3.573324484098876</v>
      </c>
      <c r="AR39" s="17">
        <v>0</v>
      </c>
      <c r="AS39" s="15">
        <v>1.511135111310034</v>
      </c>
      <c r="AT39" s="17">
        <v>0</v>
      </c>
      <c r="AU39" s="15">
        <v>2.5984361948222872</v>
      </c>
      <c r="AV39" s="17">
        <v>0</v>
      </c>
      <c r="AW39" s="15">
        <v>1.7913489541784304</v>
      </c>
      <c r="AX39" s="17">
        <v>0</v>
      </c>
      <c r="AY39" s="15">
        <v>5.4768370378934161</v>
      </c>
      <c r="AZ39" s="17">
        <v>0</v>
      </c>
      <c r="BA39" s="15">
        <v>1.5863044639342339</v>
      </c>
      <c r="BB39" s="17">
        <v>0</v>
      </c>
      <c r="BC39" s="15">
        <v>1.4341231786625204</v>
      </c>
      <c r="BD39" s="17">
        <v>0</v>
      </c>
      <c r="BE39" s="15">
        <v>0.59097959505302333</v>
      </c>
      <c r="BF39" s="17">
        <v>0</v>
      </c>
      <c r="BG39" s="15">
        <v>1.0287831855579876</v>
      </c>
      <c r="BH39" s="17">
        <v>0</v>
      </c>
      <c r="BI39" s="78">
        <f t="shared" si="5"/>
        <v>31.2</v>
      </c>
      <c r="BJ39" s="78">
        <f t="shared" si="6"/>
        <v>5075.7313177410661</v>
      </c>
      <c r="BK39" s="78">
        <f t="shared" si="7"/>
        <v>4356.9413449595231</v>
      </c>
      <c r="BL39" s="79">
        <f t="shared" si="8"/>
        <v>0</v>
      </c>
      <c r="BM39" s="15">
        <f t="shared" si="32"/>
        <v>4407.3854998016386</v>
      </c>
      <c r="BN39" s="16">
        <f t="shared" si="9"/>
        <v>0</v>
      </c>
      <c r="BO39">
        <f t="shared" si="10"/>
        <v>0</v>
      </c>
      <c r="BS39">
        <v>33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f t="shared" si="11"/>
        <v>0</v>
      </c>
      <c r="CJ39" s="16">
        <f t="shared" si="12"/>
        <v>0</v>
      </c>
      <c r="CK39" s="16">
        <f t="shared" si="13"/>
        <v>0</v>
      </c>
      <c r="CL39" s="16">
        <f t="shared" si="33"/>
        <v>2252.8104785253495</v>
      </c>
      <c r="CM39" s="16">
        <f t="shared" si="14"/>
        <v>2252.8104785253495</v>
      </c>
      <c r="CN39" s="16">
        <f>CN38+$CN$4</f>
        <v>3435.5675675675648</v>
      </c>
      <c r="CO39" s="15">
        <f t="shared" si="15"/>
        <v>1.2634461114960236</v>
      </c>
      <c r="CP39" s="15">
        <f t="shared" si="16"/>
        <v>2.8414728025375382</v>
      </c>
      <c r="CQ39" s="15">
        <f t="shared" si="17"/>
        <v>1.3182142341467393</v>
      </c>
      <c r="CR39" s="15">
        <f t="shared" si="18"/>
        <v>1.7458521068957062</v>
      </c>
      <c r="CS39" s="15">
        <f t="shared" si="19"/>
        <v>1.8516484049022461</v>
      </c>
      <c r="CT39" s="15">
        <f t="shared" si="20"/>
        <v>2.5880941345109325</v>
      </c>
      <c r="CU39" s="15">
        <f t="shared" si="21"/>
        <v>3.573324484098876</v>
      </c>
      <c r="CV39" s="15">
        <f t="shared" si="22"/>
        <v>1.511135111310034</v>
      </c>
      <c r="CW39" s="15">
        <f t="shared" si="23"/>
        <v>2.5984361948222872</v>
      </c>
      <c r="CX39" s="15">
        <f t="shared" si="24"/>
        <v>1.7913489541784304</v>
      </c>
      <c r="CY39" s="15">
        <f t="shared" si="25"/>
        <v>5.4768370378934161</v>
      </c>
      <c r="CZ39" s="15">
        <f t="shared" si="26"/>
        <v>1.5863044639342339</v>
      </c>
      <c r="DA39" s="15">
        <f t="shared" si="27"/>
        <v>1.4341231786625204</v>
      </c>
      <c r="DB39" s="15">
        <f t="shared" si="28"/>
        <v>0.59097959505302333</v>
      </c>
      <c r="DC39" s="15">
        <f t="shared" si="29"/>
        <v>1.0287831855579876</v>
      </c>
    </row>
    <row r="40" spans="3:107" x14ac:dyDescent="0.2">
      <c r="C40">
        <f t="shared" si="30"/>
        <v>34</v>
      </c>
      <c r="D40" s="15">
        <f>VLOOKUP($D$4,'demand split'!$AO$2:$OO$16,C40+1,TRUE)</f>
        <v>1.7593007945039996</v>
      </c>
      <c r="E40" s="17">
        <f t="shared" si="1"/>
        <v>52.917108197938994</v>
      </c>
      <c r="F40" s="17">
        <f t="shared" si="2"/>
        <v>39.438441870481107</v>
      </c>
      <c r="G40" s="16">
        <f t="shared" si="31"/>
        <v>62.685816172831224</v>
      </c>
      <c r="H40">
        <f t="shared" si="34"/>
        <v>0</v>
      </c>
      <c r="I40" s="17" cm="1">
        <f t="array" ref="I40">IF(H40=1,MAX((E40:E46)-G40,27),0)</f>
        <v>0</v>
      </c>
      <c r="J40" s="17">
        <f t="shared" si="3"/>
        <v>0</v>
      </c>
      <c r="K40" s="18">
        <f t="shared" si="36"/>
        <v>3</v>
      </c>
      <c r="L40" s="17">
        <f t="shared" si="35"/>
        <v>1.7593007945039996</v>
      </c>
      <c r="O40" s="15">
        <f t="shared" si="4"/>
        <v>62.685816172831224</v>
      </c>
      <c r="P40" s="15">
        <v>61.539321706868428</v>
      </c>
      <c r="Q40" s="15">
        <v>28.30831614955185</v>
      </c>
      <c r="R40" s="15">
        <v>46.973755086147612</v>
      </c>
      <c r="S40" s="15">
        <v>44.911810244009587</v>
      </c>
      <c r="T40" s="15">
        <v>63.03876150134078</v>
      </c>
      <c r="U40" s="15">
        <v>64.629780756450145</v>
      </c>
      <c r="V40" s="15">
        <v>24.548333852411226</v>
      </c>
      <c r="W40" s="15">
        <v>62.9669881414221</v>
      </c>
      <c r="X40" s="15">
        <v>46.087032286240571</v>
      </c>
      <c r="Y40" s="15">
        <v>92.81926809049726</v>
      </c>
      <c r="Z40" s="15">
        <v>23.083300936791225</v>
      </c>
      <c r="AA40" s="15">
        <v>15.481947376333666</v>
      </c>
      <c r="AB40" s="15">
        <v>26.049278217173494</v>
      </c>
      <c r="AC40" s="15">
        <v>33.949258876633763</v>
      </c>
      <c r="AE40" s="15">
        <v>0.84229740766401573</v>
      </c>
      <c r="AF40" s="17">
        <v>0</v>
      </c>
      <c r="AG40" s="15">
        <v>1.894315201691692</v>
      </c>
      <c r="AH40" s="17">
        <v>0</v>
      </c>
      <c r="AI40" s="15">
        <v>0.87880948943115966</v>
      </c>
      <c r="AJ40" s="17">
        <v>0</v>
      </c>
      <c r="AK40" s="15">
        <v>1.1639014045971374</v>
      </c>
      <c r="AL40" s="17">
        <v>0</v>
      </c>
      <c r="AM40" s="15">
        <v>1.2344322699348307</v>
      </c>
      <c r="AN40" s="17">
        <v>0</v>
      </c>
      <c r="AO40" s="15">
        <v>1.7253960896739549</v>
      </c>
      <c r="AP40" s="17">
        <v>0</v>
      </c>
      <c r="AQ40" s="15">
        <v>2.3822163227325843</v>
      </c>
      <c r="AR40" s="17">
        <v>0</v>
      </c>
      <c r="AS40" s="15">
        <v>1.0074234075400226</v>
      </c>
      <c r="AT40" s="17">
        <v>0</v>
      </c>
      <c r="AU40" s="15">
        <v>1.7322907965481913</v>
      </c>
      <c r="AV40" s="17">
        <v>0</v>
      </c>
      <c r="AW40" s="15">
        <v>1.1942326361189537</v>
      </c>
      <c r="AX40" s="17">
        <v>0</v>
      </c>
      <c r="AY40" s="15">
        <v>3.6512246919289439</v>
      </c>
      <c r="AZ40" s="17">
        <v>0</v>
      </c>
      <c r="BA40" s="15">
        <v>1.0575363092894892</v>
      </c>
      <c r="BB40" s="17">
        <v>27</v>
      </c>
      <c r="BC40" s="15">
        <v>0.95608211910834695</v>
      </c>
      <c r="BD40" s="17">
        <v>0</v>
      </c>
      <c r="BE40" s="15">
        <v>0.39398639670201546</v>
      </c>
      <c r="BF40" s="17">
        <v>0</v>
      </c>
      <c r="BG40" s="15">
        <v>0.68585545703865836</v>
      </c>
      <c r="BH40" s="17">
        <v>0</v>
      </c>
      <c r="BI40" s="78">
        <f t="shared" si="5"/>
        <v>47.8</v>
      </c>
      <c r="BJ40" s="78">
        <f t="shared" si="6"/>
        <v>5106.2106490296737</v>
      </c>
      <c r="BK40" s="78">
        <f t="shared" si="7"/>
        <v>4409.1376796349705</v>
      </c>
      <c r="BL40" s="79">
        <f t="shared" si="8"/>
        <v>27</v>
      </c>
      <c r="BM40" s="15">
        <f t="shared" si="32"/>
        <v>4380.3854998016386</v>
      </c>
      <c r="BN40" s="16">
        <f t="shared" si="9"/>
        <v>28.752179833331866</v>
      </c>
      <c r="BO40">
        <f t="shared" si="10"/>
        <v>1</v>
      </c>
      <c r="BS40">
        <v>34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27</v>
      </c>
      <c r="CF40" s="17">
        <v>0</v>
      </c>
      <c r="CG40" s="17">
        <v>0</v>
      </c>
      <c r="CH40" s="17">
        <v>0</v>
      </c>
      <c r="CI40" s="17">
        <f t="shared" si="11"/>
        <v>27</v>
      </c>
      <c r="CJ40" s="16">
        <f t="shared" si="12"/>
        <v>28.752179833331866</v>
      </c>
      <c r="CK40" s="16">
        <f t="shared" si="13"/>
        <v>55.752179833331866</v>
      </c>
      <c r="CL40" s="16">
        <f t="shared" si="33"/>
        <v>2281.5626583586813</v>
      </c>
      <c r="CM40" s="16">
        <f t="shared" si="14"/>
        <v>2281.5626583586813</v>
      </c>
      <c r="CN40" s="16">
        <f>CN39+$CN$4</f>
        <v>3539.6756756756727</v>
      </c>
      <c r="CO40" s="15">
        <f t="shared" si="15"/>
        <v>0.84229740766401573</v>
      </c>
      <c r="CP40" s="15">
        <f t="shared" si="16"/>
        <v>1.894315201691692</v>
      </c>
      <c r="CQ40" s="15">
        <f t="shared" si="17"/>
        <v>0.87880948943115966</v>
      </c>
      <c r="CR40" s="15">
        <f t="shared" si="18"/>
        <v>1.1639014045971374</v>
      </c>
      <c r="CS40" s="15">
        <f t="shared" si="19"/>
        <v>1.2344322699348307</v>
      </c>
      <c r="CT40" s="15">
        <f t="shared" si="20"/>
        <v>1.7253960896739549</v>
      </c>
      <c r="CU40" s="15">
        <f t="shared" si="21"/>
        <v>2.3822163227325843</v>
      </c>
      <c r="CV40" s="15">
        <f t="shared" si="22"/>
        <v>1.0074234075400226</v>
      </c>
      <c r="CW40" s="15">
        <f t="shared" si="23"/>
        <v>1.7322907965481913</v>
      </c>
      <c r="CX40" s="15">
        <f t="shared" si="24"/>
        <v>1.1942326361189537</v>
      </c>
      <c r="CY40" s="15">
        <f t="shared" si="25"/>
        <v>3.6512246919289439</v>
      </c>
      <c r="CZ40" s="15">
        <f t="shared" si="26"/>
        <v>28.057536309289489</v>
      </c>
      <c r="DA40" s="15">
        <f t="shared" si="27"/>
        <v>0.95608211910834695</v>
      </c>
      <c r="DB40" s="15">
        <f t="shared" si="28"/>
        <v>0.39398639670201546</v>
      </c>
      <c r="DC40" s="15">
        <f t="shared" si="29"/>
        <v>0.68585545703865836</v>
      </c>
    </row>
    <row r="41" spans="3:107" x14ac:dyDescent="0.2">
      <c r="C41">
        <f t="shared" si="30"/>
        <v>35</v>
      </c>
      <c r="D41" s="15">
        <f>VLOOKUP($D$4,'demand split'!$AO$2:$OO$16,C41+1,TRUE)</f>
        <v>1.2315105561527999</v>
      </c>
      <c r="E41" s="17">
        <f t="shared" si="1"/>
        <v>55.04041470654667</v>
      </c>
      <c r="F41" s="17">
        <f t="shared" si="2"/>
        <v>39.222378475263532</v>
      </c>
      <c r="G41" s="16">
        <f t="shared" si="31"/>
        <v>61.454305616678425</v>
      </c>
      <c r="H41">
        <f t="shared" si="34"/>
        <v>0</v>
      </c>
      <c r="I41" s="17" cm="1">
        <f t="array" ref="I41">IF(H41=1,MAX((E41:E47)-G41,27),0)</f>
        <v>0</v>
      </c>
      <c r="J41" s="17">
        <f t="shared" si="3"/>
        <v>0</v>
      </c>
      <c r="K41" s="18">
        <f t="shared" si="36"/>
        <v>4</v>
      </c>
      <c r="L41" s="17">
        <f t="shared" si="35"/>
        <v>1.2315105561527999</v>
      </c>
      <c r="O41" s="15">
        <f t="shared" si="4"/>
        <v>61.454305616678425</v>
      </c>
      <c r="P41" s="15">
        <v>60.213301065684242</v>
      </c>
      <c r="Q41" s="15">
        <v>27.693149506950039</v>
      </c>
      <c r="R41" s="15">
        <v>46.159024102929614</v>
      </c>
      <c r="S41" s="15">
        <v>44.047707655055206</v>
      </c>
      <c r="T41" s="15">
        <v>61.830984238569009</v>
      </c>
      <c r="U41" s="15">
        <v>62.962229330537333</v>
      </c>
      <c r="V41" s="15">
        <v>23.843137467133211</v>
      </c>
      <c r="W41" s="15">
        <v>61.754384583838366</v>
      </c>
      <c r="X41" s="15">
        <v>45.251069440957302</v>
      </c>
      <c r="Y41" s="15">
        <v>90.263410806146993</v>
      </c>
      <c r="Z41" s="15">
        <v>49.343025520288585</v>
      </c>
      <c r="AA41" s="15">
        <v>15.206156898642256</v>
      </c>
      <c r="AB41" s="15">
        <v>25.38002073379765</v>
      </c>
      <c r="AC41" s="15">
        <v>33.469160056706706</v>
      </c>
      <c r="AE41" s="15">
        <v>0.58960818536481108</v>
      </c>
      <c r="AF41" s="17">
        <v>0</v>
      </c>
      <c r="AG41" s="15">
        <v>1.3260206411841846</v>
      </c>
      <c r="AH41" s="17">
        <v>0</v>
      </c>
      <c r="AI41" s="15">
        <v>0.61516664260181175</v>
      </c>
      <c r="AJ41" s="17">
        <v>0</v>
      </c>
      <c r="AK41" s="15">
        <v>0.81473098321799631</v>
      </c>
      <c r="AL41" s="17">
        <v>0</v>
      </c>
      <c r="AM41" s="15">
        <v>0.86410258895438163</v>
      </c>
      <c r="AN41" s="17">
        <v>0</v>
      </c>
      <c r="AO41" s="15">
        <v>1.2077772627717684</v>
      </c>
      <c r="AP41" s="17">
        <v>0</v>
      </c>
      <c r="AQ41" s="15">
        <v>1.667551425912809</v>
      </c>
      <c r="AR41" s="17">
        <v>0</v>
      </c>
      <c r="AS41" s="15">
        <v>0.70519638527801598</v>
      </c>
      <c r="AT41" s="17">
        <v>0</v>
      </c>
      <c r="AU41" s="15">
        <v>1.2126035575837342</v>
      </c>
      <c r="AV41" s="17">
        <v>0</v>
      </c>
      <c r="AW41" s="15">
        <v>0.83596284528326759</v>
      </c>
      <c r="AX41" s="17">
        <v>0</v>
      </c>
      <c r="AY41" s="15">
        <v>2.5558572843502612</v>
      </c>
      <c r="AZ41" s="17">
        <v>0</v>
      </c>
      <c r="BA41" s="15">
        <v>0.7402754165026425</v>
      </c>
      <c r="BB41" s="17">
        <v>0</v>
      </c>
      <c r="BC41" s="15">
        <v>0.66925748337584301</v>
      </c>
      <c r="BD41" s="17">
        <v>0</v>
      </c>
      <c r="BE41" s="15">
        <v>0.27579047769141091</v>
      </c>
      <c r="BF41" s="17">
        <v>0</v>
      </c>
      <c r="BG41" s="15">
        <v>0.48009881992706094</v>
      </c>
      <c r="BH41" s="17">
        <v>0</v>
      </c>
      <c r="BI41" s="78">
        <f t="shared" si="5"/>
        <v>14.559999999999997</v>
      </c>
      <c r="BJ41" s="78">
        <f t="shared" si="6"/>
        <v>5156.1490967027858</v>
      </c>
      <c r="BK41" s="78">
        <f t="shared" si="7"/>
        <v>4447.2780296788706</v>
      </c>
      <c r="BL41" s="79">
        <f t="shared" si="8"/>
        <v>0</v>
      </c>
      <c r="BM41" s="15">
        <f t="shared" si="32"/>
        <v>4409.1376796349705</v>
      </c>
      <c r="BN41" s="16">
        <f t="shared" si="9"/>
        <v>38.140350043900071</v>
      </c>
      <c r="BO41">
        <f t="shared" si="10"/>
        <v>1</v>
      </c>
      <c r="BS41">
        <v>35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f t="shared" si="11"/>
        <v>0</v>
      </c>
      <c r="CJ41" s="16">
        <f t="shared" si="12"/>
        <v>38.140350043900071</v>
      </c>
      <c r="CK41" s="16">
        <f t="shared" si="13"/>
        <v>38.140350043900071</v>
      </c>
      <c r="CL41" s="16">
        <f t="shared" si="33"/>
        <v>2319.7030084025814</v>
      </c>
      <c r="CM41" s="16">
        <f t="shared" si="14"/>
        <v>2319.7030084025814</v>
      </c>
      <c r="CN41" s="16">
        <f>CN40+$CN$4</f>
        <v>3643.7837837837806</v>
      </c>
      <c r="CO41" s="15">
        <f t="shared" si="15"/>
        <v>0.58960818536481108</v>
      </c>
      <c r="CP41" s="15">
        <f t="shared" si="16"/>
        <v>1.3260206411841846</v>
      </c>
      <c r="CQ41" s="15">
        <f t="shared" si="17"/>
        <v>0.61516664260181175</v>
      </c>
      <c r="CR41" s="15">
        <f t="shared" si="18"/>
        <v>0.81473098321799631</v>
      </c>
      <c r="CS41" s="15">
        <f t="shared" si="19"/>
        <v>0.86410258895438163</v>
      </c>
      <c r="CT41" s="15">
        <f t="shared" si="20"/>
        <v>1.2077772627717684</v>
      </c>
      <c r="CU41" s="15">
        <f t="shared" si="21"/>
        <v>1.667551425912809</v>
      </c>
      <c r="CV41" s="15">
        <f t="shared" si="22"/>
        <v>0.70519638527801598</v>
      </c>
      <c r="CW41" s="15">
        <f t="shared" si="23"/>
        <v>1.2126035575837342</v>
      </c>
      <c r="CX41" s="15">
        <f t="shared" si="24"/>
        <v>0.83596284528326759</v>
      </c>
      <c r="CY41" s="15">
        <f t="shared" si="25"/>
        <v>2.5558572843502612</v>
      </c>
      <c r="CZ41" s="15">
        <f t="shared" si="26"/>
        <v>0.7402754165026425</v>
      </c>
      <c r="DA41" s="15">
        <f t="shared" si="27"/>
        <v>0.66925748337584301</v>
      </c>
      <c r="DB41" s="15">
        <f t="shared" si="28"/>
        <v>0.27579047769141091</v>
      </c>
      <c r="DC41" s="15">
        <f t="shared" si="29"/>
        <v>0.48009881992706094</v>
      </c>
    </row>
    <row r="42" spans="3:107" x14ac:dyDescent="0.2">
      <c r="C42">
        <f t="shared" si="30"/>
        <v>36</v>
      </c>
      <c r="D42" s="15">
        <f>VLOOKUP($D$4,'demand split'!$AO$2:$OO$16,C42+1,TRUE)</f>
        <v>1.7593007945039996</v>
      </c>
      <c r="E42" s="17">
        <f t="shared" si="1"/>
        <v>55.584548096604756</v>
      </c>
      <c r="F42" s="17">
        <f t="shared" si="2"/>
        <v>39.161595351343806</v>
      </c>
      <c r="G42" s="16">
        <f t="shared" si="31"/>
        <v>59.695004822174425</v>
      </c>
      <c r="H42">
        <f t="shared" si="34"/>
        <v>0</v>
      </c>
      <c r="I42" s="17" cm="1">
        <f t="array" ref="I42">IF(H42=1,MAX((E42:E48)-G42,27),0)</f>
        <v>0</v>
      </c>
      <c r="J42" s="17">
        <f t="shared" si="3"/>
        <v>0</v>
      </c>
      <c r="K42" s="18">
        <f t="shared" si="36"/>
        <v>5</v>
      </c>
      <c r="L42" s="17">
        <f t="shared" si="35"/>
        <v>1.7593007945039996</v>
      </c>
      <c r="O42" s="15">
        <f t="shared" si="4"/>
        <v>59.695004822174425</v>
      </c>
      <c r="P42" s="15">
        <v>58.318985863992552</v>
      </c>
      <c r="Q42" s="15">
        <v>26.81434001751888</v>
      </c>
      <c r="R42" s="15">
        <v>44.995122698332473</v>
      </c>
      <c r="S42" s="15">
        <v>42.813275385120377</v>
      </c>
      <c r="T42" s="15">
        <v>60.105588148895052</v>
      </c>
      <c r="U42" s="15">
        <v>60.580013007804752</v>
      </c>
      <c r="V42" s="15">
        <v>22.835714059593187</v>
      </c>
      <c r="W42" s="15">
        <v>60.022093787290174</v>
      </c>
      <c r="X42" s="15">
        <v>44.056836804838348</v>
      </c>
      <c r="Y42" s="15">
        <v>86.612186114218048</v>
      </c>
      <c r="Z42" s="15">
        <v>48.285489210999096</v>
      </c>
      <c r="AA42" s="15">
        <v>14.812170501940241</v>
      </c>
      <c r="AB42" s="15">
        <v>24.423938614689302</v>
      </c>
      <c r="AC42" s="15">
        <v>32.78330459966805</v>
      </c>
      <c r="AE42" s="15">
        <v>0.84229740766401573</v>
      </c>
      <c r="AF42" s="17">
        <v>0</v>
      </c>
      <c r="AG42" s="15">
        <v>1.894315201691692</v>
      </c>
      <c r="AH42" s="17">
        <v>0</v>
      </c>
      <c r="AI42" s="15">
        <v>0.87880948943115966</v>
      </c>
      <c r="AJ42" s="17">
        <v>0</v>
      </c>
      <c r="AK42" s="15">
        <v>1.1639014045971374</v>
      </c>
      <c r="AL42" s="17">
        <v>0</v>
      </c>
      <c r="AM42" s="15">
        <v>1.2344322699348307</v>
      </c>
      <c r="AN42" s="17">
        <v>0</v>
      </c>
      <c r="AO42" s="15">
        <v>1.7253960896739549</v>
      </c>
      <c r="AP42" s="17">
        <v>0</v>
      </c>
      <c r="AQ42" s="15">
        <v>2.3822163227325843</v>
      </c>
      <c r="AR42" s="17">
        <v>0</v>
      </c>
      <c r="AS42" s="15">
        <v>1.0074234075400226</v>
      </c>
      <c r="AT42" s="17">
        <v>0</v>
      </c>
      <c r="AU42" s="15">
        <v>1.7322907965481913</v>
      </c>
      <c r="AV42" s="17">
        <v>0</v>
      </c>
      <c r="AW42" s="15">
        <v>1.1942326361189537</v>
      </c>
      <c r="AX42" s="17">
        <v>0</v>
      </c>
      <c r="AY42" s="15">
        <v>3.6512246919289439</v>
      </c>
      <c r="AZ42" s="17">
        <v>0</v>
      </c>
      <c r="BA42" s="15">
        <v>1.0575363092894892</v>
      </c>
      <c r="BB42" s="17">
        <v>0</v>
      </c>
      <c r="BC42" s="15">
        <v>0.95608211910834695</v>
      </c>
      <c r="BD42" s="17">
        <v>0</v>
      </c>
      <c r="BE42" s="15">
        <v>0.39398639670201546</v>
      </c>
      <c r="BF42" s="17">
        <v>0</v>
      </c>
      <c r="BG42" s="15">
        <v>0.68585545703865836</v>
      </c>
      <c r="BH42" s="17">
        <v>0</v>
      </c>
      <c r="BI42" s="78">
        <f t="shared" si="5"/>
        <v>20.799999999999997</v>
      </c>
      <c r="BJ42" s="78">
        <f t="shared" si="6"/>
        <v>5170.1537980977018</v>
      </c>
      <c r="BK42" s="78">
        <f t="shared" si="7"/>
        <v>4482.9997344606272</v>
      </c>
      <c r="BL42" s="79">
        <f t="shared" si="8"/>
        <v>0</v>
      </c>
      <c r="BM42" s="15">
        <f t="shared" si="32"/>
        <v>4447.2780296788706</v>
      </c>
      <c r="BN42" s="16">
        <f t="shared" si="9"/>
        <v>35.721704781756671</v>
      </c>
      <c r="BO42">
        <f t="shared" si="10"/>
        <v>1</v>
      </c>
      <c r="BS42">
        <v>36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f t="shared" si="11"/>
        <v>0</v>
      </c>
      <c r="CJ42" s="16">
        <f t="shared" si="12"/>
        <v>35.721704781756671</v>
      </c>
      <c r="CK42" s="16">
        <f t="shared" si="13"/>
        <v>35.721704781756671</v>
      </c>
      <c r="CL42" s="16">
        <f t="shared" si="33"/>
        <v>2355.4247131843381</v>
      </c>
      <c r="CM42" s="16">
        <f t="shared" si="14"/>
        <v>2355.4247131843381</v>
      </c>
      <c r="CN42" s="16">
        <f>CN41+$CN$4</f>
        <v>3747.8918918918885</v>
      </c>
      <c r="CO42" s="15">
        <f t="shared" si="15"/>
        <v>0.84229740766401573</v>
      </c>
      <c r="CP42" s="15">
        <f t="shared" si="16"/>
        <v>1.894315201691692</v>
      </c>
      <c r="CQ42" s="15">
        <f t="shared" si="17"/>
        <v>0.87880948943115966</v>
      </c>
      <c r="CR42" s="15">
        <f t="shared" si="18"/>
        <v>1.1639014045971374</v>
      </c>
      <c r="CS42" s="15">
        <f t="shared" si="19"/>
        <v>1.2344322699348307</v>
      </c>
      <c r="CT42" s="15">
        <f t="shared" si="20"/>
        <v>1.7253960896739549</v>
      </c>
      <c r="CU42" s="15">
        <f t="shared" si="21"/>
        <v>2.3822163227325843</v>
      </c>
      <c r="CV42" s="15">
        <f t="shared" si="22"/>
        <v>1.0074234075400226</v>
      </c>
      <c r="CW42" s="15">
        <f t="shared" si="23"/>
        <v>1.7322907965481913</v>
      </c>
      <c r="CX42" s="15">
        <f t="shared" si="24"/>
        <v>1.1942326361189537</v>
      </c>
      <c r="CY42" s="15">
        <f t="shared" si="25"/>
        <v>3.6512246919289439</v>
      </c>
      <c r="CZ42" s="15">
        <f t="shared" si="26"/>
        <v>1.0575363092894892</v>
      </c>
      <c r="DA42" s="15">
        <f t="shared" si="27"/>
        <v>0.95608211910834695</v>
      </c>
      <c r="DB42" s="15">
        <f t="shared" si="28"/>
        <v>0.39398639670201546</v>
      </c>
      <c r="DC42" s="15">
        <f t="shared" si="29"/>
        <v>0.68585545703865836</v>
      </c>
    </row>
    <row r="43" spans="3:107" x14ac:dyDescent="0.2">
      <c r="C43">
        <f t="shared" si="30"/>
        <v>37</v>
      </c>
      <c r="D43" s="15">
        <f>VLOOKUP($D$4,'demand split'!$AO$2:$OO$16,C43+1,TRUE)</f>
        <v>2.6389511917559996</v>
      </c>
      <c r="E43" s="17">
        <f t="shared" si="1"/>
        <v>55.286902893655586</v>
      </c>
      <c r="F43" s="17">
        <f t="shared" si="2"/>
        <v>38.917257387035313</v>
      </c>
      <c r="G43" s="16">
        <f t="shared" si="31"/>
        <v>57.056053630418425</v>
      </c>
      <c r="H43">
        <f t="shared" si="34"/>
        <v>0</v>
      </c>
      <c r="I43" s="17" cm="1">
        <f t="array" ref="I43">IF(H43=1,MAX((E43:E49)-G43,27),0)</f>
        <v>0</v>
      </c>
      <c r="J43" s="17">
        <f t="shared" si="3"/>
        <v>0</v>
      </c>
      <c r="K43" s="18">
        <f t="shared" si="36"/>
        <v>6</v>
      </c>
      <c r="L43" s="17">
        <f t="shared" si="35"/>
        <v>2.6389511917559996</v>
      </c>
      <c r="O43" s="15">
        <f t="shared" si="4"/>
        <v>57.056053630418425</v>
      </c>
      <c r="P43" s="15">
        <v>55.477513061455014</v>
      </c>
      <c r="Q43" s="15">
        <v>25.49612578337214</v>
      </c>
      <c r="R43" s="15">
        <v>43.249270591436769</v>
      </c>
      <c r="S43" s="15">
        <v>40.961626980218128</v>
      </c>
      <c r="T43" s="15">
        <v>57.51749401438412</v>
      </c>
      <c r="U43" s="15">
        <v>57.006688523705876</v>
      </c>
      <c r="V43" s="15">
        <v>21.324578948283154</v>
      </c>
      <c r="W43" s="15">
        <v>57.42365759246789</v>
      </c>
      <c r="X43" s="15">
        <v>42.265487850659916</v>
      </c>
      <c r="Y43" s="15">
        <v>81.13534907632463</v>
      </c>
      <c r="Z43" s="15">
        <v>46.699184747064862</v>
      </c>
      <c r="AA43" s="15">
        <v>14.221190906887218</v>
      </c>
      <c r="AB43" s="15">
        <v>22.989815436026781</v>
      </c>
      <c r="AC43" s="15">
        <v>31.754521414110062</v>
      </c>
      <c r="AE43" s="15">
        <v>1.2634461114960236</v>
      </c>
      <c r="AF43" s="17">
        <v>0</v>
      </c>
      <c r="AG43" s="15">
        <v>2.8414728025375382</v>
      </c>
      <c r="AH43" s="17">
        <v>0</v>
      </c>
      <c r="AI43" s="15">
        <v>1.3182142341467393</v>
      </c>
      <c r="AJ43" s="17">
        <v>0</v>
      </c>
      <c r="AK43" s="15">
        <v>1.7458521068957062</v>
      </c>
      <c r="AL43" s="17">
        <v>0</v>
      </c>
      <c r="AM43" s="15">
        <v>1.8516484049022461</v>
      </c>
      <c r="AN43" s="17">
        <v>0</v>
      </c>
      <c r="AO43" s="15">
        <v>2.5880941345109325</v>
      </c>
      <c r="AP43" s="17">
        <v>0</v>
      </c>
      <c r="AQ43" s="15">
        <v>3.573324484098876</v>
      </c>
      <c r="AR43" s="17">
        <v>0</v>
      </c>
      <c r="AS43" s="15">
        <v>1.511135111310034</v>
      </c>
      <c r="AT43" s="17">
        <v>27</v>
      </c>
      <c r="AU43" s="15">
        <v>2.5984361948222872</v>
      </c>
      <c r="AV43" s="17">
        <v>0</v>
      </c>
      <c r="AW43" s="15">
        <v>1.7913489541784304</v>
      </c>
      <c r="AX43" s="17">
        <v>0</v>
      </c>
      <c r="AY43" s="15">
        <v>5.4768370378934161</v>
      </c>
      <c r="AZ43" s="17">
        <v>0</v>
      </c>
      <c r="BA43" s="15">
        <v>1.5863044639342339</v>
      </c>
      <c r="BB43" s="17">
        <v>0</v>
      </c>
      <c r="BC43" s="15">
        <v>1.4341231786625204</v>
      </c>
      <c r="BD43" s="17">
        <v>0</v>
      </c>
      <c r="BE43" s="15">
        <v>0.59097959505302333</v>
      </c>
      <c r="BF43" s="17">
        <v>0</v>
      </c>
      <c r="BG43" s="15">
        <v>1.0287831855579876</v>
      </c>
      <c r="BH43" s="17">
        <v>0</v>
      </c>
      <c r="BI43" s="78">
        <f t="shared" si="5"/>
        <v>58.199999999999996</v>
      </c>
      <c r="BJ43" s="78">
        <f t="shared" si="6"/>
        <v>5230.1452904320586</v>
      </c>
      <c r="BK43" s="78">
        <f t="shared" si="7"/>
        <v>4575.5667318752439</v>
      </c>
      <c r="BL43" s="79">
        <f t="shared" si="8"/>
        <v>27</v>
      </c>
      <c r="BM43" s="15">
        <f t="shared" si="32"/>
        <v>4455.9997344606272</v>
      </c>
      <c r="BN43" s="16">
        <f t="shared" si="9"/>
        <v>119.56699741461671</v>
      </c>
      <c r="BO43">
        <f t="shared" si="10"/>
        <v>1</v>
      </c>
      <c r="BS43">
        <v>37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27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f t="shared" si="11"/>
        <v>27</v>
      </c>
      <c r="CJ43" s="16">
        <f t="shared" si="12"/>
        <v>119.56699741461671</v>
      </c>
      <c r="CK43" s="16">
        <f t="shared" si="13"/>
        <v>146.56699741461671</v>
      </c>
      <c r="CL43" s="16">
        <f t="shared" si="33"/>
        <v>2474.9917105989548</v>
      </c>
      <c r="CM43" s="16">
        <f t="shared" si="14"/>
        <v>2474.9917105989548</v>
      </c>
      <c r="CN43" s="16">
        <f>CN42+$CN$4</f>
        <v>3851.9999999999964</v>
      </c>
      <c r="CO43" s="15">
        <f t="shared" si="15"/>
        <v>1.2634461114960236</v>
      </c>
      <c r="CP43" s="15">
        <f t="shared" si="16"/>
        <v>2.8414728025375382</v>
      </c>
      <c r="CQ43" s="15">
        <f t="shared" si="17"/>
        <v>1.3182142341467393</v>
      </c>
      <c r="CR43" s="15">
        <f t="shared" si="18"/>
        <v>1.7458521068957062</v>
      </c>
      <c r="CS43" s="15">
        <f t="shared" si="19"/>
        <v>1.8516484049022461</v>
      </c>
      <c r="CT43" s="15">
        <f t="shared" si="20"/>
        <v>2.5880941345109325</v>
      </c>
      <c r="CU43" s="15">
        <f t="shared" si="21"/>
        <v>3.573324484098876</v>
      </c>
      <c r="CV43" s="15">
        <f t="shared" si="22"/>
        <v>28.511135111310033</v>
      </c>
      <c r="CW43" s="15">
        <f t="shared" si="23"/>
        <v>2.5984361948222872</v>
      </c>
      <c r="CX43" s="15">
        <f t="shared" si="24"/>
        <v>1.7913489541784304</v>
      </c>
      <c r="CY43" s="15">
        <f t="shared" si="25"/>
        <v>5.4768370378934161</v>
      </c>
      <c r="CZ43" s="15">
        <f t="shared" si="26"/>
        <v>1.5863044639342339</v>
      </c>
      <c r="DA43" s="15">
        <f t="shared" si="27"/>
        <v>1.4341231786625204</v>
      </c>
      <c r="DB43" s="15">
        <f t="shared" si="28"/>
        <v>0.59097959505302333</v>
      </c>
      <c r="DC43" s="15">
        <f t="shared" si="29"/>
        <v>1.0287831855579876</v>
      </c>
    </row>
    <row r="44" spans="3:107" x14ac:dyDescent="0.2">
      <c r="C44">
        <f t="shared" si="30"/>
        <v>38</v>
      </c>
      <c r="D44" s="15">
        <f>VLOOKUP($D$4,'demand split'!$AO$2:$OO$16,C44+1,TRUE)</f>
        <v>3.1667414301071992</v>
      </c>
      <c r="E44" s="17">
        <f t="shared" si="1"/>
        <v>53.774719971125101</v>
      </c>
      <c r="F44" s="17">
        <f t="shared" si="2"/>
        <v>38.182956045126744</v>
      </c>
      <c r="G44" s="16">
        <f t="shared" si="31"/>
        <v>53.889312200311224</v>
      </c>
      <c r="H44">
        <f t="shared" si="34"/>
        <v>0</v>
      </c>
      <c r="I44" s="17" cm="1">
        <f t="array" ref="I44">IF(H44=1,MAX((E44:E50)-G44,27),0)</f>
        <v>0</v>
      </c>
      <c r="J44" s="17">
        <f t="shared" si="3"/>
        <v>0</v>
      </c>
      <c r="K44" s="18">
        <f t="shared" si="36"/>
        <v>7</v>
      </c>
      <c r="L44" s="17">
        <f t="shared" si="35"/>
        <v>3.1667414301071992</v>
      </c>
      <c r="O44" s="15">
        <f t="shared" si="4"/>
        <v>53.889312200311224</v>
      </c>
      <c r="P44" s="15">
        <v>52.067745698409965</v>
      </c>
      <c r="Q44" s="15">
        <v>23.914268702396054</v>
      </c>
      <c r="R44" s="15">
        <v>41.154248063161923</v>
      </c>
      <c r="S44" s="15">
        <v>38.739648894335431</v>
      </c>
      <c r="T44" s="15">
        <v>54.411781052971001</v>
      </c>
      <c r="U44" s="15">
        <v>52.718699142787223</v>
      </c>
      <c r="V44" s="15">
        <v>46.511216814711112</v>
      </c>
      <c r="W44" s="15">
        <v>54.305534158681148</v>
      </c>
      <c r="X44" s="15">
        <v>40.1158691056458</v>
      </c>
      <c r="Y44" s="15">
        <v>74.563144630852534</v>
      </c>
      <c r="Z44" s="15">
        <v>44.795619390343781</v>
      </c>
      <c r="AA44" s="15">
        <v>13.51201539282359</v>
      </c>
      <c r="AB44" s="15">
        <v>21.268867621631756</v>
      </c>
      <c r="AC44" s="15">
        <v>30.519981591440477</v>
      </c>
      <c r="AE44" s="15">
        <v>1.5161353337952281</v>
      </c>
      <c r="AF44" s="17">
        <v>0</v>
      </c>
      <c r="AG44" s="15">
        <v>3.4097673630450451</v>
      </c>
      <c r="AH44" s="17">
        <v>0</v>
      </c>
      <c r="AI44" s="15">
        <v>1.581857080976087</v>
      </c>
      <c r="AJ44" s="17">
        <v>0</v>
      </c>
      <c r="AK44" s="15">
        <v>2.0950225282748476</v>
      </c>
      <c r="AL44" s="17">
        <v>0</v>
      </c>
      <c r="AM44" s="15">
        <v>2.2219780858826952</v>
      </c>
      <c r="AN44" s="17">
        <v>0</v>
      </c>
      <c r="AO44" s="15">
        <v>3.105712961413118</v>
      </c>
      <c r="AP44" s="17">
        <v>0</v>
      </c>
      <c r="AQ44" s="15">
        <v>4.2879893809186509</v>
      </c>
      <c r="AR44" s="17">
        <v>0</v>
      </c>
      <c r="AS44" s="15">
        <v>1.8133621335720409</v>
      </c>
      <c r="AT44" s="17">
        <v>0</v>
      </c>
      <c r="AU44" s="15">
        <v>3.1181234337867441</v>
      </c>
      <c r="AV44" s="17">
        <v>0</v>
      </c>
      <c r="AW44" s="15">
        <v>2.1496187450141164</v>
      </c>
      <c r="AX44" s="17">
        <v>0</v>
      </c>
      <c r="AY44" s="15">
        <v>6.5722044454720994</v>
      </c>
      <c r="AZ44" s="17">
        <v>40.560053360140699</v>
      </c>
      <c r="BA44" s="15">
        <v>1.9035653567210804</v>
      </c>
      <c r="BB44" s="17">
        <v>0</v>
      </c>
      <c r="BC44" s="15">
        <v>1.7209478143950243</v>
      </c>
      <c r="BD44" s="17">
        <v>0</v>
      </c>
      <c r="BE44" s="15">
        <v>0.70917551406362778</v>
      </c>
      <c r="BF44" s="17">
        <v>0</v>
      </c>
      <c r="BG44" s="15">
        <v>1.234539822669585</v>
      </c>
      <c r="BH44" s="17">
        <v>0</v>
      </c>
      <c r="BI44" s="78">
        <f t="shared" si="5"/>
        <v>78.000053360140683</v>
      </c>
      <c r="BJ44" s="78">
        <f t="shared" si="6"/>
        <v>5272.4960397118739</v>
      </c>
      <c r="BK44" s="78">
        <f t="shared" si="7"/>
        <v>4630.0080872513709</v>
      </c>
      <c r="BL44" s="79">
        <f t="shared" si="8"/>
        <v>40.560053360140699</v>
      </c>
      <c r="BM44" s="15">
        <f t="shared" si="32"/>
        <v>4535.006678515103</v>
      </c>
      <c r="BN44" s="16">
        <f t="shared" si="9"/>
        <v>95.001408736267877</v>
      </c>
      <c r="BO44">
        <f t="shared" si="10"/>
        <v>1</v>
      </c>
      <c r="BS44">
        <v>38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40.560053360140699</v>
      </c>
      <c r="CE44" s="17">
        <v>0</v>
      </c>
      <c r="CF44" s="17">
        <v>0</v>
      </c>
      <c r="CG44" s="17">
        <v>0</v>
      </c>
      <c r="CH44" s="17">
        <v>0</v>
      </c>
      <c r="CI44" s="17">
        <f t="shared" si="11"/>
        <v>40.560053360140699</v>
      </c>
      <c r="CJ44" s="16">
        <f t="shared" si="12"/>
        <v>95.001408736267877</v>
      </c>
      <c r="CK44" s="16">
        <f t="shared" si="13"/>
        <v>135.56146209640858</v>
      </c>
      <c r="CL44" s="16">
        <f t="shared" si="33"/>
        <v>2569.9931193352227</v>
      </c>
      <c r="CM44" s="16">
        <f t="shared" si="14"/>
        <v>2569.9931193352227</v>
      </c>
      <c r="CN44" s="16">
        <f>CN43+$CN$4</f>
        <v>3956.1081081081043</v>
      </c>
      <c r="CO44" s="15">
        <f t="shared" si="15"/>
        <v>1.5161353337952281</v>
      </c>
      <c r="CP44" s="15">
        <f t="shared" si="16"/>
        <v>3.4097673630450451</v>
      </c>
      <c r="CQ44" s="15">
        <f t="shared" si="17"/>
        <v>1.581857080976087</v>
      </c>
      <c r="CR44" s="15">
        <f t="shared" si="18"/>
        <v>2.0950225282748476</v>
      </c>
      <c r="CS44" s="15">
        <f t="shared" si="19"/>
        <v>2.2219780858826952</v>
      </c>
      <c r="CT44" s="15">
        <f t="shared" si="20"/>
        <v>3.105712961413118</v>
      </c>
      <c r="CU44" s="15">
        <f t="shared" si="21"/>
        <v>4.2879893809186509</v>
      </c>
      <c r="CV44" s="15">
        <f t="shared" si="22"/>
        <v>1.8133621335720409</v>
      </c>
      <c r="CW44" s="15">
        <f t="shared" si="23"/>
        <v>3.1181234337867441</v>
      </c>
      <c r="CX44" s="15">
        <f t="shared" si="24"/>
        <v>2.1496187450141164</v>
      </c>
      <c r="CY44" s="15">
        <f t="shared" si="25"/>
        <v>47.132257805612795</v>
      </c>
      <c r="CZ44" s="15">
        <f t="shared" si="26"/>
        <v>1.9035653567210804</v>
      </c>
      <c r="DA44" s="15">
        <f t="shared" si="27"/>
        <v>1.7209478143950243</v>
      </c>
      <c r="DB44" s="15">
        <f t="shared" si="28"/>
        <v>0.70917551406362778</v>
      </c>
      <c r="DC44" s="15">
        <f t="shared" si="29"/>
        <v>1.234539822669585</v>
      </c>
    </row>
    <row r="45" spans="3:107" x14ac:dyDescent="0.2">
      <c r="C45">
        <f t="shared" si="30"/>
        <v>39</v>
      </c>
      <c r="D45" s="15">
        <f>VLOOKUP($D$4,'demand split'!$AO$2:$OO$16,C45+1,TRUE)</f>
        <v>4.39825198626</v>
      </c>
      <c r="E45" s="17">
        <f t="shared" si="1"/>
        <v>51.84145111992629</v>
      </c>
      <c r="F45" s="17">
        <f t="shared" si="2"/>
        <v>37.013106739186021</v>
      </c>
      <c r="G45" s="16">
        <f t="shared" si="31"/>
        <v>49.491060214051224</v>
      </c>
      <c r="H45">
        <f t="shared" si="34"/>
        <v>0</v>
      </c>
      <c r="I45" s="17" cm="1">
        <f t="array" ref="I45">IF(H45=1,MAX((E45:E51)-G45,27),0)</f>
        <v>0</v>
      </c>
      <c r="J45" s="17">
        <f t="shared" si="3"/>
        <v>0</v>
      </c>
      <c r="K45" s="18">
        <f t="shared" si="36"/>
        <v>1</v>
      </c>
      <c r="L45" s="17">
        <f t="shared" si="35"/>
        <v>4.39825198626</v>
      </c>
      <c r="O45" s="15">
        <f t="shared" si="4"/>
        <v>49.491060214051224</v>
      </c>
      <c r="P45" s="15">
        <v>47.331957694180737</v>
      </c>
      <c r="Q45" s="15">
        <v>21.717244978818155</v>
      </c>
      <c r="R45" s="15">
        <v>38.244494551669078</v>
      </c>
      <c r="S45" s="15">
        <v>35.653568219498354</v>
      </c>
      <c r="T45" s="15">
        <v>50.098290828786112</v>
      </c>
      <c r="U45" s="15">
        <v>46.763158335955765</v>
      </c>
      <c r="V45" s="15">
        <v>43.992658295861055</v>
      </c>
      <c r="W45" s="15">
        <v>49.974807167310672</v>
      </c>
      <c r="X45" s="15">
        <v>37.130287515348414</v>
      </c>
      <c r="Y45" s="15">
        <v>105.99513626117087</v>
      </c>
      <c r="Z45" s="15">
        <v>42.151778617120058</v>
      </c>
      <c r="AA45" s="15">
        <v>12.527049401068552</v>
      </c>
      <c r="AB45" s="15">
        <v>18.878662323860887</v>
      </c>
      <c r="AC45" s="15">
        <v>28.80534294884383</v>
      </c>
      <c r="AE45" s="15">
        <v>2.1057435191600393</v>
      </c>
      <c r="AF45" s="17">
        <v>0</v>
      </c>
      <c r="AG45" s="15">
        <v>4.7357880042292297</v>
      </c>
      <c r="AH45" s="17">
        <v>0</v>
      </c>
      <c r="AI45" s="15">
        <v>2.1970237235778987</v>
      </c>
      <c r="AJ45" s="17">
        <v>0</v>
      </c>
      <c r="AK45" s="15">
        <v>2.9097535114928439</v>
      </c>
      <c r="AL45" s="17">
        <v>0</v>
      </c>
      <c r="AM45" s="15">
        <v>3.0860806748370773</v>
      </c>
      <c r="AN45" s="17">
        <v>0</v>
      </c>
      <c r="AO45" s="15">
        <v>4.3134902241848865</v>
      </c>
      <c r="AP45" s="17">
        <v>0</v>
      </c>
      <c r="AQ45" s="15">
        <v>5.9555408068314604</v>
      </c>
      <c r="AR45" s="17">
        <v>28.348176769097307</v>
      </c>
      <c r="AS45" s="15">
        <v>2.5185585188500568</v>
      </c>
      <c r="AT45" s="17">
        <v>0</v>
      </c>
      <c r="AU45" s="15">
        <v>4.3307269913704785</v>
      </c>
      <c r="AV45" s="17">
        <v>0</v>
      </c>
      <c r="AW45" s="15">
        <v>2.9855815902973841</v>
      </c>
      <c r="AX45" s="17">
        <v>0</v>
      </c>
      <c r="AY45" s="15">
        <v>9.1280617298223614</v>
      </c>
      <c r="AZ45" s="17">
        <v>0</v>
      </c>
      <c r="BA45" s="15">
        <v>2.6438407732237228</v>
      </c>
      <c r="BB45" s="17">
        <v>0</v>
      </c>
      <c r="BC45" s="15">
        <v>2.3902052977708674</v>
      </c>
      <c r="BD45" s="17">
        <v>27</v>
      </c>
      <c r="BE45" s="15">
        <v>0.98496599175503885</v>
      </c>
      <c r="BF45" s="17">
        <v>0</v>
      </c>
      <c r="BG45" s="15">
        <v>1.714638642596646</v>
      </c>
      <c r="BH45" s="17">
        <v>0</v>
      </c>
      <c r="BI45" s="78">
        <f t="shared" si="5"/>
        <v>107.34817676909728</v>
      </c>
      <c r="BJ45" s="78">
        <f t="shared" si="6"/>
        <v>5305.797833853775</v>
      </c>
      <c r="BK45" s="78">
        <f t="shared" si="7"/>
        <v>4677.0423365002316</v>
      </c>
      <c r="BL45" s="79">
        <f t="shared" si="8"/>
        <v>55.348176769097307</v>
      </c>
      <c r="BM45" s="15">
        <f t="shared" si="32"/>
        <v>4574.6599104822735</v>
      </c>
      <c r="BN45" s="16">
        <f t="shared" si="9"/>
        <v>102.3824260179581</v>
      </c>
      <c r="BO45">
        <f t="shared" si="10"/>
        <v>1</v>
      </c>
      <c r="BS45">
        <v>39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28.348176769097307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27</v>
      </c>
      <c r="CG45" s="17">
        <v>0</v>
      </c>
      <c r="CH45" s="17">
        <v>0</v>
      </c>
      <c r="CI45" s="17">
        <f t="shared" si="11"/>
        <v>55.348176769097307</v>
      </c>
      <c r="CJ45" s="16">
        <f t="shared" si="12"/>
        <v>102.3824260179581</v>
      </c>
      <c r="CK45" s="16">
        <f t="shared" si="13"/>
        <v>157.7306027870554</v>
      </c>
      <c r="CL45" s="16">
        <f t="shared" si="33"/>
        <v>2672.3755453531808</v>
      </c>
      <c r="CM45" s="16">
        <f t="shared" si="14"/>
        <v>2672.3755453531808</v>
      </c>
      <c r="CN45" s="16">
        <f>CN44+$CN$4</f>
        <v>4060.2162162162122</v>
      </c>
      <c r="CO45" s="15">
        <f t="shared" si="15"/>
        <v>2.1057435191600393</v>
      </c>
      <c r="CP45" s="15">
        <f t="shared" si="16"/>
        <v>4.7357880042292297</v>
      </c>
      <c r="CQ45" s="15">
        <f t="shared" si="17"/>
        <v>2.1970237235778987</v>
      </c>
      <c r="CR45" s="15">
        <f t="shared" si="18"/>
        <v>2.9097535114928439</v>
      </c>
      <c r="CS45" s="15">
        <f t="shared" si="19"/>
        <v>3.0860806748370773</v>
      </c>
      <c r="CT45" s="15">
        <f t="shared" si="20"/>
        <v>4.3134902241848865</v>
      </c>
      <c r="CU45" s="15">
        <f t="shared" si="21"/>
        <v>34.303717575928765</v>
      </c>
      <c r="CV45" s="15">
        <f t="shared" si="22"/>
        <v>2.5185585188500568</v>
      </c>
      <c r="CW45" s="15">
        <f t="shared" si="23"/>
        <v>4.3307269913704785</v>
      </c>
      <c r="CX45" s="15">
        <f t="shared" si="24"/>
        <v>2.9855815902973841</v>
      </c>
      <c r="CY45" s="15">
        <f t="shared" si="25"/>
        <v>9.1280617298223614</v>
      </c>
      <c r="CZ45" s="15">
        <f t="shared" si="26"/>
        <v>2.6438407732237228</v>
      </c>
      <c r="DA45" s="15">
        <f t="shared" si="27"/>
        <v>29.390205297770869</v>
      </c>
      <c r="DB45" s="15">
        <f t="shared" si="28"/>
        <v>0.98496599175503885</v>
      </c>
      <c r="DC45" s="15">
        <f t="shared" si="29"/>
        <v>1.714638642596646</v>
      </c>
    </row>
    <row r="46" spans="3:107" x14ac:dyDescent="0.2">
      <c r="C46">
        <f t="shared" si="30"/>
        <v>40</v>
      </c>
      <c r="D46" s="15">
        <f>VLOOKUP($D$4,'demand split'!$AO$2:$OO$16,C46+1,TRUE)</f>
        <v>2.6389511917559996</v>
      </c>
      <c r="E46" s="17">
        <f t="shared" si="1"/>
        <v>47.891490846557005</v>
      </c>
      <c r="F46" s="17">
        <f t="shared" si="2"/>
        <v>34.310884974889795</v>
      </c>
      <c r="G46" s="16">
        <f t="shared" si="31"/>
        <v>46.852109022295224</v>
      </c>
      <c r="H46">
        <f t="shared" si="34"/>
        <v>0</v>
      </c>
      <c r="I46" s="17" cm="1">
        <f t="array" ref="I46">IF(H46=1,MAX((E46:E52)-G46,27),0)</f>
        <v>0</v>
      </c>
      <c r="J46" s="17">
        <f t="shared" si="3"/>
        <v>0</v>
      </c>
      <c r="K46" s="18">
        <f t="shared" si="36"/>
        <v>2</v>
      </c>
      <c r="L46" s="17">
        <f t="shared" si="35"/>
        <v>2.6389511917559996</v>
      </c>
      <c r="O46" s="15">
        <f t="shared" si="4"/>
        <v>46.852109022295224</v>
      </c>
      <c r="P46" s="15">
        <v>44.490484891643199</v>
      </c>
      <c r="Q46" s="15">
        <v>20.399030744671414</v>
      </c>
      <c r="R46" s="15">
        <v>36.498642444773374</v>
      </c>
      <c r="S46" s="15">
        <v>33.801919814596104</v>
      </c>
      <c r="T46" s="15">
        <v>47.51019669427518</v>
      </c>
      <c r="U46" s="15">
        <v>71.538010620954196</v>
      </c>
      <c r="V46" s="15">
        <v>42.481523184551023</v>
      </c>
      <c r="W46" s="15">
        <v>47.376370972488388</v>
      </c>
      <c r="X46" s="15">
        <v>35.338938561169982</v>
      </c>
      <c r="Y46" s="15">
        <v>100.51829922327745</v>
      </c>
      <c r="Z46" s="15">
        <v>40.565474153185825</v>
      </c>
      <c r="AA46" s="15">
        <v>11.93606980601553</v>
      </c>
      <c r="AB46" s="15">
        <v>44.444539145198362</v>
      </c>
      <c r="AC46" s="15">
        <v>27.776559763285842</v>
      </c>
      <c r="AE46" s="15">
        <v>1.2634461114960236</v>
      </c>
      <c r="AF46" s="17">
        <v>0</v>
      </c>
      <c r="AG46" s="15">
        <v>2.8414728025375382</v>
      </c>
      <c r="AH46" s="17">
        <v>0</v>
      </c>
      <c r="AI46" s="15">
        <v>1.3182142341467393</v>
      </c>
      <c r="AJ46" s="17">
        <v>0</v>
      </c>
      <c r="AK46" s="15">
        <v>1.7458521068957062</v>
      </c>
      <c r="AL46" s="17">
        <v>0</v>
      </c>
      <c r="AM46" s="15">
        <v>1.8516484049022461</v>
      </c>
      <c r="AN46" s="17">
        <v>0</v>
      </c>
      <c r="AO46" s="15">
        <v>2.5880941345109325</v>
      </c>
      <c r="AP46" s="17">
        <v>0</v>
      </c>
      <c r="AQ46" s="15">
        <v>3.573324484098876</v>
      </c>
      <c r="AR46" s="17">
        <v>0</v>
      </c>
      <c r="AS46" s="15">
        <v>1.511135111310034</v>
      </c>
      <c r="AT46" s="17">
        <v>0</v>
      </c>
      <c r="AU46" s="15">
        <v>2.5984361948222872</v>
      </c>
      <c r="AV46" s="17">
        <v>0</v>
      </c>
      <c r="AW46" s="15">
        <v>1.7913489541784304</v>
      </c>
      <c r="AX46" s="17">
        <v>0</v>
      </c>
      <c r="AY46" s="15">
        <v>5.4768370378934161</v>
      </c>
      <c r="AZ46" s="17">
        <v>0</v>
      </c>
      <c r="BA46" s="15">
        <v>1.5863044639342339</v>
      </c>
      <c r="BB46" s="17">
        <v>0</v>
      </c>
      <c r="BC46" s="15">
        <v>1.4341231786625204</v>
      </c>
      <c r="BD46" s="17">
        <v>0</v>
      </c>
      <c r="BE46" s="15">
        <v>0.59097959505302333</v>
      </c>
      <c r="BF46" s="17">
        <v>0</v>
      </c>
      <c r="BG46" s="15">
        <v>1.0287831855579876</v>
      </c>
      <c r="BH46" s="17">
        <v>0</v>
      </c>
      <c r="BI46" s="78">
        <f t="shared" si="5"/>
        <v>31.2</v>
      </c>
      <c r="BJ46" s="78">
        <f t="shared" si="6"/>
        <v>5496.0706909474538</v>
      </c>
      <c r="BK46" s="78">
        <f t="shared" si="7"/>
        <v>4844.542521905073</v>
      </c>
      <c r="BL46" s="79">
        <f t="shared" si="8"/>
        <v>0</v>
      </c>
      <c r="BM46" s="15">
        <f t="shared" si="32"/>
        <v>4677.0423365002316</v>
      </c>
      <c r="BN46" s="16">
        <f t="shared" si="9"/>
        <v>167.50018540484143</v>
      </c>
      <c r="BO46">
        <f t="shared" si="10"/>
        <v>1</v>
      </c>
      <c r="BS46">
        <v>4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f t="shared" si="11"/>
        <v>0</v>
      </c>
      <c r="CJ46" s="16">
        <f t="shared" si="12"/>
        <v>167.50018540484143</v>
      </c>
      <c r="CK46" s="16">
        <f t="shared" si="13"/>
        <v>167.50018540484143</v>
      </c>
      <c r="CL46" s="16">
        <f t="shared" si="33"/>
        <v>2839.8757307580222</v>
      </c>
      <c r="CM46" s="16">
        <f t="shared" si="14"/>
        <v>2839.8757307580222</v>
      </c>
      <c r="CN46" s="16">
        <f>CN45+$CN$4</f>
        <v>4164.3243243243205</v>
      </c>
      <c r="CO46" s="15">
        <f t="shared" si="15"/>
        <v>1.2634461114960236</v>
      </c>
      <c r="CP46" s="15">
        <f t="shared" si="16"/>
        <v>2.8414728025375382</v>
      </c>
      <c r="CQ46" s="15">
        <f t="shared" si="17"/>
        <v>1.3182142341467393</v>
      </c>
      <c r="CR46" s="15">
        <f t="shared" si="18"/>
        <v>1.7458521068957062</v>
      </c>
      <c r="CS46" s="15">
        <f t="shared" si="19"/>
        <v>1.8516484049022461</v>
      </c>
      <c r="CT46" s="15">
        <f t="shared" si="20"/>
        <v>2.5880941345109325</v>
      </c>
      <c r="CU46" s="15">
        <f t="shared" si="21"/>
        <v>3.573324484098876</v>
      </c>
      <c r="CV46" s="15">
        <f t="shared" si="22"/>
        <v>1.511135111310034</v>
      </c>
      <c r="CW46" s="15">
        <f t="shared" si="23"/>
        <v>2.5984361948222872</v>
      </c>
      <c r="CX46" s="15">
        <f t="shared" si="24"/>
        <v>1.7913489541784304</v>
      </c>
      <c r="CY46" s="15">
        <f t="shared" si="25"/>
        <v>5.4768370378934161</v>
      </c>
      <c r="CZ46" s="15">
        <f t="shared" si="26"/>
        <v>1.5863044639342339</v>
      </c>
      <c r="DA46" s="15">
        <f t="shared" si="27"/>
        <v>1.4341231786625204</v>
      </c>
      <c r="DB46" s="15">
        <f t="shared" si="28"/>
        <v>0.59097959505302333</v>
      </c>
      <c r="DC46" s="15">
        <f t="shared" si="29"/>
        <v>1.0287831855579876</v>
      </c>
    </row>
    <row r="47" spans="3:107" x14ac:dyDescent="0.2">
      <c r="C47">
        <f t="shared" si="30"/>
        <v>41</v>
      </c>
      <c r="D47" s="15">
        <f>VLOOKUP($D$4,'demand split'!$AO$2:$OO$16,C47+1,TRUE)</f>
        <v>1.7593007945039996</v>
      </c>
      <c r="E47" s="17">
        <f t="shared" si="1"/>
        <v>48.888988320619497</v>
      </c>
      <c r="F47" s="17">
        <f t="shared" si="2"/>
        <v>33.442236985882701</v>
      </c>
      <c r="G47" s="16">
        <f t="shared" si="31"/>
        <v>45.092808227791224</v>
      </c>
      <c r="H47">
        <f t="shared" si="34"/>
        <v>0</v>
      </c>
      <c r="I47" s="17" cm="1">
        <f t="array" ref="I47">IF(H47=1,MAX((E47:E53)-G47,27),0)</f>
        <v>0</v>
      </c>
      <c r="J47" s="17">
        <f t="shared" si="3"/>
        <v>0</v>
      </c>
      <c r="K47" s="18">
        <f t="shared" si="36"/>
        <v>3</v>
      </c>
      <c r="L47" s="17">
        <f t="shared" si="35"/>
        <v>1.7593007945039996</v>
      </c>
      <c r="O47" s="15">
        <f t="shared" si="4"/>
        <v>45.092808227791224</v>
      </c>
      <c r="P47" s="15">
        <v>42.596169689951509</v>
      </c>
      <c r="Q47" s="15">
        <v>19.520221255240255</v>
      </c>
      <c r="R47" s="15">
        <v>35.334741040176233</v>
      </c>
      <c r="S47" s="15">
        <v>32.567487544661276</v>
      </c>
      <c r="T47" s="15">
        <v>45.784800604601223</v>
      </c>
      <c r="U47" s="15">
        <v>69.155794298221608</v>
      </c>
      <c r="V47" s="15">
        <v>41.474099777010998</v>
      </c>
      <c r="W47" s="15">
        <v>45.644080175940196</v>
      </c>
      <c r="X47" s="15">
        <v>34.144705925051028</v>
      </c>
      <c r="Y47" s="15">
        <v>96.867074531348507</v>
      </c>
      <c r="Z47" s="15">
        <v>39.507937843896336</v>
      </c>
      <c r="AA47" s="15">
        <v>11.542083409313515</v>
      </c>
      <c r="AB47" s="15">
        <v>43.488457026090018</v>
      </c>
      <c r="AC47" s="15">
        <v>27.090704306247183</v>
      </c>
      <c r="AE47" s="15">
        <v>0.84229740766401573</v>
      </c>
      <c r="AF47" s="17">
        <v>0</v>
      </c>
      <c r="AG47" s="15">
        <v>1.894315201691692</v>
      </c>
      <c r="AH47" s="17">
        <v>0</v>
      </c>
      <c r="AI47" s="15">
        <v>0.87880948943115966</v>
      </c>
      <c r="AJ47" s="17">
        <v>0</v>
      </c>
      <c r="AK47" s="15">
        <v>1.1639014045971374</v>
      </c>
      <c r="AL47" s="17">
        <v>0</v>
      </c>
      <c r="AM47" s="15">
        <v>1.2344322699348307</v>
      </c>
      <c r="AN47" s="17">
        <v>0</v>
      </c>
      <c r="AO47" s="15">
        <v>1.7253960896739549</v>
      </c>
      <c r="AP47" s="17">
        <v>0</v>
      </c>
      <c r="AQ47" s="15">
        <v>2.3822163227325843</v>
      </c>
      <c r="AR47" s="17">
        <v>0</v>
      </c>
      <c r="AS47" s="15">
        <v>1.0074234075400226</v>
      </c>
      <c r="AT47" s="17">
        <v>0</v>
      </c>
      <c r="AU47" s="15">
        <v>1.7322907965481913</v>
      </c>
      <c r="AV47" s="17">
        <v>0</v>
      </c>
      <c r="AW47" s="15">
        <v>1.1942326361189537</v>
      </c>
      <c r="AX47" s="17">
        <v>0</v>
      </c>
      <c r="AY47" s="15">
        <v>3.6512246919289439</v>
      </c>
      <c r="AZ47" s="17">
        <v>0</v>
      </c>
      <c r="BA47" s="15">
        <v>1.0575363092894892</v>
      </c>
      <c r="BB47" s="17">
        <v>0</v>
      </c>
      <c r="BC47" s="15">
        <v>0.95608211910834695</v>
      </c>
      <c r="BD47" s="17">
        <v>0</v>
      </c>
      <c r="BE47" s="15">
        <v>0.39398639670201546</v>
      </c>
      <c r="BF47" s="17">
        <v>0</v>
      </c>
      <c r="BG47" s="15">
        <v>0.68585545703865836</v>
      </c>
      <c r="BH47" s="17">
        <v>0</v>
      </c>
      <c r="BI47" s="78">
        <f t="shared" si="5"/>
        <v>20.799999999999997</v>
      </c>
      <c r="BJ47" s="78">
        <f t="shared" si="6"/>
        <v>5804.9733121647878</v>
      </c>
      <c r="BK47" s="78">
        <f t="shared" si="7"/>
        <v>5175.1621465092467</v>
      </c>
      <c r="BL47" s="79">
        <f t="shared" si="8"/>
        <v>0</v>
      </c>
      <c r="BM47" s="15">
        <f t="shared" si="32"/>
        <v>4844.542521905073</v>
      </c>
      <c r="BN47" s="16">
        <f t="shared" si="9"/>
        <v>330.61962460417362</v>
      </c>
      <c r="BO47">
        <f t="shared" si="10"/>
        <v>1</v>
      </c>
      <c r="BS47">
        <v>41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f t="shared" si="11"/>
        <v>0</v>
      </c>
      <c r="CJ47" s="16">
        <f t="shared" si="12"/>
        <v>330.61962460417362</v>
      </c>
      <c r="CK47" s="16">
        <f t="shared" si="13"/>
        <v>330.61962460417362</v>
      </c>
      <c r="CL47" s="16">
        <f t="shared" si="33"/>
        <v>3170.4953553621958</v>
      </c>
      <c r="CM47" s="16">
        <f t="shared" si="14"/>
        <v>3170.4953553621958</v>
      </c>
      <c r="CN47" s="16">
        <f>CN46+$CN$4</f>
        <v>4268.4324324324289</v>
      </c>
      <c r="CO47" s="15">
        <f t="shared" si="15"/>
        <v>0.84229740766401573</v>
      </c>
      <c r="CP47" s="15">
        <f t="shared" si="16"/>
        <v>1.894315201691692</v>
      </c>
      <c r="CQ47" s="15">
        <f t="shared" si="17"/>
        <v>0.87880948943115966</v>
      </c>
      <c r="CR47" s="15">
        <f t="shared" si="18"/>
        <v>1.1639014045971374</v>
      </c>
      <c r="CS47" s="15">
        <f t="shared" si="19"/>
        <v>1.2344322699348307</v>
      </c>
      <c r="CT47" s="15">
        <f t="shared" si="20"/>
        <v>1.7253960896739549</v>
      </c>
      <c r="CU47" s="15">
        <f t="shared" si="21"/>
        <v>2.3822163227325843</v>
      </c>
      <c r="CV47" s="15">
        <f t="shared" si="22"/>
        <v>1.0074234075400226</v>
      </c>
      <c r="CW47" s="15">
        <f t="shared" si="23"/>
        <v>1.7322907965481913</v>
      </c>
      <c r="CX47" s="15">
        <f t="shared" si="24"/>
        <v>1.1942326361189537</v>
      </c>
      <c r="CY47" s="15">
        <f t="shared" si="25"/>
        <v>3.6512246919289439</v>
      </c>
      <c r="CZ47" s="15">
        <f t="shared" si="26"/>
        <v>1.0575363092894892</v>
      </c>
      <c r="DA47" s="15">
        <f t="shared" si="27"/>
        <v>0.95608211910834695</v>
      </c>
      <c r="DB47" s="15">
        <f t="shared" si="28"/>
        <v>0.39398639670201546</v>
      </c>
      <c r="DC47" s="15">
        <f t="shared" si="29"/>
        <v>0.68585545703865836</v>
      </c>
    </row>
    <row r="48" spans="3:107" x14ac:dyDescent="0.2">
      <c r="C48">
        <f t="shared" si="30"/>
        <v>42</v>
      </c>
      <c r="D48" s="15">
        <f>VLOOKUP($D$4,'demand split'!$AO$2:$OO$16,C48+1,TRUE)</f>
        <v>1.2315105561527999</v>
      </c>
      <c r="E48" s="17">
        <f t="shared" si="1"/>
        <v>53.774719971125108</v>
      </c>
      <c r="F48" s="17">
        <f t="shared" si="2"/>
        <v>33.156836138161317</v>
      </c>
      <c r="G48" s="16">
        <f t="shared" si="31"/>
        <v>43.861297671638425</v>
      </c>
      <c r="H48">
        <f t="shared" si="34"/>
        <v>0</v>
      </c>
      <c r="I48" s="17" cm="1">
        <f t="array" ref="I48">IF(H48=1,MAX((E48:E54)-G48,27),0)</f>
        <v>0</v>
      </c>
      <c r="J48" s="17">
        <f t="shared" si="3"/>
        <v>0</v>
      </c>
      <c r="K48" s="18">
        <f t="shared" si="36"/>
        <v>4</v>
      </c>
      <c r="L48" s="17">
        <f t="shared" si="35"/>
        <v>1.2315105561527999</v>
      </c>
      <c r="O48" s="15">
        <f t="shared" si="4"/>
        <v>43.861297671638425</v>
      </c>
      <c r="P48" s="15">
        <v>41.270149048767323</v>
      </c>
      <c r="Q48" s="15">
        <v>18.905054612638445</v>
      </c>
      <c r="R48" s="15">
        <v>34.520010056958235</v>
      </c>
      <c r="S48" s="15">
        <v>31.703384955706895</v>
      </c>
      <c r="T48" s="15">
        <v>44.577023341829452</v>
      </c>
      <c r="U48" s="15">
        <v>67.488242872308803</v>
      </c>
      <c r="V48" s="15">
        <v>40.768903391732984</v>
      </c>
      <c r="W48" s="15">
        <v>44.431476618356463</v>
      </c>
      <c r="X48" s="15">
        <v>33.308743079767758</v>
      </c>
      <c r="Y48" s="15">
        <v>94.31121724699824</v>
      </c>
      <c r="Z48" s="15">
        <v>38.767662427393695</v>
      </c>
      <c r="AA48" s="15">
        <v>11.266292931622104</v>
      </c>
      <c r="AB48" s="15">
        <v>42.819199542714173</v>
      </c>
      <c r="AC48" s="15">
        <v>26.610605486320122</v>
      </c>
      <c r="AE48" s="15">
        <v>0.58960818536481108</v>
      </c>
      <c r="AF48" s="17">
        <v>0</v>
      </c>
      <c r="AG48" s="15">
        <v>1.3260206411841846</v>
      </c>
      <c r="AH48" s="17">
        <v>27</v>
      </c>
      <c r="AI48" s="15">
        <v>0.61516664260181175</v>
      </c>
      <c r="AJ48" s="17">
        <v>27</v>
      </c>
      <c r="AK48" s="15">
        <v>0.81473098321799631</v>
      </c>
      <c r="AL48" s="17">
        <v>0</v>
      </c>
      <c r="AM48" s="15">
        <v>0.86410258895438163</v>
      </c>
      <c r="AN48" s="17">
        <v>0</v>
      </c>
      <c r="AO48" s="15">
        <v>1.2077772627717684</v>
      </c>
      <c r="AP48" s="17">
        <v>0</v>
      </c>
      <c r="AQ48" s="15">
        <v>1.667551425912809</v>
      </c>
      <c r="AR48" s="17">
        <v>0</v>
      </c>
      <c r="AS48" s="15">
        <v>0.70519638527801598</v>
      </c>
      <c r="AT48" s="17">
        <v>0</v>
      </c>
      <c r="AU48" s="15">
        <v>1.2126035575837342</v>
      </c>
      <c r="AV48" s="17">
        <v>0</v>
      </c>
      <c r="AW48" s="15">
        <v>0.83596284528326759</v>
      </c>
      <c r="AX48" s="17">
        <v>0</v>
      </c>
      <c r="AY48" s="15">
        <v>2.5558572843502612</v>
      </c>
      <c r="AZ48" s="17">
        <v>0</v>
      </c>
      <c r="BA48" s="15">
        <v>0.7402754165026425</v>
      </c>
      <c r="BB48" s="17">
        <v>0</v>
      </c>
      <c r="BC48" s="15">
        <v>0.66925748337584301</v>
      </c>
      <c r="BD48" s="17">
        <v>0</v>
      </c>
      <c r="BE48" s="15">
        <v>0.27579047769141091</v>
      </c>
      <c r="BF48" s="17">
        <v>0</v>
      </c>
      <c r="BG48" s="15">
        <v>0.48009881992706094</v>
      </c>
      <c r="BH48" s="17">
        <v>0</v>
      </c>
      <c r="BI48" s="78">
        <f t="shared" si="5"/>
        <v>68.560000000000016</v>
      </c>
      <c r="BJ48" s="78">
        <f t="shared" si="6"/>
        <v>5856.5389912793235</v>
      </c>
      <c r="BK48" s="78">
        <f t="shared" si="7"/>
        <v>5241.9297279945704</v>
      </c>
      <c r="BL48" s="79">
        <f t="shared" si="8"/>
        <v>54</v>
      </c>
      <c r="BM48" s="15">
        <f t="shared" si="32"/>
        <v>5121.1621465092467</v>
      </c>
      <c r="BN48" s="16">
        <f t="shared" si="9"/>
        <v>120.76758148532372</v>
      </c>
      <c r="BO48">
        <f t="shared" si="10"/>
        <v>1</v>
      </c>
      <c r="BS48">
        <v>42</v>
      </c>
      <c r="BT48" s="17">
        <v>0</v>
      </c>
      <c r="BU48" s="17">
        <v>27</v>
      </c>
      <c r="BV48" s="17">
        <v>27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f t="shared" si="11"/>
        <v>54</v>
      </c>
      <c r="CJ48" s="16">
        <f t="shared" si="12"/>
        <v>120.76758148532372</v>
      </c>
      <c r="CK48" s="16">
        <f t="shared" si="13"/>
        <v>174.76758148532372</v>
      </c>
      <c r="CL48" s="16">
        <f t="shared" si="33"/>
        <v>3291.2629368475195</v>
      </c>
      <c r="CM48" s="16">
        <f t="shared" si="14"/>
        <v>3291.2629368475195</v>
      </c>
      <c r="CN48" s="16">
        <f>CN47+$CN$4</f>
        <v>4372.5405405405372</v>
      </c>
      <c r="CO48" s="15">
        <f t="shared" si="15"/>
        <v>0.58960818536481108</v>
      </c>
      <c r="CP48" s="15">
        <f t="shared" si="16"/>
        <v>28.326020641184186</v>
      </c>
      <c r="CQ48" s="15">
        <f t="shared" si="17"/>
        <v>27.61516664260181</v>
      </c>
      <c r="CR48" s="15">
        <f t="shared" si="18"/>
        <v>0.81473098321799631</v>
      </c>
      <c r="CS48" s="15">
        <f t="shared" si="19"/>
        <v>0.86410258895438163</v>
      </c>
      <c r="CT48" s="15">
        <f t="shared" si="20"/>
        <v>1.2077772627717684</v>
      </c>
      <c r="CU48" s="15">
        <f t="shared" si="21"/>
        <v>1.667551425912809</v>
      </c>
      <c r="CV48" s="15">
        <f t="shared" si="22"/>
        <v>0.70519638527801598</v>
      </c>
      <c r="CW48" s="15">
        <f t="shared" si="23"/>
        <v>1.2126035575837342</v>
      </c>
      <c r="CX48" s="15">
        <f t="shared" si="24"/>
        <v>0.83596284528326759</v>
      </c>
      <c r="CY48" s="15">
        <f t="shared" si="25"/>
        <v>2.5558572843502612</v>
      </c>
      <c r="CZ48" s="15">
        <f t="shared" si="26"/>
        <v>0.7402754165026425</v>
      </c>
      <c r="DA48" s="15">
        <f t="shared" si="27"/>
        <v>0.66925748337584301</v>
      </c>
      <c r="DB48" s="15">
        <f t="shared" si="28"/>
        <v>0.27579047769141091</v>
      </c>
      <c r="DC48" s="15">
        <f t="shared" si="29"/>
        <v>0.48009881992706094</v>
      </c>
    </row>
    <row r="49" spans="3:107" x14ac:dyDescent="0.2">
      <c r="C49">
        <f t="shared" si="30"/>
        <v>43</v>
      </c>
      <c r="D49" s="15">
        <f>VLOOKUP($D$4,'demand split'!$AO$2:$OO$16,C49+1,TRUE)</f>
        <v>1.3194755958779998</v>
      </c>
      <c r="E49" s="17">
        <f t="shared" si="1"/>
        <v>55.164242579358486</v>
      </c>
      <c r="F49" s="17">
        <f t="shared" si="2"/>
        <v>33.073123617492875</v>
      </c>
      <c r="G49" s="16">
        <f t="shared" si="31"/>
        <v>42.541822075760429</v>
      </c>
      <c r="H49">
        <f t="shared" si="34"/>
        <v>0</v>
      </c>
      <c r="I49" s="17" cm="1">
        <f t="array" ref="I49">IF(H49=1,MAX((E49:E55)-G49,27),0)</f>
        <v>0</v>
      </c>
      <c r="J49" s="17">
        <f t="shared" si="3"/>
        <v>0</v>
      </c>
      <c r="K49" s="18">
        <f t="shared" si="36"/>
        <v>5</v>
      </c>
      <c r="L49" s="17">
        <f t="shared" si="35"/>
        <v>1.3194755958779998</v>
      </c>
      <c r="O49" s="15">
        <f t="shared" si="4"/>
        <v>42.541822075760429</v>
      </c>
      <c r="P49" s="15">
        <v>66.849412647498553</v>
      </c>
      <c r="Q49" s="15">
        <v>45.245947495565076</v>
      </c>
      <c r="R49" s="15">
        <v>33.647084003510379</v>
      </c>
      <c r="S49" s="15">
        <v>30.77756075325577</v>
      </c>
      <c r="T49" s="15">
        <v>43.282976274573983</v>
      </c>
      <c r="U49" s="15">
        <v>65.701580630259372</v>
      </c>
      <c r="V49" s="15">
        <v>40.013335836077964</v>
      </c>
      <c r="W49" s="15">
        <v>43.132258520945321</v>
      </c>
      <c r="X49" s="15">
        <v>32.413068602678543</v>
      </c>
      <c r="Y49" s="15">
        <v>91.572798728051538</v>
      </c>
      <c r="Z49" s="15">
        <v>37.974510195426575</v>
      </c>
      <c r="AA49" s="15">
        <v>10.970803134095592</v>
      </c>
      <c r="AB49" s="15">
        <v>42.102137953382915</v>
      </c>
      <c r="AC49" s="15">
        <v>26.096213893541126</v>
      </c>
      <c r="AE49" s="15">
        <v>0.6317230557480118</v>
      </c>
      <c r="AF49" s="17">
        <v>0</v>
      </c>
      <c r="AG49" s="15">
        <v>1.4207364012687691</v>
      </c>
      <c r="AH49" s="17">
        <v>0</v>
      </c>
      <c r="AI49" s="15">
        <v>0.65910711707336966</v>
      </c>
      <c r="AJ49" s="17">
        <v>0</v>
      </c>
      <c r="AK49" s="15">
        <v>0.87292605344785312</v>
      </c>
      <c r="AL49" s="17">
        <v>0</v>
      </c>
      <c r="AM49" s="15">
        <v>0.92582420245112307</v>
      </c>
      <c r="AN49" s="17">
        <v>0</v>
      </c>
      <c r="AO49" s="15">
        <v>1.2940470672554663</v>
      </c>
      <c r="AP49" s="17">
        <v>0</v>
      </c>
      <c r="AQ49" s="15">
        <v>1.786662242049438</v>
      </c>
      <c r="AR49" s="17">
        <v>0</v>
      </c>
      <c r="AS49" s="15">
        <v>0.75556755565501699</v>
      </c>
      <c r="AT49" s="17">
        <v>0</v>
      </c>
      <c r="AU49" s="15">
        <v>1.2992180974111436</v>
      </c>
      <c r="AV49" s="17">
        <v>0</v>
      </c>
      <c r="AW49" s="15">
        <v>0.89567447708921522</v>
      </c>
      <c r="AX49" s="17">
        <v>0</v>
      </c>
      <c r="AY49" s="15">
        <v>2.7384185189467081</v>
      </c>
      <c r="AZ49" s="17">
        <v>0</v>
      </c>
      <c r="BA49" s="15">
        <v>0.79315223196711693</v>
      </c>
      <c r="BB49" s="17">
        <v>0</v>
      </c>
      <c r="BC49" s="15">
        <v>0.71706158933126019</v>
      </c>
      <c r="BD49" s="17">
        <v>0</v>
      </c>
      <c r="BE49" s="15">
        <v>0.29548979752651167</v>
      </c>
      <c r="BF49" s="17">
        <v>0</v>
      </c>
      <c r="BG49" s="15">
        <v>0.51439159277899382</v>
      </c>
      <c r="BH49" s="17">
        <v>0</v>
      </c>
      <c r="BI49" s="78">
        <f t="shared" si="5"/>
        <v>15.6</v>
      </c>
      <c r="BJ49" s="78">
        <f t="shared" si="6"/>
        <v>5821.6508253277561</v>
      </c>
      <c r="BK49" s="78">
        <f t="shared" si="7"/>
        <v>5169.3293145831331</v>
      </c>
      <c r="BL49" s="79">
        <f t="shared" si="8"/>
        <v>0</v>
      </c>
      <c r="BM49" s="15">
        <f t="shared" si="32"/>
        <v>5241.9297279945704</v>
      </c>
      <c r="BN49" s="16">
        <f t="shared" si="9"/>
        <v>0</v>
      </c>
      <c r="BO49">
        <f t="shared" si="10"/>
        <v>0</v>
      </c>
      <c r="BS49">
        <v>43</v>
      </c>
      <c r="BT49" s="17">
        <v>0</v>
      </c>
      <c r="BU49" s="17">
        <v>0</v>
      </c>
      <c r="BV49" s="17">
        <v>0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17">
        <v>0</v>
      </c>
      <c r="CC49" s="17">
        <v>0</v>
      </c>
      <c r="CD49" s="17">
        <v>0</v>
      </c>
      <c r="CE49" s="17">
        <v>0</v>
      </c>
      <c r="CF49" s="17">
        <v>0</v>
      </c>
      <c r="CG49" s="17">
        <v>0</v>
      </c>
      <c r="CH49" s="17">
        <v>0</v>
      </c>
      <c r="CI49" s="17">
        <f t="shared" si="11"/>
        <v>0</v>
      </c>
      <c r="CJ49" s="16">
        <f t="shared" si="12"/>
        <v>0</v>
      </c>
      <c r="CK49" s="16">
        <f t="shared" si="13"/>
        <v>0</v>
      </c>
      <c r="CL49" s="16">
        <f t="shared" si="33"/>
        <v>3291.2629368475195</v>
      </c>
      <c r="CM49" s="16">
        <f t="shared" si="14"/>
        <v>3291.2629368475195</v>
      </c>
      <c r="CN49" s="16">
        <f>CN48+$CN$4</f>
        <v>4476.6486486486456</v>
      </c>
      <c r="CO49" s="15">
        <f t="shared" si="15"/>
        <v>0.6317230557480118</v>
      </c>
      <c r="CP49" s="15">
        <f t="shared" si="16"/>
        <v>1.4207364012687691</v>
      </c>
      <c r="CQ49" s="15">
        <f t="shared" si="17"/>
        <v>0.65910711707336966</v>
      </c>
      <c r="CR49" s="15">
        <f t="shared" si="18"/>
        <v>0.87292605344785312</v>
      </c>
      <c r="CS49" s="15">
        <f t="shared" si="19"/>
        <v>0.92582420245112307</v>
      </c>
      <c r="CT49" s="15">
        <f t="shared" si="20"/>
        <v>1.2940470672554663</v>
      </c>
      <c r="CU49" s="15">
        <f t="shared" si="21"/>
        <v>1.786662242049438</v>
      </c>
      <c r="CV49" s="15">
        <f t="shared" si="22"/>
        <v>0.75556755565501699</v>
      </c>
      <c r="CW49" s="15">
        <f t="shared" si="23"/>
        <v>1.2992180974111436</v>
      </c>
      <c r="CX49" s="15">
        <f t="shared" si="24"/>
        <v>0.89567447708921522</v>
      </c>
      <c r="CY49" s="15">
        <f t="shared" si="25"/>
        <v>2.7384185189467081</v>
      </c>
      <c r="CZ49" s="15">
        <f t="shared" si="26"/>
        <v>0.79315223196711693</v>
      </c>
      <c r="DA49" s="15">
        <f t="shared" si="27"/>
        <v>0.71706158933126019</v>
      </c>
      <c r="DB49" s="15">
        <f t="shared" si="28"/>
        <v>0.29548979752651167</v>
      </c>
      <c r="DC49" s="15">
        <f t="shared" si="29"/>
        <v>0.51439159277899382</v>
      </c>
    </row>
    <row r="50" spans="3:107" x14ac:dyDescent="0.2">
      <c r="C50">
        <f t="shared" si="30"/>
        <v>44</v>
      </c>
      <c r="D50" s="15">
        <f>VLOOKUP($D$4,'demand split'!$AO$2:$OO$16,C50+1,TRUE)</f>
        <v>1.9792133938169993</v>
      </c>
      <c r="E50" s="17">
        <f t="shared" si="1"/>
        <v>55.470794262293282</v>
      </c>
      <c r="F50" s="17">
        <f t="shared" si="2"/>
        <v>33.372472375163206</v>
      </c>
      <c r="G50" s="16">
        <f t="shared" si="31"/>
        <v>40.562608681943431</v>
      </c>
      <c r="H50">
        <f t="shared" si="34"/>
        <v>0</v>
      </c>
      <c r="I50" s="17" cm="1">
        <f t="array" ref="I50">IF(H50=1,MAX((E50:E56)-G50,27),0)</f>
        <v>0</v>
      </c>
      <c r="J50" s="17">
        <f t="shared" si="3"/>
        <v>0</v>
      </c>
      <c r="K50" s="18">
        <f t="shared" si="36"/>
        <v>6</v>
      </c>
      <c r="L50" s="17">
        <f t="shared" si="35"/>
        <v>1.9792133938169993</v>
      </c>
      <c r="O50" s="15">
        <f t="shared" si="4"/>
        <v>40.562608681943431</v>
      </c>
      <c r="P50" s="15">
        <v>64.718308045595393</v>
      </c>
      <c r="Q50" s="15">
        <v>44.25728681995502</v>
      </c>
      <c r="R50" s="15">
        <v>32.337694923338603</v>
      </c>
      <c r="S50" s="15">
        <v>29.388824449579086</v>
      </c>
      <c r="T50" s="15">
        <v>41.341905673690782</v>
      </c>
      <c r="U50" s="15">
        <v>63.021587267185218</v>
      </c>
      <c r="V50" s="15">
        <v>38.879984502595441</v>
      </c>
      <c r="W50" s="15">
        <v>41.183431374828608</v>
      </c>
      <c r="X50" s="15">
        <v>31.069556887044719</v>
      </c>
      <c r="Y50" s="15">
        <v>87.465170949631471</v>
      </c>
      <c r="Z50" s="15">
        <v>36.784781847475898</v>
      </c>
      <c r="AA50" s="15">
        <v>10.527568437805824</v>
      </c>
      <c r="AB50" s="15">
        <v>41.026545569386023</v>
      </c>
      <c r="AC50" s="15">
        <v>25.324626504372635</v>
      </c>
      <c r="AE50" s="15">
        <v>0.94758458362201747</v>
      </c>
      <c r="AF50" s="17">
        <v>0</v>
      </c>
      <c r="AG50" s="15">
        <v>2.1311046019031537</v>
      </c>
      <c r="AH50" s="17">
        <v>0</v>
      </c>
      <c r="AI50" s="15">
        <v>0.98866067561005444</v>
      </c>
      <c r="AJ50" s="17">
        <v>0</v>
      </c>
      <c r="AK50" s="15">
        <v>1.3093890801717796</v>
      </c>
      <c r="AL50" s="17">
        <v>0</v>
      </c>
      <c r="AM50" s="15">
        <v>1.3887363036766844</v>
      </c>
      <c r="AN50" s="17">
        <v>0</v>
      </c>
      <c r="AO50" s="15">
        <v>1.941070600883199</v>
      </c>
      <c r="AP50" s="17">
        <v>0</v>
      </c>
      <c r="AQ50" s="15">
        <v>2.6799933630741566</v>
      </c>
      <c r="AR50" s="17">
        <v>0</v>
      </c>
      <c r="AS50" s="15">
        <v>1.1333513334825254</v>
      </c>
      <c r="AT50" s="17">
        <v>0</v>
      </c>
      <c r="AU50" s="15">
        <v>1.9488271461167153</v>
      </c>
      <c r="AV50" s="17">
        <v>0</v>
      </c>
      <c r="AW50" s="15">
        <v>1.3435117156338228</v>
      </c>
      <c r="AX50" s="17">
        <v>0</v>
      </c>
      <c r="AY50" s="15">
        <v>4.1076277784200617</v>
      </c>
      <c r="AZ50" s="17">
        <v>0</v>
      </c>
      <c r="BA50" s="15">
        <v>1.1897283479506753</v>
      </c>
      <c r="BB50" s="17">
        <v>0</v>
      </c>
      <c r="BC50" s="15">
        <v>1.0755923839968902</v>
      </c>
      <c r="BD50" s="17">
        <v>0</v>
      </c>
      <c r="BE50" s="15">
        <v>0.44323469628976736</v>
      </c>
      <c r="BF50" s="17">
        <v>0</v>
      </c>
      <c r="BG50" s="15">
        <v>0.77158738916849068</v>
      </c>
      <c r="BH50" s="17">
        <v>0</v>
      </c>
      <c r="BI50" s="78">
        <f t="shared" si="5"/>
        <v>23.4</v>
      </c>
      <c r="BJ50" s="78">
        <f t="shared" si="6"/>
        <v>5846.6982954559926</v>
      </c>
      <c r="BK50" s="78">
        <f t="shared" si="7"/>
        <v>5218.8084135215649</v>
      </c>
      <c r="BL50" s="79">
        <f t="shared" si="8"/>
        <v>0</v>
      </c>
      <c r="BM50" s="15">
        <f t="shared" si="32"/>
        <v>5241.9297279945704</v>
      </c>
      <c r="BN50" s="16">
        <f t="shared" si="9"/>
        <v>0</v>
      </c>
      <c r="BO50">
        <f t="shared" si="10"/>
        <v>0</v>
      </c>
      <c r="BS50">
        <v>44</v>
      </c>
      <c r="BT50" s="17">
        <v>0</v>
      </c>
      <c r="BU50" s="17">
        <v>0</v>
      </c>
      <c r="BV50" s="17">
        <v>0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17">
        <v>0</v>
      </c>
      <c r="CC50" s="17">
        <v>0</v>
      </c>
      <c r="CD50" s="17">
        <v>0</v>
      </c>
      <c r="CE50" s="17">
        <v>0</v>
      </c>
      <c r="CF50" s="17">
        <v>0</v>
      </c>
      <c r="CG50" s="17">
        <v>0</v>
      </c>
      <c r="CH50" s="17">
        <v>0</v>
      </c>
      <c r="CI50" s="17">
        <f t="shared" si="11"/>
        <v>0</v>
      </c>
      <c r="CJ50" s="16">
        <f t="shared" si="12"/>
        <v>0</v>
      </c>
      <c r="CK50" s="16">
        <f t="shared" si="13"/>
        <v>0</v>
      </c>
      <c r="CL50" s="16">
        <f t="shared" si="33"/>
        <v>3291.2629368475195</v>
      </c>
      <c r="CM50" s="16">
        <f t="shared" si="14"/>
        <v>3291.2629368475195</v>
      </c>
      <c r="CN50" s="16">
        <f>CN49+$CN$4</f>
        <v>4580.7567567567539</v>
      </c>
      <c r="CO50" s="15">
        <f t="shared" si="15"/>
        <v>0.94758458362201747</v>
      </c>
      <c r="CP50" s="15">
        <f t="shared" si="16"/>
        <v>2.1311046019031537</v>
      </c>
      <c r="CQ50" s="15">
        <f t="shared" si="17"/>
        <v>0.98866067561005444</v>
      </c>
      <c r="CR50" s="15">
        <f t="shared" si="18"/>
        <v>1.3093890801717796</v>
      </c>
      <c r="CS50" s="15">
        <f t="shared" si="19"/>
        <v>1.3887363036766844</v>
      </c>
      <c r="CT50" s="15">
        <f t="shared" si="20"/>
        <v>1.941070600883199</v>
      </c>
      <c r="CU50" s="15">
        <f t="shared" si="21"/>
        <v>2.6799933630741566</v>
      </c>
      <c r="CV50" s="15">
        <f t="shared" si="22"/>
        <v>1.1333513334825254</v>
      </c>
      <c r="CW50" s="15">
        <f t="shared" si="23"/>
        <v>1.9488271461167153</v>
      </c>
      <c r="CX50" s="15">
        <f t="shared" si="24"/>
        <v>1.3435117156338228</v>
      </c>
      <c r="CY50" s="15">
        <f t="shared" si="25"/>
        <v>4.1076277784200617</v>
      </c>
      <c r="CZ50" s="15">
        <f t="shared" si="26"/>
        <v>1.1897283479506753</v>
      </c>
      <c r="DA50" s="15">
        <f t="shared" si="27"/>
        <v>1.0755923839968902</v>
      </c>
      <c r="DB50" s="15">
        <f t="shared" si="28"/>
        <v>0.44323469628976736</v>
      </c>
      <c r="DC50" s="15">
        <f t="shared" si="29"/>
        <v>0.77158738916849068</v>
      </c>
    </row>
    <row r="51" spans="3:107" x14ac:dyDescent="0.2">
      <c r="C51">
        <f t="shared" si="30"/>
        <v>45</v>
      </c>
      <c r="D51" s="15">
        <f>VLOOKUP($D$4,'demand split'!$AO$2:$OO$16,C51+1,TRUE)</f>
        <v>2.3750560725803993</v>
      </c>
      <c r="E51" s="17">
        <f t="shared" si="1"/>
        <v>54.912526538139957</v>
      </c>
      <c r="F51" s="17">
        <f t="shared" si="2"/>
        <v>34.246313772722075</v>
      </c>
      <c r="G51" s="16">
        <f t="shared" si="31"/>
        <v>38.187552609363031</v>
      </c>
      <c r="H51">
        <f t="shared" si="34"/>
        <v>1</v>
      </c>
      <c r="I51" s="17" cm="1">
        <f t="array" ref="I51">IF(H51=1,MAX((E51:E57)-G51,27),0)</f>
        <v>29.349875107619958</v>
      </c>
      <c r="J51" s="17">
        <f t="shared" si="3"/>
        <v>0</v>
      </c>
      <c r="K51" s="18">
        <f t="shared" si="36"/>
        <v>1</v>
      </c>
      <c r="L51" s="17">
        <f t="shared" si="35"/>
        <v>31.724931180200358</v>
      </c>
      <c r="O51" s="15">
        <f t="shared" si="4"/>
        <v>38.187552609363031</v>
      </c>
      <c r="P51" s="15">
        <v>62.16098252331161</v>
      </c>
      <c r="Q51" s="15">
        <v>43.070894009222954</v>
      </c>
      <c r="R51" s="15">
        <v>30.766428027132466</v>
      </c>
      <c r="S51" s="15">
        <v>27.722340885167064</v>
      </c>
      <c r="T51" s="15">
        <v>39.01262095263094</v>
      </c>
      <c r="U51" s="15">
        <v>59.805595231496227</v>
      </c>
      <c r="V51" s="15">
        <v>37.51996290241641</v>
      </c>
      <c r="W51" s="15">
        <v>38.844838799488549</v>
      </c>
      <c r="X51" s="15">
        <v>29.457342828284133</v>
      </c>
      <c r="Y51" s="15">
        <v>82.536017615527399</v>
      </c>
      <c r="Z51" s="15">
        <v>35.357107829935089</v>
      </c>
      <c r="AA51" s="15">
        <v>9.9956868022581027</v>
      </c>
      <c r="AB51" s="15">
        <v>39.735834708589756</v>
      </c>
      <c r="AC51" s="15">
        <v>24.398721637370446</v>
      </c>
      <c r="AE51" s="15">
        <v>1.1371015003464211</v>
      </c>
      <c r="AF51" s="17">
        <v>27</v>
      </c>
      <c r="AG51" s="15">
        <v>2.5573255222837838</v>
      </c>
      <c r="AH51" s="17">
        <v>0</v>
      </c>
      <c r="AI51" s="15">
        <v>1.1863928107320652</v>
      </c>
      <c r="AJ51" s="17">
        <v>0</v>
      </c>
      <c r="AK51" s="15">
        <v>1.5712668962061354</v>
      </c>
      <c r="AL51" s="17">
        <v>0</v>
      </c>
      <c r="AM51" s="15">
        <v>1.6664835644120213</v>
      </c>
      <c r="AN51" s="17">
        <v>27</v>
      </c>
      <c r="AO51" s="15">
        <v>2.3292847210598389</v>
      </c>
      <c r="AP51" s="17">
        <v>0</v>
      </c>
      <c r="AQ51" s="15">
        <v>3.2159920356889882</v>
      </c>
      <c r="AR51" s="17">
        <v>0</v>
      </c>
      <c r="AS51" s="15">
        <v>1.3600216001790304</v>
      </c>
      <c r="AT51" s="17">
        <v>0</v>
      </c>
      <c r="AU51" s="15">
        <v>2.338592575340058</v>
      </c>
      <c r="AV51" s="17">
        <v>27.655707793882748</v>
      </c>
      <c r="AW51" s="15">
        <v>1.6122140587605873</v>
      </c>
      <c r="AX51" s="17">
        <v>0</v>
      </c>
      <c r="AY51" s="15">
        <v>4.9291533341040745</v>
      </c>
      <c r="AZ51" s="17">
        <v>0</v>
      </c>
      <c r="BA51" s="15">
        <v>1.4276740175408102</v>
      </c>
      <c r="BB51" s="17">
        <v>0</v>
      </c>
      <c r="BC51" s="15">
        <v>1.2907108607962681</v>
      </c>
      <c r="BD51" s="17">
        <v>0</v>
      </c>
      <c r="BE51" s="15">
        <v>0.53188163554772083</v>
      </c>
      <c r="BF51" s="17">
        <v>0</v>
      </c>
      <c r="BG51" s="15">
        <v>0.92590486700218888</v>
      </c>
      <c r="BH51" s="17">
        <v>0</v>
      </c>
      <c r="BI51" s="78">
        <f t="shared" si="5"/>
        <v>109.73570779388271</v>
      </c>
      <c r="BJ51" s="78">
        <f t="shared" si="6"/>
        <v>5911.5931100641465</v>
      </c>
      <c r="BK51" s="78">
        <f t="shared" si="7"/>
        <v>5313.0211827019521</v>
      </c>
      <c r="BL51" s="79">
        <f t="shared" si="8"/>
        <v>81.655707793882755</v>
      </c>
      <c r="BM51" s="15">
        <f t="shared" si="32"/>
        <v>5160.274020200688</v>
      </c>
      <c r="BN51" s="16">
        <f t="shared" si="9"/>
        <v>152.74716250126403</v>
      </c>
      <c r="BO51">
        <f t="shared" si="10"/>
        <v>1</v>
      </c>
      <c r="BS51">
        <v>45</v>
      </c>
      <c r="BT51" s="17">
        <v>27</v>
      </c>
      <c r="BU51" s="17">
        <v>0</v>
      </c>
      <c r="BV51" s="17">
        <v>0</v>
      </c>
      <c r="BW51" s="17">
        <v>0</v>
      </c>
      <c r="BX51" s="17">
        <v>27</v>
      </c>
      <c r="BY51" s="17">
        <v>0</v>
      </c>
      <c r="BZ51" s="17">
        <v>0</v>
      </c>
      <c r="CA51" s="17">
        <v>0</v>
      </c>
      <c r="CB51" s="17">
        <v>27.655707793882748</v>
      </c>
      <c r="CC51" s="17">
        <v>0</v>
      </c>
      <c r="CD51" s="17">
        <v>0</v>
      </c>
      <c r="CE51" s="17">
        <v>0</v>
      </c>
      <c r="CF51" s="17">
        <v>0</v>
      </c>
      <c r="CG51" s="17">
        <v>0</v>
      </c>
      <c r="CH51" s="17">
        <v>0</v>
      </c>
      <c r="CI51" s="17">
        <f t="shared" si="11"/>
        <v>81.655707793882755</v>
      </c>
      <c r="CJ51" s="16">
        <f t="shared" si="12"/>
        <v>152.74716250126403</v>
      </c>
      <c r="CK51" s="16">
        <f t="shared" si="13"/>
        <v>234.40287029514678</v>
      </c>
      <c r="CL51" s="16">
        <f t="shared" si="33"/>
        <v>3444.0100993487836</v>
      </c>
      <c r="CM51" s="16">
        <f t="shared" si="14"/>
        <v>3444.0100993487836</v>
      </c>
      <c r="CN51" s="16">
        <f>CN50+$CN$4</f>
        <v>4684.8648648648623</v>
      </c>
      <c r="CO51" s="15">
        <f t="shared" si="15"/>
        <v>28.137101500346422</v>
      </c>
      <c r="CP51" s="15">
        <f t="shared" si="16"/>
        <v>2.5573255222837838</v>
      </c>
      <c r="CQ51" s="15">
        <f t="shared" si="17"/>
        <v>1.1863928107320652</v>
      </c>
      <c r="CR51" s="15">
        <f t="shared" si="18"/>
        <v>1.5712668962061354</v>
      </c>
      <c r="CS51" s="15">
        <f t="shared" si="19"/>
        <v>28.666483564412022</v>
      </c>
      <c r="CT51" s="15">
        <f t="shared" si="20"/>
        <v>2.3292847210598389</v>
      </c>
      <c r="CU51" s="15">
        <f t="shared" si="21"/>
        <v>3.2159920356889882</v>
      </c>
      <c r="CV51" s="15">
        <f t="shared" si="22"/>
        <v>1.3600216001790304</v>
      </c>
      <c r="CW51" s="15">
        <f t="shared" si="23"/>
        <v>29.994300369222806</v>
      </c>
      <c r="CX51" s="15">
        <f t="shared" si="24"/>
        <v>1.6122140587605873</v>
      </c>
      <c r="CY51" s="15">
        <f t="shared" si="25"/>
        <v>4.9291533341040745</v>
      </c>
      <c r="CZ51" s="15">
        <f t="shared" si="26"/>
        <v>1.4276740175408102</v>
      </c>
      <c r="DA51" s="15">
        <f t="shared" si="27"/>
        <v>1.2907108607962681</v>
      </c>
      <c r="DB51" s="15">
        <f t="shared" si="28"/>
        <v>0.53188163554772083</v>
      </c>
      <c r="DC51" s="15">
        <f t="shared" si="29"/>
        <v>0.92590486700218888</v>
      </c>
    </row>
    <row r="52" spans="3:107" x14ac:dyDescent="0.2">
      <c r="C52">
        <f t="shared" si="30"/>
        <v>46</v>
      </c>
      <c r="D52" s="15">
        <f>VLOOKUP($D$4,'demand split'!$AO$2:$OO$16,C52+1,TRUE)</f>
        <v>3.2986889896949991</v>
      </c>
      <c r="E52" s="17">
        <f t="shared" si="1"/>
        <v>54.701206128583493</v>
      </c>
      <c r="F52" s="17">
        <f t="shared" si="2"/>
        <v>35.552123841802953</v>
      </c>
      <c r="G52" s="16">
        <f t="shared" si="31"/>
        <v>64.238738727287995</v>
      </c>
      <c r="H52">
        <f t="shared" si="34"/>
        <v>0</v>
      </c>
      <c r="I52" s="17" cm="1">
        <f t="array" ref="I52">IF(H52=1,MAX((E52:E58)-G52,27),0)</f>
        <v>0</v>
      </c>
      <c r="J52" s="17">
        <f t="shared" si="3"/>
        <v>0</v>
      </c>
      <c r="K52" s="18">
        <f t="shared" si="36"/>
        <v>2</v>
      </c>
      <c r="L52" s="17">
        <f t="shared" si="35"/>
        <v>3.2986889896949991</v>
      </c>
      <c r="O52" s="15">
        <f t="shared" si="4"/>
        <v>64.238738727287995</v>
      </c>
      <c r="P52" s="15">
        <v>58.609141520139687</v>
      </c>
      <c r="Q52" s="15">
        <v>41.423126216539529</v>
      </c>
      <c r="R52" s="15">
        <v>28.584112893512835</v>
      </c>
      <c r="S52" s="15">
        <v>52.407780379039252</v>
      </c>
      <c r="T52" s="15">
        <v>35.777503284492276</v>
      </c>
      <c r="U52" s="15">
        <v>55.338939626372635</v>
      </c>
      <c r="V52" s="15">
        <v>35.631044013278867</v>
      </c>
      <c r="W52" s="15">
        <v>63.252501349843435</v>
      </c>
      <c r="X52" s="15">
        <v>27.218156635561094</v>
      </c>
      <c r="Y52" s="15">
        <v>75.68997131816063</v>
      </c>
      <c r="Z52" s="15">
        <v>33.374227250017299</v>
      </c>
      <c r="AA52" s="15">
        <v>9.2569623084418229</v>
      </c>
      <c r="AB52" s="15">
        <v>37.943180735261606</v>
      </c>
      <c r="AC52" s="15">
        <v>23.112742655422963</v>
      </c>
      <c r="AE52" s="15">
        <v>1.5793076393700294</v>
      </c>
      <c r="AF52" s="17">
        <v>0</v>
      </c>
      <c r="AG52" s="15">
        <v>3.5518410031719228</v>
      </c>
      <c r="AH52" s="17">
        <v>0</v>
      </c>
      <c r="AI52" s="15">
        <v>1.6477677926834242</v>
      </c>
      <c r="AJ52" s="17">
        <v>0</v>
      </c>
      <c r="AK52" s="15">
        <v>2.1823151336196327</v>
      </c>
      <c r="AL52" s="17">
        <v>0</v>
      </c>
      <c r="AM52" s="15">
        <v>2.3145605061278074</v>
      </c>
      <c r="AN52" s="17">
        <v>0</v>
      </c>
      <c r="AO52" s="15">
        <v>3.2351176681386651</v>
      </c>
      <c r="AP52" s="17">
        <v>30.458363858609225</v>
      </c>
      <c r="AQ52" s="15">
        <v>4.4666556051235951</v>
      </c>
      <c r="AR52" s="17">
        <v>36.111461126801785</v>
      </c>
      <c r="AS52" s="15">
        <v>1.8889188891375424</v>
      </c>
      <c r="AT52" s="17">
        <v>0</v>
      </c>
      <c r="AU52" s="15">
        <v>3.2480452435278586</v>
      </c>
      <c r="AV52" s="17">
        <v>0</v>
      </c>
      <c r="AW52" s="15">
        <v>2.2391861927230381</v>
      </c>
      <c r="AX52" s="17">
        <v>27</v>
      </c>
      <c r="AY52" s="15">
        <v>6.8460462973667697</v>
      </c>
      <c r="AZ52" s="17">
        <v>64.476124485335546</v>
      </c>
      <c r="BA52" s="15">
        <v>1.9828805799177922</v>
      </c>
      <c r="BB52" s="17">
        <v>0</v>
      </c>
      <c r="BC52" s="15">
        <v>1.7926539733281504</v>
      </c>
      <c r="BD52" s="17">
        <v>0</v>
      </c>
      <c r="BE52" s="15">
        <v>0.73872449381627903</v>
      </c>
      <c r="BF52" s="17">
        <v>27</v>
      </c>
      <c r="BG52" s="15">
        <v>1.2859789819474847</v>
      </c>
      <c r="BH52" s="17">
        <v>0</v>
      </c>
      <c r="BI52" s="78">
        <f t="shared" si="5"/>
        <v>224.04594947074656</v>
      </c>
      <c r="BJ52" s="78">
        <f t="shared" si="6"/>
        <v>5934.5520171014296</v>
      </c>
      <c r="BK52" s="78">
        <f t="shared" si="7"/>
        <v>5292.6938881880578</v>
      </c>
      <c r="BL52" s="79">
        <f t="shared" si="8"/>
        <v>185.04594947074656</v>
      </c>
      <c r="BM52" s="15">
        <f t="shared" si="32"/>
        <v>5127.9752332312055</v>
      </c>
      <c r="BN52" s="16">
        <f t="shared" si="9"/>
        <v>164.71865495685233</v>
      </c>
      <c r="BO52">
        <f t="shared" si="10"/>
        <v>1</v>
      </c>
      <c r="BS52">
        <v>46</v>
      </c>
      <c r="BT52" s="17">
        <v>0</v>
      </c>
      <c r="BU52" s="17">
        <v>0</v>
      </c>
      <c r="BV52" s="17">
        <v>0</v>
      </c>
      <c r="BW52" s="17">
        <v>0</v>
      </c>
      <c r="BX52" s="17">
        <v>0</v>
      </c>
      <c r="BY52" s="17">
        <v>30.458363858609225</v>
      </c>
      <c r="BZ52" s="17">
        <v>36.111461126801785</v>
      </c>
      <c r="CA52" s="17">
        <v>0</v>
      </c>
      <c r="CB52" s="17">
        <v>0</v>
      </c>
      <c r="CC52" s="17">
        <v>27</v>
      </c>
      <c r="CD52" s="17">
        <v>64.476124485335546</v>
      </c>
      <c r="CE52" s="17">
        <v>0</v>
      </c>
      <c r="CF52" s="17">
        <v>0</v>
      </c>
      <c r="CG52" s="17">
        <v>27</v>
      </c>
      <c r="CH52" s="17">
        <v>0</v>
      </c>
      <c r="CI52" s="17">
        <f t="shared" si="11"/>
        <v>185.04594947074656</v>
      </c>
      <c r="CJ52" s="16">
        <f t="shared" si="12"/>
        <v>164.71865495685233</v>
      </c>
      <c r="CK52" s="16">
        <f t="shared" si="13"/>
        <v>349.7646044275989</v>
      </c>
      <c r="CL52" s="16">
        <f t="shared" si="33"/>
        <v>3608.7287543056359</v>
      </c>
      <c r="CM52" s="16">
        <f t="shared" si="14"/>
        <v>3608.7287543056359</v>
      </c>
      <c r="CN52" s="16">
        <f>CN51+$CN$4</f>
        <v>4788.9729729729706</v>
      </c>
      <c r="CO52" s="15">
        <f t="shared" si="15"/>
        <v>1.5793076393700294</v>
      </c>
      <c r="CP52" s="15">
        <f t="shared" si="16"/>
        <v>3.5518410031719228</v>
      </c>
      <c r="CQ52" s="15">
        <f t="shared" si="17"/>
        <v>1.6477677926834242</v>
      </c>
      <c r="CR52" s="15">
        <f t="shared" si="18"/>
        <v>2.1823151336196327</v>
      </c>
      <c r="CS52" s="15">
        <f t="shared" si="19"/>
        <v>2.3145605061278074</v>
      </c>
      <c r="CT52" s="15">
        <f t="shared" si="20"/>
        <v>33.693481526747888</v>
      </c>
      <c r="CU52" s="15">
        <f t="shared" si="21"/>
        <v>40.578116731925377</v>
      </c>
      <c r="CV52" s="15">
        <f t="shared" si="22"/>
        <v>1.8889188891375424</v>
      </c>
      <c r="CW52" s="15">
        <f t="shared" si="23"/>
        <v>3.2480452435278586</v>
      </c>
      <c r="CX52" s="15">
        <f t="shared" si="24"/>
        <v>29.239186192723039</v>
      </c>
      <c r="CY52" s="15">
        <f t="shared" si="25"/>
        <v>71.322170782702315</v>
      </c>
      <c r="CZ52" s="15">
        <f t="shared" si="26"/>
        <v>1.9828805799177922</v>
      </c>
      <c r="DA52" s="15">
        <f t="shared" si="27"/>
        <v>1.7926539733281504</v>
      </c>
      <c r="DB52" s="15">
        <f t="shared" si="28"/>
        <v>27.738724493816278</v>
      </c>
      <c r="DC52" s="15">
        <f t="shared" si="29"/>
        <v>1.2859789819474847</v>
      </c>
    </row>
    <row r="53" spans="3:107" x14ac:dyDescent="0.2">
      <c r="C53">
        <f t="shared" si="30"/>
        <v>47</v>
      </c>
      <c r="D53" s="15">
        <f>VLOOKUP($D$4,'demand split'!$AO$2:$OO$16,C53+1,TRUE)</f>
        <v>1.9792133938169993</v>
      </c>
      <c r="E53" s="17">
        <f t="shared" si="1"/>
        <v>54.701206128583493</v>
      </c>
      <c r="F53" s="17">
        <f t="shared" si="2"/>
        <v>38.091014956170312</v>
      </c>
      <c r="G53" s="16">
        <f t="shared" si="31"/>
        <v>62.259525333470997</v>
      </c>
      <c r="H53">
        <f t="shared" si="34"/>
        <v>0</v>
      </c>
      <c r="I53" s="17" cm="1">
        <f t="array" ref="I53">IF(H53=1,MAX((E53:E59)-G53,27),0)</f>
        <v>0</v>
      </c>
      <c r="J53" s="17">
        <f t="shared" si="3"/>
        <v>0</v>
      </c>
      <c r="K53" s="18">
        <f t="shared" si="36"/>
        <v>3</v>
      </c>
      <c r="L53" s="17">
        <f t="shared" si="35"/>
        <v>1.9792133938169993</v>
      </c>
      <c r="O53" s="15">
        <f t="shared" si="4"/>
        <v>62.259525333470997</v>
      </c>
      <c r="P53" s="15">
        <v>56.478036918236533</v>
      </c>
      <c r="Q53" s="15">
        <v>40.434465540929473</v>
      </c>
      <c r="R53" s="15">
        <v>27.274723813341055</v>
      </c>
      <c r="S53" s="15">
        <v>51.019044075362565</v>
      </c>
      <c r="T53" s="15">
        <v>64.294796542218307</v>
      </c>
      <c r="U53" s="15">
        <v>88.770407390100274</v>
      </c>
      <c r="V53" s="15">
        <v>34.497692679796344</v>
      </c>
      <c r="W53" s="15">
        <v>61.303674203726722</v>
      </c>
      <c r="X53" s="15">
        <v>52.87464491992727</v>
      </c>
      <c r="Y53" s="15">
        <v>136.05846802507611</v>
      </c>
      <c r="Z53" s="15">
        <v>32.184498902066622</v>
      </c>
      <c r="AA53" s="15">
        <v>35.813727612152057</v>
      </c>
      <c r="AB53" s="15">
        <v>36.867588351264715</v>
      </c>
      <c r="AC53" s="15">
        <v>22.341155266254471</v>
      </c>
      <c r="AE53" s="15">
        <v>0.94758458362201747</v>
      </c>
      <c r="AF53" s="17">
        <v>0</v>
      </c>
      <c r="AG53" s="15">
        <v>2.1311046019031537</v>
      </c>
      <c r="AH53" s="17">
        <v>0</v>
      </c>
      <c r="AI53" s="15">
        <v>0.98866067561005444</v>
      </c>
      <c r="AJ53" s="17">
        <v>0</v>
      </c>
      <c r="AK53" s="15">
        <v>1.3093890801717796</v>
      </c>
      <c r="AL53" s="17">
        <v>27</v>
      </c>
      <c r="AM53" s="15">
        <v>1.3887363036766844</v>
      </c>
      <c r="AN53" s="17">
        <v>0</v>
      </c>
      <c r="AO53" s="15">
        <v>1.941070600883199</v>
      </c>
      <c r="AP53" s="17">
        <v>0</v>
      </c>
      <c r="AQ53" s="15">
        <v>2.6799933630741566</v>
      </c>
      <c r="AR53" s="17">
        <v>0</v>
      </c>
      <c r="AS53" s="15">
        <v>1.1333513334825254</v>
      </c>
      <c r="AT53" s="17">
        <v>0</v>
      </c>
      <c r="AU53" s="15">
        <v>1.9488271461167153</v>
      </c>
      <c r="AV53" s="17">
        <v>0</v>
      </c>
      <c r="AW53" s="15">
        <v>1.3435117156338228</v>
      </c>
      <c r="AX53" s="17">
        <v>0</v>
      </c>
      <c r="AY53" s="15">
        <v>4.1076277784200617</v>
      </c>
      <c r="AZ53" s="17">
        <v>0</v>
      </c>
      <c r="BA53" s="15">
        <v>1.1897283479506753</v>
      </c>
      <c r="BB53" s="17">
        <v>0</v>
      </c>
      <c r="BC53" s="15">
        <v>1.0755923839968902</v>
      </c>
      <c r="BD53" s="17">
        <v>0</v>
      </c>
      <c r="BE53" s="15">
        <v>0.44323469628976736</v>
      </c>
      <c r="BF53" s="17">
        <v>0</v>
      </c>
      <c r="BG53" s="15">
        <v>0.77158738916849068</v>
      </c>
      <c r="BH53" s="17">
        <v>0</v>
      </c>
      <c r="BI53" s="78">
        <f t="shared" si="5"/>
        <v>50.399999999999984</v>
      </c>
      <c r="BJ53" s="78">
        <f t="shared" si="6"/>
        <v>5837.85428677854</v>
      </c>
      <c r="BK53" s="78">
        <f t="shared" si="7"/>
        <v>5035.3818372046171</v>
      </c>
      <c r="BL53" s="79">
        <f t="shared" si="8"/>
        <v>27</v>
      </c>
      <c r="BM53" s="15">
        <f t="shared" si="32"/>
        <v>5265.6938881880578</v>
      </c>
      <c r="BN53" s="16">
        <f t="shared" si="9"/>
        <v>0</v>
      </c>
      <c r="BO53">
        <f t="shared" si="10"/>
        <v>0</v>
      </c>
      <c r="BS53">
        <v>47</v>
      </c>
      <c r="BT53" s="17">
        <v>0</v>
      </c>
      <c r="BU53" s="17">
        <v>0</v>
      </c>
      <c r="BV53" s="17">
        <v>0</v>
      </c>
      <c r="BW53" s="17">
        <v>27</v>
      </c>
      <c r="BX53" s="17">
        <v>0</v>
      </c>
      <c r="BY53" s="17">
        <v>0</v>
      </c>
      <c r="BZ53" s="17">
        <v>0</v>
      </c>
      <c r="CA53" s="17">
        <v>0</v>
      </c>
      <c r="CB53" s="17">
        <v>0</v>
      </c>
      <c r="CC53" s="17">
        <v>0</v>
      </c>
      <c r="CD53" s="17">
        <v>0</v>
      </c>
      <c r="CE53" s="17">
        <v>0</v>
      </c>
      <c r="CF53" s="17">
        <v>0</v>
      </c>
      <c r="CG53" s="17">
        <v>0</v>
      </c>
      <c r="CH53" s="17">
        <v>0</v>
      </c>
      <c r="CI53" s="17">
        <f t="shared" si="11"/>
        <v>27</v>
      </c>
      <c r="CJ53" s="16">
        <f t="shared" si="12"/>
        <v>0</v>
      </c>
      <c r="CK53" s="16">
        <f t="shared" si="13"/>
        <v>27</v>
      </c>
      <c r="CL53" s="16">
        <f t="shared" si="33"/>
        <v>3608.7287543056359</v>
      </c>
      <c r="CM53" s="16">
        <f t="shared" si="14"/>
        <v>3608.7287543056359</v>
      </c>
      <c r="CN53" s="16">
        <f>CN52+$CN$4</f>
        <v>4893.081081081079</v>
      </c>
      <c r="CO53" s="15">
        <f t="shared" si="15"/>
        <v>0.94758458362201747</v>
      </c>
      <c r="CP53" s="15">
        <f t="shared" si="16"/>
        <v>2.1311046019031537</v>
      </c>
      <c r="CQ53" s="15">
        <f t="shared" si="17"/>
        <v>0.98866067561005444</v>
      </c>
      <c r="CR53" s="15">
        <f t="shared" si="18"/>
        <v>28.30938908017178</v>
      </c>
      <c r="CS53" s="15">
        <f t="shared" si="19"/>
        <v>1.3887363036766844</v>
      </c>
      <c r="CT53" s="15">
        <f t="shared" si="20"/>
        <v>1.941070600883199</v>
      </c>
      <c r="CU53" s="15">
        <f t="shared" si="21"/>
        <v>2.6799933630741566</v>
      </c>
      <c r="CV53" s="15">
        <f t="shared" si="22"/>
        <v>1.1333513334825254</v>
      </c>
      <c r="CW53" s="15">
        <f t="shared" si="23"/>
        <v>1.9488271461167153</v>
      </c>
      <c r="CX53" s="15">
        <f t="shared" si="24"/>
        <v>1.3435117156338228</v>
      </c>
      <c r="CY53" s="15">
        <f t="shared" si="25"/>
        <v>4.1076277784200617</v>
      </c>
      <c r="CZ53" s="15">
        <f t="shared" si="26"/>
        <v>1.1897283479506753</v>
      </c>
      <c r="DA53" s="15">
        <f t="shared" si="27"/>
        <v>1.0755923839968902</v>
      </c>
      <c r="DB53" s="15">
        <f t="shared" si="28"/>
        <v>0.44323469628976736</v>
      </c>
      <c r="DC53" s="15">
        <f t="shared" si="29"/>
        <v>0.77158738916849068</v>
      </c>
    </row>
    <row r="54" spans="3:107" x14ac:dyDescent="0.2">
      <c r="C54">
        <f t="shared" si="30"/>
        <v>48</v>
      </c>
      <c r="D54" s="15">
        <f>VLOOKUP($D$4,'demand split'!$AO$2:$OO$16,C54+1,TRUE)</f>
        <v>1.3194755958779998</v>
      </c>
      <c r="E54" s="17">
        <f t="shared" si="1"/>
        <v>57.834458394820437</v>
      </c>
      <c r="F54" s="17">
        <f t="shared" si="2"/>
        <v>38.833135341418078</v>
      </c>
      <c r="G54" s="16">
        <f t="shared" si="31"/>
        <v>60.940049737593</v>
      </c>
      <c r="H54">
        <f t="shared" si="34"/>
        <v>0</v>
      </c>
      <c r="I54" s="17" cm="1">
        <f t="array" ref="I54">IF(H54=1,MAX((E54:E60)-G54,27),0)</f>
        <v>0</v>
      </c>
      <c r="J54" s="17">
        <f t="shared" si="3"/>
        <v>0</v>
      </c>
      <c r="K54" s="18">
        <f t="shared" si="36"/>
        <v>4</v>
      </c>
      <c r="L54" s="17">
        <f t="shared" si="35"/>
        <v>1.3194755958779998</v>
      </c>
      <c r="O54" s="15">
        <f t="shared" si="4"/>
        <v>60.940049737593</v>
      </c>
      <c r="P54" s="15">
        <v>55.057300516967764</v>
      </c>
      <c r="Q54" s="15">
        <v>39.775358423856105</v>
      </c>
      <c r="R54" s="15">
        <v>53.401797759893199</v>
      </c>
      <c r="S54" s="15">
        <v>50.09321987291144</v>
      </c>
      <c r="T54" s="15">
        <v>63.000749474962838</v>
      </c>
      <c r="U54" s="15">
        <v>86.983745148050843</v>
      </c>
      <c r="V54" s="15">
        <v>33.742125124141324</v>
      </c>
      <c r="W54" s="15">
        <v>60.00445610631558</v>
      </c>
      <c r="X54" s="15">
        <v>51.978970442838055</v>
      </c>
      <c r="Y54" s="15">
        <v>133.32004950612941</v>
      </c>
      <c r="Z54" s="15">
        <v>31.391346670099505</v>
      </c>
      <c r="AA54" s="15">
        <v>35.518237814625543</v>
      </c>
      <c r="AB54" s="15">
        <v>36.150526761933456</v>
      </c>
      <c r="AC54" s="15">
        <v>21.826763673475476</v>
      </c>
      <c r="AE54" s="15">
        <v>0.6317230557480118</v>
      </c>
      <c r="AF54" s="17">
        <v>0</v>
      </c>
      <c r="AG54" s="15">
        <v>1.4207364012687691</v>
      </c>
      <c r="AH54" s="17">
        <v>0</v>
      </c>
      <c r="AI54" s="15">
        <v>0.65910711707336966</v>
      </c>
      <c r="AJ54" s="17">
        <v>0</v>
      </c>
      <c r="AK54" s="15">
        <v>0.87292605344785312</v>
      </c>
      <c r="AL54" s="17">
        <v>0</v>
      </c>
      <c r="AM54" s="15">
        <v>0.92582420245112307</v>
      </c>
      <c r="AN54" s="17">
        <v>0</v>
      </c>
      <c r="AO54" s="15">
        <v>1.2940470672554663</v>
      </c>
      <c r="AP54" s="17">
        <v>0</v>
      </c>
      <c r="AQ54" s="15">
        <v>1.786662242049438</v>
      </c>
      <c r="AR54" s="17">
        <v>0</v>
      </c>
      <c r="AS54" s="15">
        <v>0.75556755565501699</v>
      </c>
      <c r="AT54" s="17">
        <v>0</v>
      </c>
      <c r="AU54" s="15">
        <v>1.2992180974111436</v>
      </c>
      <c r="AV54" s="17">
        <v>0</v>
      </c>
      <c r="AW54" s="15">
        <v>0.89567447708921522</v>
      </c>
      <c r="AX54" s="17">
        <v>0</v>
      </c>
      <c r="AY54" s="15">
        <v>2.7384185189467081</v>
      </c>
      <c r="AZ54" s="17">
        <v>0</v>
      </c>
      <c r="BA54" s="15">
        <v>0.79315223196711693</v>
      </c>
      <c r="BB54" s="17">
        <v>0</v>
      </c>
      <c r="BC54" s="15">
        <v>0.71706158933126019</v>
      </c>
      <c r="BD54" s="17">
        <v>0</v>
      </c>
      <c r="BE54" s="15">
        <v>0.29548979752651167</v>
      </c>
      <c r="BF54" s="17">
        <v>0</v>
      </c>
      <c r="BG54" s="15">
        <v>0.51439159277899382</v>
      </c>
      <c r="BH54" s="17">
        <v>0</v>
      </c>
      <c r="BI54" s="78">
        <f t="shared" si="5"/>
        <v>15.6</v>
      </c>
      <c r="BJ54" s="78">
        <f t="shared" si="6"/>
        <v>5876.2147222549593</v>
      </c>
      <c r="BK54" s="78">
        <f t="shared" si="7"/>
        <v>5063.0300252211655</v>
      </c>
      <c r="BL54" s="79">
        <f t="shared" si="8"/>
        <v>0</v>
      </c>
      <c r="BM54" s="15">
        <f t="shared" si="32"/>
        <v>5265.6938881880578</v>
      </c>
      <c r="BN54" s="16">
        <f t="shared" si="9"/>
        <v>0</v>
      </c>
      <c r="BO54">
        <f t="shared" si="10"/>
        <v>0</v>
      </c>
      <c r="BS54">
        <v>48</v>
      </c>
      <c r="BT54" s="17">
        <v>0</v>
      </c>
      <c r="BU54" s="17">
        <v>0</v>
      </c>
      <c r="BV54" s="17">
        <v>0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17">
        <v>0</v>
      </c>
      <c r="CC54" s="17">
        <v>0</v>
      </c>
      <c r="CD54" s="17">
        <v>0</v>
      </c>
      <c r="CE54" s="17">
        <v>0</v>
      </c>
      <c r="CF54" s="17">
        <v>0</v>
      </c>
      <c r="CG54" s="17">
        <v>0</v>
      </c>
      <c r="CH54" s="17">
        <v>0</v>
      </c>
      <c r="CI54" s="17">
        <f t="shared" si="11"/>
        <v>0</v>
      </c>
      <c r="CJ54" s="16">
        <f t="shared" si="12"/>
        <v>0</v>
      </c>
      <c r="CK54" s="16">
        <f t="shared" si="13"/>
        <v>0</v>
      </c>
      <c r="CL54" s="16">
        <f t="shared" si="33"/>
        <v>3608.7287543056359</v>
      </c>
      <c r="CM54" s="16">
        <f t="shared" si="14"/>
        <v>3608.7287543056359</v>
      </c>
      <c r="CN54" s="16">
        <f>CN53+$CN$4</f>
        <v>4997.1891891891873</v>
      </c>
      <c r="CO54" s="15">
        <f t="shared" si="15"/>
        <v>0.6317230557480118</v>
      </c>
      <c r="CP54" s="15">
        <f t="shared" si="16"/>
        <v>1.4207364012687691</v>
      </c>
      <c r="CQ54" s="15">
        <f t="shared" si="17"/>
        <v>0.65910711707336966</v>
      </c>
      <c r="CR54" s="15">
        <f t="shared" si="18"/>
        <v>0.87292605344785312</v>
      </c>
      <c r="CS54" s="15">
        <f t="shared" si="19"/>
        <v>0.92582420245112307</v>
      </c>
      <c r="CT54" s="15">
        <f t="shared" si="20"/>
        <v>1.2940470672554663</v>
      </c>
      <c r="CU54" s="15">
        <f t="shared" si="21"/>
        <v>1.786662242049438</v>
      </c>
      <c r="CV54" s="15">
        <f t="shared" si="22"/>
        <v>0.75556755565501699</v>
      </c>
      <c r="CW54" s="15">
        <f t="shared" si="23"/>
        <v>1.2992180974111436</v>
      </c>
      <c r="CX54" s="15">
        <f t="shared" si="24"/>
        <v>0.89567447708921522</v>
      </c>
      <c r="CY54" s="15">
        <f t="shared" si="25"/>
        <v>2.7384185189467081</v>
      </c>
      <c r="CZ54" s="15">
        <f t="shared" si="26"/>
        <v>0.79315223196711693</v>
      </c>
      <c r="DA54" s="15">
        <f t="shared" si="27"/>
        <v>0.71706158933126019</v>
      </c>
      <c r="DB54" s="15">
        <f t="shared" si="28"/>
        <v>0.29548979752651167</v>
      </c>
      <c r="DC54" s="15">
        <f t="shared" si="29"/>
        <v>0.51439159277899382</v>
      </c>
    </row>
    <row r="55" spans="3:107" x14ac:dyDescent="0.2">
      <c r="C55">
        <f t="shared" si="30"/>
        <v>49</v>
      </c>
      <c r="D55" s="15">
        <f>VLOOKUP($D$4,'demand split'!$AO$2:$OO$16,C55+1,TRUE)</f>
        <v>0.92363291711460005</v>
      </c>
      <c r="E55" s="17">
        <f t="shared" si="1"/>
        <v>64.787610262758491</v>
      </c>
      <c r="F55" s="17">
        <f t="shared" si="2"/>
        <v>39.089130373507246</v>
      </c>
      <c r="G55" s="16">
        <f t="shared" si="31"/>
        <v>60.016416820478398</v>
      </c>
      <c r="H55">
        <f t="shared" si="34"/>
        <v>0</v>
      </c>
      <c r="I55" s="17" cm="1">
        <f t="array" ref="I55">IF(H55=1,MAX((E55:E61)-G55,27),0)</f>
        <v>0</v>
      </c>
      <c r="J55" s="17">
        <f t="shared" si="3"/>
        <v>0</v>
      </c>
      <c r="K55" s="18">
        <f t="shared" si="36"/>
        <v>5</v>
      </c>
      <c r="L55" s="17">
        <f t="shared" si="35"/>
        <v>0.92363291711460005</v>
      </c>
      <c r="O55" s="15">
        <f t="shared" si="4"/>
        <v>60.016416820478398</v>
      </c>
      <c r="P55" s="15">
        <v>54.062785036079624</v>
      </c>
      <c r="Q55" s="15">
        <v>39.313983441904746</v>
      </c>
      <c r="R55" s="15">
        <v>52.7907495224797</v>
      </c>
      <c r="S55" s="15">
        <v>49.445142931195655</v>
      </c>
      <c r="T55" s="15">
        <v>62.09491652788401</v>
      </c>
      <c r="U55" s="15">
        <v>85.733081578616236</v>
      </c>
      <c r="V55" s="15">
        <v>33.213227835182813</v>
      </c>
      <c r="W55" s="15">
        <v>59.095003438127776</v>
      </c>
      <c r="X55" s="15">
        <v>51.351998308875601</v>
      </c>
      <c r="Y55" s="15">
        <v>131.40315654286672</v>
      </c>
      <c r="Z55" s="15">
        <v>30.836140107722525</v>
      </c>
      <c r="AA55" s="15">
        <v>35.311394956356985</v>
      </c>
      <c r="AB55" s="15">
        <v>35.648583649401573</v>
      </c>
      <c r="AC55" s="15">
        <v>21.466689558530181</v>
      </c>
      <c r="AE55" s="15">
        <v>0.44220613902360834</v>
      </c>
      <c r="AF55" s="17">
        <v>0</v>
      </c>
      <c r="AG55" s="15">
        <v>0.99451548088813846</v>
      </c>
      <c r="AH55" s="17">
        <v>0</v>
      </c>
      <c r="AI55" s="15">
        <v>0.46137498195135884</v>
      </c>
      <c r="AJ55" s="17">
        <v>0</v>
      </c>
      <c r="AK55" s="15">
        <v>0.61104823741349723</v>
      </c>
      <c r="AL55" s="17">
        <v>0</v>
      </c>
      <c r="AM55" s="15">
        <v>0.64807694171578623</v>
      </c>
      <c r="AN55" s="17">
        <v>0</v>
      </c>
      <c r="AO55" s="15">
        <v>0.90583294707882644</v>
      </c>
      <c r="AP55" s="17">
        <v>0</v>
      </c>
      <c r="AQ55" s="15">
        <v>1.2506635694346067</v>
      </c>
      <c r="AR55" s="17">
        <v>0</v>
      </c>
      <c r="AS55" s="15">
        <v>0.52889728895851196</v>
      </c>
      <c r="AT55" s="17">
        <v>0</v>
      </c>
      <c r="AU55" s="15">
        <v>0.90945266818780057</v>
      </c>
      <c r="AV55" s="17">
        <v>0</v>
      </c>
      <c r="AW55" s="15">
        <v>0.62697213396245077</v>
      </c>
      <c r="AX55" s="17">
        <v>0</v>
      </c>
      <c r="AY55" s="15">
        <v>1.9168929632626961</v>
      </c>
      <c r="AZ55" s="17">
        <v>0</v>
      </c>
      <c r="BA55" s="15">
        <v>0.55520656237698196</v>
      </c>
      <c r="BB55" s="17">
        <v>0</v>
      </c>
      <c r="BC55" s="15">
        <v>0.50194311253188217</v>
      </c>
      <c r="BD55" s="17">
        <v>0</v>
      </c>
      <c r="BE55" s="15">
        <v>0.20684285826855819</v>
      </c>
      <c r="BF55" s="17">
        <v>0</v>
      </c>
      <c r="BG55" s="15">
        <v>0.36007411494529573</v>
      </c>
      <c r="BH55" s="17">
        <v>0</v>
      </c>
      <c r="BI55" s="78">
        <f t="shared" si="5"/>
        <v>10.919999999999998</v>
      </c>
      <c r="BJ55" s="78">
        <f t="shared" si="6"/>
        <v>6026.824839221229</v>
      </c>
      <c r="BK55" s="78">
        <f t="shared" si="7"/>
        <v>5225.0415689655265</v>
      </c>
      <c r="BL55" s="79">
        <f t="shared" si="8"/>
        <v>0</v>
      </c>
      <c r="BM55" s="15">
        <f t="shared" si="32"/>
        <v>5265.6938881880578</v>
      </c>
      <c r="BN55" s="16">
        <f t="shared" si="9"/>
        <v>0</v>
      </c>
      <c r="BO55">
        <f t="shared" si="10"/>
        <v>0</v>
      </c>
      <c r="BS55">
        <v>49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f t="shared" si="11"/>
        <v>0</v>
      </c>
      <c r="CJ55" s="16">
        <f t="shared" si="12"/>
        <v>0</v>
      </c>
      <c r="CK55" s="16">
        <f t="shared" si="13"/>
        <v>0</v>
      </c>
      <c r="CL55" s="16">
        <f t="shared" si="33"/>
        <v>3608.7287543056359</v>
      </c>
      <c r="CM55" s="16">
        <f t="shared" si="14"/>
        <v>3608.7287543056359</v>
      </c>
      <c r="CN55" s="16">
        <f>CN54+$CN$4</f>
        <v>5101.2972972972957</v>
      </c>
      <c r="CO55" s="15">
        <f t="shared" si="15"/>
        <v>0.44220613902360834</v>
      </c>
      <c r="CP55" s="15">
        <f t="shared" si="16"/>
        <v>0.99451548088813846</v>
      </c>
      <c r="CQ55" s="15">
        <f t="shared" si="17"/>
        <v>0.46137498195135884</v>
      </c>
      <c r="CR55" s="15">
        <f t="shared" si="18"/>
        <v>0.61104823741349723</v>
      </c>
      <c r="CS55" s="15">
        <f t="shared" si="19"/>
        <v>0.64807694171578623</v>
      </c>
      <c r="CT55" s="15">
        <f t="shared" si="20"/>
        <v>0.90583294707882644</v>
      </c>
      <c r="CU55" s="15">
        <f t="shared" si="21"/>
        <v>1.2506635694346067</v>
      </c>
      <c r="CV55" s="15">
        <f t="shared" si="22"/>
        <v>0.52889728895851196</v>
      </c>
      <c r="CW55" s="15">
        <f t="shared" si="23"/>
        <v>0.90945266818780057</v>
      </c>
      <c r="CX55" s="15">
        <f t="shared" si="24"/>
        <v>0.62697213396245077</v>
      </c>
      <c r="CY55" s="15">
        <f t="shared" si="25"/>
        <v>1.9168929632626961</v>
      </c>
      <c r="CZ55" s="15">
        <f t="shared" si="26"/>
        <v>0.55520656237698196</v>
      </c>
      <c r="DA55" s="15">
        <f t="shared" si="27"/>
        <v>0.50194311253188217</v>
      </c>
      <c r="DB55" s="15">
        <f t="shared" si="28"/>
        <v>0.20684285826855819</v>
      </c>
      <c r="DC55" s="15">
        <f t="shared" si="29"/>
        <v>0.36007411494529573</v>
      </c>
    </row>
    <row r="56" spans="3:107" x14ac:dyDescent="0.2">
      <c r="C56">
        <f t="shared" si="30"/>
        <v>50</v>
      </c>
      <c r="D56" s="15">
        <f>VLOOKUP($D$4,'demand split'!$AO$2:$OO$16,C56+1,TRUE)</f>
        <v>1.3194755958779998</v>
      </c>
      <c r="E56" s="17">
        <f t="shared" si="1"/>
        <v>66.940278372729608</v>
      </c>
      <c r="F56" s="17">
        <f t="shared" si="2"/>
        <v>39.161595351343799</v>
      </c>
      <c r="G56" s="16">
        <f t="shared" si="31"/>
        <v>58.696941224600401</v>
      </c>
      <c r="H56">
        <f t="shared" si="34"/>
        <v>0</v>
      </c>
      <c r="I56" s="17" cm="1">
        <f t="array" ref="I56">IF(H56=1,MAX((E56:E62)-G56,27),0)</f>
        <v>0</v>
      </c>
      <c r="J56" s="17">
        <f t="shared" si="3"/>
        <v>0</v>
      </c>
      <c r="K56" s="18">
        <f t="shared" si="36"/>
        <v>6</v>
      </c>
      <c r="L56" s="17">
        <f t="shared" si="35"/>
        <v>1.3194755958779998</v>
      </c>
      <c r="O56" s="15">
        <f t="shared" si="4"/>
        <v>58.696941224600401</v>
      </c>
      <c r="P56" s="15">
        <v>52.642048634810855</v>
      </c>
      <c r="Q56" s="15">
        <v>38.654876324831378</v>
      </c>
      <c r="R56" s="15">
        <v>51.917823469031845</v>
      </c>
      <c r="S56" s="15">
        <v>48.51931872874453</v>
      </c>
      <c r="T56" s="15">
        <v>60.80086946062854</v>
      </c>
      <c r="U56" s="15">
        <v>83.946419336566805</v>
      </c>
      <c r="V56" s="15">
        <v>32.457660279527794</v>
      </c>
      <c r="W56" s="15">
        <v>57.795785340716634</v>
      </c>
      <c r="X56" s="15">
        <v>50.456323831786385</v>
      </c>
      <c r="Y56" s="15">
        <v>128.66473802392002</v>
      </c>
      <c r="Z56" s="15">
        <v>30.042987875755408</v>
      </c>
      <c r="AA56" s="15">
        <v>35.015905158830471</v>
      </c>
      <c r="AB56" s="15">
        <v>34.931522060070314</v>
      </c>
      <c r="AC56" s="15">
        <v>20.952297965751185</v>
      </c>
      <c r="AE56" s="15">
        <v>0.6317230557480118</v>
      </c>
      <c r="AF56" s="17">
        <v>0</v>
      </c>
      <c r="AG56" s="15">
        <v>1.4207364012687691</v>
      </c>
      <c r="AH56" s="17">
        <v>34.157402621446103</v>
      </c>
      <c r="AI56" s="15">
        <v>0.65910711707336966</v>
      </c>
      <c r="AJ56" s="17">
        <v>0</v>
      </c>
      <c r="AK56" s="15">
        <v>0.87292605344785312</v>
      </c>
      <c r="AL56" s="17">
        <v>0</v>
      </c>
      <c r="AM56" s="15">
        <v>0.92582420245112307</v>
      </c>
      <c r="AN56" s="17">
        <v>0</v>
      </c>
      <c r="AO56" s="15">
        <v>1.2940470672554663</v>
      </c>
      <c r="AP56" s="17">
        <v>0</v>
      </c>
      <c r="AQ56" s="15">
        <v>1.786662242049438</v>
      </c>
      <c r="AR56" s="17">
        <v>0</v>
      </c>
      <c r="AS56" s="15">
        <v>0.75556755565501699</v>
      </c>
      <c r="AT56" s="17">
        <v>0</v>
      </c>
      <c r="AU56" s="15">
        <v>1.2992180974111436</v>
      </c>
      <c r="AV56" s="17">
        <v>0</v>
      </c>
      <c r="AW56" s="15">
        <v>0.89567447708921522</v>
      </c>
      <c r="AX56" s="17">
        <v>0</v>
      </c>
      <c r="AY56" s="15">
        <v>2.7384185189467081</v>
      </c>
      <c r="AZ56" s="17">
        <v>0</v>
      </c>
      <c r="BA56" s="15">
        <v>0.79315223196711693</v>
      </c>
      <c r="BB56" s="17">
        <v>0</v>
      </c>
      <c r="BC56" s="15">
        <v>0.71706158933126019</v>
      </c>
      <c r="BD56" s="17">
        <v>0</v>
      </c>
      <c r="BE56" s="15">
        <v>0.29548979752651167</v>
      </c>
      <c r="BF56" s="17">
        <v>0</v>
      </c>
      <c r="BG56" s="15">
        <v>0.51439159277899382</v>
      </c>
      <c r="BH56" s="17">
        <v>0</v>
      </c>
      <c r="BI56" s="78">
        <f t="shared" si="5"/>
        <v>49.757402621446111</v>
      </c>
      <c r="BJ56" s="78">
        <f t="shared" si="6"/>
        <v>6044.2133576956512</v>
      </c>
      <c r="BK56" s="78">
        <f t="shared" si="7"/>
        <v>5258.7178399800787</v>
      </c>
      <c r="BL56" s="79">
        <f t="shared" si="8"/>
        <v>34.157402621446103</v>
      </c>
      <c r="BM56" s="15">
        <f t="shared" si="32"/>
        <v>5231.5364855666121</v>
      </c>
      <c r="BN56" s="16">
        <f t="shared" si="9"/>
        <v>27.181354413466579</v>
      </c>
      <c r="BO56">
        <f t="shared" si="10"/>
        <v>1</v>
      </c>
      <c r="BS56">
        <v>50</v>
      </c>
      <c r="BT56" s="17">
        <v>0</v>
      </c>
      <c r="BU56" s="17">
        <v>34.157402621446103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0</v>
      </c>
      <c r="CG56" s="17">
        <v>0</v>
      </c>
      <c r="CH56" s="17">
        <v>0</v>
      </c>
      <c r="CI56" s="17">
        <f t="shared" si="11"/>
        <v>34.157402621446103</v>
      </c>
      <c r="CJ56" s="16">
        <f t="shared" si="12"/>
        <v>27.181354413466579</v>
      </c>
      <c r="CK56" s="16">
        <f t="shared" si="13"/>
        <v>61.338757034912682</v>
      </c>
      <c r="CL56" s="16">
        <f t="shared" si="33"/>
        <v>3635.9101087191025</v>
      </c>
      <c r="CM56" s="16">
        <f t="shared" si="14"/>
        <v>3635.9101087191025</v>
      </c>
      <c r="CN56" s="16">
        <f>CN55+$CN$4</f>
        <v>5205.4054054054041</v>
      </c>
      <c r="CO56" s="15">
        <f t="shared" si="15"/>
        <v>0.6317230557480118</v>
      </c>
      <c r="CP56" s="15">
        <f t="shared" si="16"/>
        <v>35.578139022714872</v>
      </c>
      <c r="CQ56" s="15">
        <f t="shared" si="17"/>
        <v>0.65910711707336966</v>
      </c>
      <c r="CR56" s="15">
        <f t="shared" si="18"/>
        <v>0.87292605344785312</v>
      </c>
      <c r="CS56" s="15">
        <f t="shared" si="19"/>
        <v>0.92582420245112307</v>
      </c>
      <c r="CT56" s="15">
        <f t="shared" si="20"/>
        <v>1.2940470672554663</v>
      </c>
      <c r="CU56" s="15">
        <f t="shared" si="21"/>
        <v>1.786662242049438</v>
      </c>
      <c r="CV56" s="15">
        <f t="shared" si="22"/>
        <v>0.75556755565501699</v>
      </c>
      <c r="CW56" s="15">
        <f t="shared" si="23"/>
        <v>1.2992180974111436</v>
      </c>
      <c r="CX56" s="15">
        <f t="shared" si="24"/>
        <v>0.89567447708921522</v>
      </c>
      <c r="CY56" s="15">
        <f t="shared" si="25"/>
        <v>2.7384185189467081</v>
      </c>
      <c r="CZ56" s="15">
        <f t="shared" si="26"/>
        <v>0.79315223196711693</v>
      </c>
      <c r="DA56" s="15">
        <f t="shared" si="27"/>
        <v>0.71706158933126019</v>
      </c>
      <c r="DB56" s="15">
        <f t="shared" si="28"/>
        <v>0.29548979752651167</v>
      </c>
      <c r="DC56" s="15">
        <f t="shared" si="29"/>
        <v>0.51439159277899382</v>
      </c>
    </row>
    <row r="57" spans="3:107" x14ac:dyDescent="0.2">
      <c r="C57">
        <f t="shared" si="30"/>
        <v>51</v>
      </c>
      <c r="D57" s="15">
        <f>VLOOKUP($D$4,'demand split'!$AO$2:$OO$16,C57+1,TRUE)</f>
        <v>1.9792133938169993</v>
      </c>
      <c r="E57" s="17">
        <f t="shared" si="1"/>
        <v>67.53742771698299</v>
      </c>
      <c r="F57" s="17">
        <f t="shared" si="2"/>
        <v>39.746645434510086</v>
      </c>
      <c r="G57" s="16">
        <f t="shared" si="31"/>
        <v>56.717727830783403</v>
      </c>
      <c r="H57">
        <f t="shared" si="34"/>
        <v>0</v>
      </c>
      <c r="I57" s="17" cm="1">
        <f t="array" ref="I57">IF(H57=1,MAX((E57:E63)-G57,27),0)</f>
        <v>0</v>
      </c>
      <c r="J57" s="17">
        <f t="shared" si="3"/>
        <v>0</v>
      </c>
      <c r="K57" s="18">
        <f t="shared" si="36"/>
        <v>7</v>
      </c>
      <c r="L57" s="17">
        <f t="shared" si="35"/>
        <v>1.9792133938169993</v>
      </c>
      <c r="O57" s="15">
        <f t="shared" si="4"/>
        <v>56.717727830783403</v>
      </c>
      <c r="P57" s="15">
        <v>84.668346654353797</v>
      </c>
      <c r="Q57" s="15">
        <v>37.666215649221321</v>
      </c>
      <c r="R57" s="15">
        <v>50.608434388860069</v>
      </c>
      <c r="S57" s="15">
        <v>47.130582425067843</v>
      </c>
      <c r="T57" s="15">
        <v>58.859798859745339</v>
      </c>
      <c r="U57" s="15">
        <v>81.266425973492645</v>
      </c>
      <c r="V57" s="15">
        <v>31.324308946045267</v>
      </c>
      <c r="W57" s="15">
        <v>55.846958194599921</v>
      </c>
      <c r="X57" s="15">
        <v>49.112812116152561</v>
      </c>
      <c r="Y57" s="15">
        <v>124.55711024549996</v>
      </c>
      <c r="Z57" s="15">
        <v>28.853259527804731</v>
      </c>
      <c r="AA57" s="15">
        <v>34.572670462540707</v>
      </c>
      <c r="AB57" s="15">
        <v>33.855929676073423</v>
      </c>
      <c r="AC57" s="15">
        <v>20.180710576582694</v>
      </c>
      <c r="AE57" s="15">
        <v>0.94758458362201747</v>
      </c>
      <c r="AF57" s="17">
        <v>0</v>
      </c>
      <c r="AG57" s="15">
        <v>2.1311046019031537</v>
      </c>
      <c r="AH57" s="17">
        <v>0</v>
      </c>
      <c r="AI57" s="15">
        <v>0.98866067561005444</v>
      </c>
      <c r="AJ57" s="17">
        <v>0</v>
      </c>
      <c r="AK57" s="15">
        <v>1.3093890801717796</v>
      </c>
      <c r="AL57" s="17">
        <v>0</v>
      </c>
      <c r="AM57" s="15">
        <v>1.3887363036766844</v>
      </c>
      <c r="AN57" s="17">
        <v>0</v>
      </c>
      <c r="AO57" s="15">
        <v>1.941070600883199</v>
      </c>
      <c r="AP57" s="17">
        <v>0</v>
      </c>
      <c r="AQ57" s="15">
        <v>2.6799933630741566</v>
      </c>
      <c r="AR57" s="17">
        <v>0</v>
      </c>
      <c r="AS57" s="15">
        <v>1.1333513334825254</v>
      </c>
      <c r="AT57" s="17">
        <v>0</v>
      </c>
      <c r="AU57" s="15">
        <v>1.9488271461167153</v>
      </c>
      <c r="AV57" s="17">
        <v>0</v>
      </c>
      <c r="AW57" s="15">
        <v>1.3435117156338228</v>
      </c>
      <c r="AX57" s="17">
        <v>0</v>
      </c>
      <c r="AY57" s="15">
        <v>4.1076277784200617</v>
      </c>
      <c r="AZ57" s="17">
        <v>0</v>
      </c>
      <c r="BA57" s="15">
        <v>1.1897283479506753</v>
      </c>
      <c r="BB57" s="17">
        <v>27</v>
      </c>
      <c r="BC57" s="15">
        <v>1.0755923839968902</v>
      </c>
      <c r="BD57" s="17">
        <v>0</v>
      </c>
      <c r="BE57" s="15">
        <v>0.44323469628976736</v>
      </c>
      <c r="BF57" s="17">
        <v>0</v>
      </c>
      <c r="BG57" s="15">
        <v>0.77158738916849068</v>
      </c>
      <c r="BH57" s="17">
        <v>0</v>
      </c>
      <c r="BI57" s="78">
        <f t="shared" si="5"/>
        <v>50.399999999999991</v>
      </c>
      <c r="BJ57" s="78">
        <f t="shared" si="6"/>
        <v>6269.7314608526804</v>
      </c>
      <c r="BK57" s="78">
        <f t="shared" si="7"/>
        <v>5474.5101693258566</v>
      </c>
      <c r="BL57" s="79">
        <f t="shared" si="8"/>
        <v>27</v>
      </c>
      <c r="BM57" s="15">
        <f t="shared" si="32"/>
        <v>5231.7178399800787</v>
      </c>
      <c r="BN57" s="16">
        <f t="shared" si="9"/>
        <v>242.79232934577794</v>
      </c>
      <c r="BO57">
        <f t="shared" si="10"/>
        <v>1</v>
      </c>
      <c r="BS57">
        <v>51</v>
      </c>
      <c r="BT57" s="17">
        <v>0</v>
      </c>
      <c r="BU57" s="17">
        <v>0</v>
      </c>
      <c r="BV57" s="17">
        <v>0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17">
        <v>0</v>
      </c>
      <c r="CC57" s="17">
        <v>0</v>
      </c>
      <c r="CD57" s="17">
        <v>0</v>
      </c>
      <c r="CE57" s="17">
        <v>27</v>
      </c>
      <c r="CF57" s="17">
        <v>0</v>
      </c>
      <c r="CG57" s="17">
        <v>0</v>
      </c>
      <c r="CH57" s="17">
        <v>0</v>
      </c>
      <c r="CI57" s="17">
        <f t="shared" si="11"/>
        <v>27</v>
      </c>
      <c r="CJ57" s="16">
        <f t="shared" si="12"/>
        <v>242.79232934577794</v>
      </c>
      <c r="CK57" s="16">
        <f t="shared" si="13"/>
        <v>269.79232934577794</v>
      </c>
      <c r="CL57" s="16">
        <f t="shared" si="33"/>
        <v>3878.7024380648804</v>
      </c>
      <c r="CM57" s="16">
        <f t="shared" si="14"/>
        <v>3878.7024380648804</v>
      </c>
      <c r="CN57" s="16">
        <f>CN56+$CN$4</f>
        <v>5309.5135135135124</v>
      </c>
      <c r="CO57" s="15">
        <f t="shared" si="15"/>
        <v>0.94758458362201747</v>
      </c>
      <c r="CP57" s="15">
        <f t="shared" si="16"/>
        <v>2.1311046019031537</v>
      </c>
      <c r="CQ57" s="15">
        <f t="shared" si="17"/>
        <v>0.98866067561005444</v>
      </c>
      <c r="CR57" s="15">
        <f t="shared" si="18"/>
        <v>1.3093890801717796</v>
      </c>
      <c r="CS57" s="15">
        <f t="shared" si="19"/>
        <v>1.3887363036766844</v>
      </c>
      <c r="CT57" s="15">
        <f t="shared" si="20"/>
        <v>1.941070600883199</v>
      </c>
      <c r="CU57" s="15">
        <f t="shared" si="21"/>
        <v>2.6799933630741566</v>
      </c>
      <c r="CV57" s="15">
        <f t="shared" si="22"/>
        <v>1.1333513334825254</v>
      </c>
      <c r="CW57" s="15">
        <f t="shared" si="23"/>
        <v>1.9488271461167153</v>
      </c>
      <c r="CX57" s="15">
        <f t="shared" si="24"/>
        <v>1.3435117156338228</v>
      </c>
      <c r="CY57" s="15">
        <f t="shared" si="25"/>
        <v>4.1076277784200617</v>
      </c>
      <c r="CZ57" s="15">
        <f t="shared" si="26"/>
        <v>28.189728347950677</v>
      </c>
      <c r="DA57" s="15">
        <f t="shared" si="27"/>
        <v>1.0755923839968902</v>
      </c>
      <c r="DB57" s="15">
        <f t="shared" si="28"/>
        <v>0.44323469628976736</v>
      </c>
      <c r="DC57" s="15">
        <f t="shared" si="29"/>
        <v>0.77158738916849068</v>
      </c>
    </row>
    <row r="58" spans="3:107" x14ac:dyDescent="0.2">
      <c r="C58">
        <f t="shared" si="30"/>
        <v>52</v>
      </c>
      <c r="D58" s="15">
        <f>VLOOKUP($D$4,'demand split'!$AO$2:$OO$16,C58+1,TRUE)</f>
        <v>2.3750560725803993</v>
      </c>
      <c r="E58" s="17">
        <f t="shared" si="1"/>
        <v>67.242822922969438</v>
      </c>
      <c r="F58" s="17">
        <f t="shared" si="2"/>
        <v>41.375179769250536</v>
      </c>
      <c r="G58" s="16">
        <f t="shared" si="31"/>
        <v>54.342671758203004</v>
      </c>
      <c r="H58">
        <f t="shared" si="34"/>
        <v>0</v>
      </c>
      <c r="I58" s="17" cm="1">
        <f t="array" ref="I58">IF(H58=1,MAX((E58:E64)-G58,27),0)</f>
        <v>0</v>
      </c>
      <c r="J58" s="17">
        <f t="shared" si="3"/>
        <v>0</v>
      </c>
      <c r="K58" s="18">
        <f t="shared" si="36"/>
        <v>1</v>
      </c>
      <c r="L58" s="17">
        <f t="shared" si="35"/>
        <v>2.3750560725803993</v>
      </c>
      <c r="O58" s="15">
        <f t="shared" si="4"/>
        <v>54.342671758203004</v>
      </c>
      <c r="P58" s="15">
        <v>82.111021132070007</v>
      </c>
      <c r="Q58" s="15">
        <v>36.479822838489255</v>
      </c>
      <c r="R58" s="15">
        <v>49.037167492653936</v>
      </c>
      <c r="S58" s="15">
        <v>45.464098860655824</v>
      </c>
      <c r="T58" s="15">
        <v>56.530514138685504</v>
      </c>
      <c r="U58" s="15">
        <v>78.05043393780366</v>
      </c>
      <c r="V58" s="15">
        <v>29.964287345866236</v>
      </c>
      <c r="W58" s="15">
        <v>53.508365619259862</v>
      </c>
      <c r="X58" s="15">
        <v>47.500598057391976</v>
      </c>
      <c r="Y58" s="15">
        <v>119.62795691139588</v>
      </c>
      <c r="Z58" s="15">
        <v>54.425585510263922</v>
      </c>
      <c r="AA58" s="15">
        <v>34.040788826992987</v>
      </c>
      <c r="AB58" s="15">
        <v>32.565218815277156</v>
      </c>
      <c r="AC58" s="15">
        <v>19.254805709580506</v>
      </c>
      <c r="AE58" s="15">
        <v>1.1371015003464211</v>
      </c>
      <c r="AF58" s="17">
        <v>0</v>
      </c>
      <c r="AG58" s="15">
        <v>2.5573255222837838</v>
      </c>
      <c r="AH58" s="17">
        <v>0</v>
      </c>
      <c r="AI58" s="15">
        <v>1.1863928107320652</v>
      </c>
      <c r="AJ58" s="17">
        <v>0</v>
      </c>
      <c r="AK58" s="15">
        <v>1.5712668962061354</v>
      </c>
      <c r="AL58" s="17">
        <v>0</v>
      </c>
      <c r="AM58" s="15">
        <v>1.6664835644120213</v>
      </c>
      <c r="AN58" s="17">
        <v>0</v>
      </c>
      <c r="AO58" s="15">
        <v>2.3292847210598389</v>
      </c>
      <c r="AP58" s="17">
        <v>0</v>
      </c>
      <c r="AQ58" s="15">
        <v>3.2159920356889882</v>
      </c>
      <c r="AR58" s="17">
        <v>0</v>
      </c>
      <c r="AS58" s="15">
        <v>1.3600216001790304</v>
      </c>
      <c r="AT58" s="17">
        <v>0</v>
      </c>
      <c r="AU58" s="15">
        <v>2.338592575340058</v>
      </c>
      <c r="AV58" s="17">
        <v>0</v>
      </c>
      <c r="AW58" s="15">
        <v>1.6122140587605873</v>
      </c>
      <c r="AX58" s="17">
        <v>0</v>
      </c>
      <c r="AY58" s="15">
        <v>4.9291533341040745</v>
      </c>
      <c r="AZ58" s="17">
        <v>0</v>
      </c>
      <c r="BA58" s="15">
        <v>1.4276740175408102</v>
      </c>
      <c r="BB58" s="17">
        <v>0</v>
      </c>
      <c r="BC58" s="15">
        <v>1.2907108607962681</v>
      </c>
      <c r="BD58" s="17">
        <v>0</v>
      </c>
      <c r="BE58" s="15">
        <v>0.53188163554772083</v>
      </c>
      <c r="BF58" s="17">
        <v>0</v>
      </c>
      <c r="BG58" s="15">
        <v>0.92590486700218888</v>
      </c>
      <c r="BH58" s="17">
        <v>27</v>
      </c>
      <c r="BI58" s="78">
        <f t="shared" si="5"/>
        <v>55.079999999999984</v>
      </c>
      <c r="BJ58" s="78">
        <f t="shared" si="6"/>
        <v>6289.039546877475</v>
      </c>
      <c r="BK58" s="78">
        <f t="shared" si="7"/>
        <v>5496.1362099228854</v>
      </c>
      <c r="BL58" s="79">
        <f t="shared" si="8"/>
        <v>27</v>
      </c>
      <c r="BM58" s="15">
        <f t="shared" si="32"/>
        <v>5447.5101693258566</v>
      </c>
      <c r="BN58" s="16">
        <f t="shared" si="9"/>
        <v>48.626040597028805</v>
      </c>
      <c r="BO58">
        <f t="shared" si="10"/>
        <v>1</v>
      </c>
      <c r="BS58">
        <v>52</v>
      </c>
      <c r="BT58" s="17">
        <v>0</v>
      </c>
      <c r="BU58" s="17">
        <v>0</v>
      </c>
      <c r="BV58" s="17">
        <v>0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17">
        <v>0</v>
      </c>
      <c r="CC58" s="17">
        <v>0</v>
      </c>
      <c r="CD58" s="17">
        <v>0</v>
      </c>
      <c r="CE58" s="17">
        <v>0</v>
      </c>
      <c r="CF58" s="17">
        <v>0</v>
      </c>
      <c r="CG58" s="17">
        <v>0</v>
      </c>
      <c r="CH58" s="17">
        <v>27</v>
      </c>
      <c r="CI58" s="17">
        <f t="shared" si="11"/>
        <v>27</v>
      </c>
      <c r="CJ58" s="16">
        <f t="shared" si="12"/>
        <v>48.626040597028805</v>
      </c>
      <c r="CK58" s="16">
        <f t="shared" si="13"/>
        <v>75.626040597028805</v>
      </c>
      <c r="CL58" s="16">
        <f t="shared" si="33"/>
        <v>3927.3284786619092</v>
      </c>
      <c r="CM58" s="16">
        <f t="shared" si="14"/>
        <v>3927.3284786619092</v>
      </c>
      <c r="CN58" s="16">
        <f>CN57+$CN$4</f>
        <v>5413.6216216216208</v>
      </c>
      <c r="CO58" s="15">
        <f t="shared" si="15"/>
        <v>1.1371015003464211</v>
      </c>
      <c r="CP58" s="15">
        <f t="shared" si="16"/>
        <v>2.5573255222837838</v>
      </c>
      <c r="CQ58" s="15">
        <f t="shared" si="17"/>
        <v>1.1863928107320652</v>
      </c>
      <c r="CR58" s="15">
        <f t="shared" si="18"/>
        <v>1.5712668962061354</v>
      </c>
      <c r="CS58" s="15">
        <f t="shared" si="19"/>
        <v>1.6664835644120213</v>
      </c>
      <c r="CT58" s="15">
        <f t="shared" si="20"/>
        <v>2.3292847210598389</v>
      </c>
      <c r="CU58" s="15">
        <f t="shared" si="21"/>
        <v>3.2159920356889882</v>
      </c>
      <c r="CV58" s="15">
        <f t="shared" si="22"/>
        <v>1.3600216001790304</v>
      </c>
      <c r="CW58" s="15">
        <f t="shared" si="23"/>
        <v>2.338592575340058</v>
      </c>
      <c r="CX58" s="15">
        <f t="shared" si="24"/>
        <v>1.6122140587605873</v>
      </c>
      <c r="CY58" s="15">
        <f t="shared" si="25"/>
        <v>4.9291533341040745</v>
      </c>
      <c r="CZ58" s="15">
        <f t="shared" si="26"/>
        <v>1.4276740175408102</v>
      </c>
      <c r="DA58" s="15">
        <f t="shared" si="27"/>
        <v>1.2907108607962681</v>
      </c>
      <c r="DB58" s="15">
        <f t="shared" si="28"/>
        <v>0.53188163554772083</v>
      </c>
      <c r="DC58" s="15">
        <f t="shared" si="29"/>
        <v>27.925904867002188</v>
      </c>
    </row>
    <row r="59" spans="3:107" x14ac:dyDescent="0.2">
      <c r="C59">
        <f t="shared" si="30"/>
        <v>53</v>
      </c>
      <c r="D59" s="15">
        <f>VLOOKUP($D$4,'demand split'!$AO$2:$OO$16,C59+1,TRUE)</f>
        <v>3.2986889896949991</v>
      </c>
      <c r="E59" s="17">
        <f t="shared" si="1"/>
        <v>67.520619786016155</v>
      </c>
      <c r="F59" s="17">
        <f t="shared" si="2"/>
        <v>43.753015640061747</v>
      </c>
      <c r="G59" s="16">
        <f t="shared" si="31"/>
        <v>51.043982768508002</v>
      </c>
      <c r="H59">
        <f t="shared" si="34"/>
        <v>1</v>
      </c>
      <c r="I59" s="17" cm="1">
        <f t="array" ref="I59">IF(H59=1,MAX((E59:E65)-G59,27),0)</f>
        <v>32.616421064649245</v>
      </c>
      <c r="J59" s="17">
        <f t="shared" si="3"/>
        <v>0</v>
      </c>
      <c r="K59" s="18">
        <f t="shared" si="36"/>
        <v>1</v>
      </c>
      <c r="L59" s="17">
        <f t="shared" si="35"/>
        <v>35.915110054344247</v>
      </c>
      <c r="O59" s="15">
        <f t="shared" si="4"/>
        <v>51.043982768508002</v>
      </c>
      <c r="P59" s="15">
        <v>78.559180128898078</v>
      </c>
      <c r="Q59" s="15">
        <v>34.832055045805831</v>
      </c>
      <c r="R59" s="15">
        <v>46.854852359034304</v>
      </c>
      <c r="S59" s="15">
        <v>43.149538354528019</v>
      </c>
      <c r="T59" s="15">
        <v>53.295396470546841</v>
      </c>
      <c r="U59" s="15">
        <v>73.583778332680069</v>
      </c>
      <c r="V59" s="15">
        <v>28.075368456728693</v>
      </c>
      <c r="W59" s="15">
        <v>50.260320375732007</v>
      </c>
      <c r="X59" s="15">
        <v>45.261411864668936</v>
      </c>
      <c r="Y59" s="15">
        <v>112.78191061402912</v>
      </c>
      <c r="Z59" s="15">
        <v>52.442704930346132</v>
      </c>
      <c r="AA59" s="15">
        <v>33.302064333176709</v>
      </c>
      <c r="AB59" s="15">
        <v>30.772564841949006</v>
      </c>
      <c r="AC59" s="15">
        <v>44.968826727633022</v>
      </c>
      <c r="AE59" s="15">
        <v>1.5793076393700294</v>
      </c>
      <c r="AF59" s="17">
        <v>0</v>
      </c>
      <c r="AG59" s="15">
        <v>3.5518410031719228</v>
      </c>
      <c r="AH59" s="17">
        <v>0</v>
      </c>
      <c r="AI59" s="15">
        <v>1.6477677926834242</v>
      </c>
      <c r="AJ59" s="17">
        <v>0</v>
      </c>
      <c r="AK59" s="15">
        <v>2.1823151336196327</v>
      </c>
      <c r="AL59" s="17">
        <v>0</v>
      </c>
      <c r="AM59" s="15">
        <v>2.3145605061278074</v>
      </c>
      <c r="AN59" s="17">
        <v>0</v>
      </c>
      <c r="AO59" s="15">
        <v>3.2351176681386651</v>
      </c>
      <c r="AP59" s="17">
        <v>0</v>
      </c>
      <c r="AQ59" s="15">
        <v>4.4666556051235951</v>
      </c>
      <c r="AR59" s="17">
        <v>0</v>
      </c>
      <c r="AS59" s="15">
        <v>1.8889188891375424</v>
      </c>
      <c r="AT59" s="17">
        <v>27</v>
      </c>
      <c r="AU59" s="15">
        <v>3.2480452435278586</v>
      </c>
      <c r="AV59" s="17">
        <v>32.11567129574442</v>
      </c>
      <c r="AW59" s="15">
        <v>2.2391861927230381</v>
      </c>
      <c r="AX59" s="17">
        <v>0</v>
      </c>
      <c r="AY59" s="15">
        <v>6.8460462973667697</v>
      </c>
      <c r="AZ59" s="17">
        <v>0</v>
      </c>
      <c r="BA59" s="15">
        <v>1.9828805799177922</v>
      </c>
      <c r="BB59" s="17">
        <v>0</v>
      </c>
      <c r="BC59" s="15">
        <v>1.7926539733281504</v>
      </c>
      <c r="BD59" s="17">
        <v>0</v>
      </c>
      <c r="BE59" s="15">
        <v>0.73872449381627903</v>
      </c>
      <c r="BF59" s="17">
        <v>0</v>
      </c>
      <c r="BG59" s="15">
        <v>1.2859789819474847</v>
      </c>
      <c r="BH59" s="17">
        <v>0</v>
      </c>
      <c r="BI59" s="78">
        <f t="shared" si="5"/>
        <v>98.115671295744406</v>
      </c>
      <c r="BJ59" s="78">
        <f t="shared" si="6"/>
        <v>6344.4413030452315</v>
      </c>
      <c r="BK59" s="78">
        <f t="shared" si="7"/>
        <v>5565.2573474409664</v>
      </c>
      <c r="BL59" s="79">
        <f t="shared" si="8"/>
        <v>59.11567129574442</v>
      </c>
      <c r="BM59" s="15">
        <f t="shared" si="32"/>
        <v>5437.0205386271409</v>
      </c>
      <c r="BN59" s="16">
        <f t="shared" si="9"/>
        <v>128.23680881382552</v>
      </c>
      <c r="BO59">
        <f t="shared" si="10"/>
        <v>1</v>
      </c>
      <c r="BS59">
        <v>53</v>
      </c>
      <c r="BT59" s="17">
        <v>0</v>
      </c>
      <c r="BU59" s="17">
        <v>0</v>
      </c>
      <c r="BV59" s="17">
        <v>0</v>
      </c>
      <c r="BW59" s="17">
        <v>0</v>
      </c>
      <c r="BX59" s="17">
        <v>0</v>
      </c>
      <c r="BY59" s="17">
        <v>0</v>
      </c>
      <c r="BZ59" s="17">
        <v>0</v>
      </c>
      <c r="CA59" s="17">
        <v>27</v>
      </c>
      <c r="CB59" s="17">
        <v>32.11567129574442</v>
      </c>
      <c r="CC59" s="17">
        <v>0</v>
      </c>
      <c r="CD59" s="17">
        <v>0</v>
      </c>
      <c r="CE59" s="17">
        <v>0</v>
      </c>
      <c r="CF59" s="17">
        <v>0</v>
      </c>
      <c r="CG59" s="17">
        <v>0</v>
      </c>
      <c r="CH59" s="17">
        <v>0</v>
      </c>
      <c r="CI59" s="17">
        <f t="shared" si="11"/>
        <v>59.11567129574442</v>
      </c>
      <c r="CJ59" s="16">
        <f t="shared" si="12"/>
        <v>128.23680881382552</v>
      </c>
      <c r="CK59" s="16">
        <f t="shared" si="13"/>
        <v>187.35248010956994</v>
      </c>
      <c r="CL59" s="16">
        <f t="shared" si="33"/>
        <v>4055.5652874757347</v>
      </c>
      <c r="CM59" s="16">
        <f t="shared" si="14"/>
        <v>4055.5652874757347</v>
      </c>
      <c r="CN59" s="16">
        <f>CN58+$CN$4</f>
        <v>5517.7297297297291</v>
      </c>
      <c r="CO59" s="15">
        <f t="shared" si="15"/>
        <v>1.5793076393700294</v>
      </c>
      <c r="CP59" s="15">
        <f t="shared" si="16"/>
        <v>3.5518410031719228</v>
      </c>
      <c r="CQ59" s="15">
        <f t="shared" si="17"/>
        <v>1.6477677926834242</v>
      </c>
      <c r="CR59" s="15">
        <f t="shared" si="18"/>
        <v>2.1823151336196327</v>
      </c>
      <c r="CS59" s="15">
        <f t="shared" si="19"/>
        <v>2.3145605061278074</v>
      </c>
      <c r="CT59" s="15">
        <f t="shared" si="20"/>
        <v>3.2351176681386651</v>
      </c>
      <c r="CU59" s="15">
        <f t="shared" si="21"/>
        <v>4.4666556051235951</v>
      </c>
      <c r="CV59" s="15">
        <f t="shared" si="22"/>
        <v>28.888918889137543</v>
      </c>
      <c r="CW59" s="15">
        <f t="shared" si="23"/>
        <v>35.363716539272275</v>
      </c>
      <c r="CX59" s="15">
        <f t="shared" si="24"/>
        <v>2.2391861927230381</v>
      </c>
      <c r="CY59" s="15">
        <f t="shared" si="25"/>
        <v>6.8460462973667697</v>
      </c>
      <c r="CZ59" s="15">
        <f t="shared" si="26"/>
        <v>1.9828805799177922</v>
      </c>
      <c r="DA59" s="15">
        <f t="shared" si="27"/>
        <v>1.7926539733281504</v>
      </c>
      <c r="DB59" s="15">
        <f t="shared" si="28"/>
        <v>0.73872449381627903</v>
      </c>
      <c r="DC59" s="15">
        <f t="shared" si="29"/>
        <v>1.2859789819474847</v>
      </c>
    </row>
    <row r="60" spans="3:107" x14ac:dyDescent="0.2">
      <c r="C60">
        <f t="shared" si="30"/>
        <v>54</v>
      </c>
      <c r="D60" s="15">
        <f>VLOOKUP($D$4,'demand split'!$AO$2:$OO$16,C60+1,TRUE)</f>
        <v>1.9792133938169993</v>
      </c>
      <c r="E60" s="17">
        <f t="shared" si="1"/>
        <v>68.576459923036069</v>
      </c>
      <c r="F60" s="17">
        <f t="shared" si="2"/>
        <v>48.254382603746606</v>
      </c>
      <c r="G60" s="16">
        <f t="shared" si="31"/>
        <v>81.681190439340241</v>
      </c>
      <c r="H60">
        <f t="shared" si="34"/>
        <v>0</v>
      </c>
      <c r="I60" s="17" cm="1">
        <f t="array" ref="I60">IF(H60=1,MAX((E60:E66)-G60,27),0)</f>
        <v>0</v>
      </c>
      <c r="J60" s="17">
        <f t="shared" si="3"/>
        <v>0</v>
      </c>
      <c r="K60" s="18">
        <f t="shared" si="36"/>
        <v>2</v>
      </c>
      <c r="L60" s="17">
        <f t="shared" si="35"/>
        <v>1.9792133938169993</v>
      </c>
      <c r="O60" s="15">
        <f t="shared" si="4"/>
        <v>81.681190439340241</v>
      </c>
      <c r="P60" s="15">
        <v>76.428075526994917</v>
      </c>
      <c r="Q60" s="15">
        <v>33.843394370195774</v>
      </c>
      <c r="R60" s="15">
        <v>45.545463278862528</v>
      </c>
      <c r="S60" s="15">
        <v>41.760802050851332</v>
      </c>
      <c r="T60" s="15">
        <v>51.35432586966364</v>
      </c>
      <c r="U60" s="15">
        <v>70.903784969605908</v>
      </c>
      <c r="V60" s="15">
        <v>53.942017123246167</v>
      </c>
      <c r="W60" s="15">
        <v>80.427164525359714</v>
      </c>
      <c r="X60" s="15">
        <v>43.917900149035113</v>
      </c>
      <c r="Y60" s="15">
        <v>108.67428283560905</v>
      </c>
      <c r="Z60" s="15">
        <v>51.252976582395455</v>
      </c>
      <c r="AA60" s="15">
        <v>32.858829636886945</v>
      </c>
      <c r="AB60" s="15">
        <v>29.696972457952114</v>
      </c>
      <c r="AC60" s="15">
        <v>44.197239338464534</v>
      </c>
      <c r="AE60" s="15">
        <v>0.94758458362201747</v>
      </c>
      <c r="AF60" s="17">
        <v>0</v>
      </c>
      <c r="AG60" s="15">
        <v>2.1311046019031537</v>
      </c>
      <c r="AH60" s="17">
        <v>0</v>
      </c>
      <c r="AI60" s="15">
        <v>0.98866067561005444</v>
      </c>
      <c r="AJ60" s="17">
        <v>0</v>
      </c>
      <c r="AK60" s="15">
        <v>1.3093890801717796</v>
      </c>
      <c r="AL60" s="17">
        <v>0</v>
      </c>
      <c r="AM60" s="15">
        <v>1.3887363036766844</v>
      </c>
      <c r="AN60" s="17">
        <v>0</v>
      </c>
      <c r="AO60" s="15">
        <v>1.941070600883199</v>
      </c>
      <c r="AP60" s="17">
        <v>30.693800343437587</v>
      </c>
      <c r="AQ60" s="15">
        <v>2.6799933630741566</v>
      </c>
      <c r="AR60" s="17">
        <v>42.378253099350218</v>
      </c>
      <c r="AS60" s="15">
        <v>1.1333513334825254</v>
      </c>
      <c r="AT60" s="17">
        <v>0</v>
      </c>
      <c r="AU60" s="15">
        <v>1.9488271461167153</v>
      </c>
      <c r="AV60" s="17">
        <v>0</v>
      </c>
      <c r="AW60" s="15">
        <v>1.3435117156338228</v>
      </c>
      <c r="AX60" s="17">
        <v>0</v>
      </c>
      <c r="AY60" s="15">
        <v>4.1076277784200617</v>
      </c>
      <c r="AZ60" s="17">
        <v>64.953179373597706</v>
      </c>
      <c r="BA60" s="15">
        <v>1.1897283479506753</v>
      </c>
      <c r="BB60" s="17">
        <v>0</v>
      </c>
      <c r="BC60" s="15">
        <v>1.0755923839968902</v>
      </c>
      <c r="BD60" s="17">
        <v>0</v>
      </c>
      <c r="BE60" s="15">
        <v>0.44323469628976736</v>
      </c>
      <c r="BF60" s="17">
        <v>0</v>
      </c>
      <c r="BG60" s="15">
        <v>0.77158738916849068</v>
      </c>
      <c r="BH60" s="17">
        <v>0</v>
      </c>
      <c r="BI60" s="78">
        <f t="shared" si="5"/>
        <v>161.42523281638552</v>
      </c>
      <c r="BJ60" s="78">
        <f t="shared" si="6"/>
        <v>6418.227248197968</v>
      </c>
      <c r="BK60" s="78">
        <f t="shared" si="7"/>
        <v>5571.7428290435046</v>
      </c>
      <c r="BL60" s="79">
        <f t="shared" si="8"/>
        <v>138.02523281638551</v>
      </c>
      <c r="BM60" s="15">
        <f t="shared" si="32"/>
        <v>5427.2321146245813</v>
      </c>
      <c r="BN60" s="16">
        <f t="shared" si="9"/>
        <v>144.51071441892327</v>
      </c>
      <c r="BO60">
        <f t="shared" si="10"/>
        <v>1</v>
      </c>
      <c r="BS60">
        <v>54</v>
      </c>
      <c r="BT60" s="17">
        <v>0</v>
      </c>
      <c r="BU60" s="17">
        <v>0</v>
      </c>
      <c r="BV60" s="17">
        <v>0</v>
      </c>
      <c r="BW60" s="17">
        <v>0</v>
      </c>
      <c r="BX60" s="17">
        <v>0</v>
      </c>
      <c r="BY60" s="17">
        <v>30.693800343437587</v>
      </c>
      <c r="BZ60" s="17">
        <v>42.378253099350218</v>
      </c>
      <c r="CA60" s="17">
        <v>0</v>
      </c>
      <c r="CB60" s="17">
        <v>0</v>
      </c>
      <c r="CC60" s="17">
        <v>0</v>
      </c>
      <c r="CD60" s="17">
        <v>64.953179373597706</v>
      </c>
      <c r="CE60" s="17">
        <v>0</v>
      </c>
      <c r="CF60" s="17">
        <v>0</v>
      </c>
      <c r="CG60" s="17">
        <v>0</v>
      </c>
      <c r="CH60" s="17">
        <v>0</v>
      </c>
      <c r="CI60" s="17">
        <f t="shared" si="11"/>
        <v>138.02523281638551</v>
      </c>
      <c r="CJ60" s="16">
        <f t="shared" si="12"/>
        <v>144.51071441892327</v>
      </c>
      <c r="CK60" s="16">
        <f t="shared" si="13"/>
        <v>282.53594723530875</v>
      </c>
      <c r="CL60" s="16">
        <f t="shared" si="33"/>
        <v>4200.0760018946585</v>
      </c>
      <c r="CM60" s="16">
        <f t="shared" si="14"/>
        <v>4200.0760018946585</v>
      </c>
      <c r="CN60" s="16">
        <f>CN59+$CN$4</f>
        <v>5621.8378378378375</v>
      </c>
      <c r="CO60" s="15">
        <f t="shared" si="15"/>
        <v>0.94758458362201747</v>
      </c>
      <c r="CP60" s="15">
        <f t="shared" si="16"/>
        <v>2.1311046019031537</v>
      </c>
      <c r="CQ60" s="15">
        <f t="shared" si="17"/>
        <v>0.98866067561005444</v>
      </c>
      <c r="CR60" s="15">
        <f t="shared" si="18"/>
        <v>1.3093890801717796</v>
      </c>
      <c r="CS60" s="15">
        <f t="shared" si="19"/>
        <v>1.3887363036766844</v>
      </c>
      <c r="CT60" s="15">
        <f t="shared" si="20"/>
        <v>32.634870944320788</v>
      </c>
      <c r="CU60" s="15">
        <f t="shared" si="21"/>
        <v>45.058246462424371</v>
      </c>
      <c r="CV60" s="15">
        <f t="shared" si="22"/>
        <v>1.1333513334825254</v>
      </c>
      <c r="CW60" s="15">
        <f t="shared" si="23"/>
        <v>1.9488271461167153</v>
      </c>
      <c r="CX60" s="15">
        <f t="shared" si="24"/>
        <v>1.3435117156338228</v>
      </c>
      <c r="CY60" s="15">
        <f t="shared" si="25"/>
        <v>69.060807152017773</v>
      </c>
      <c r="CZ60" s="15">
        <f t="shared" si="26"/>
        <v>1.1897283479506753</v>
      </c>
      <c r="DA60" s="15">
        <f t="shared" si="27"/>
        <v>1.0755923839968902</v>
      </c>
      <c r="DB60" s="15">
        <f t="shared" si="28"/>
        <v>0.44323469628976736</v>
      </c>
      <c r="DC60" s="15">
        <f t="shared" si="29"/>
        <v>0.77158738916849068</v>
      </c>
    </row>
    <row r="61" spans="3:107" x14ac:dyDescent="0.2">
      <c r="C61">
        <f t="shared" si="30"/>
        <v>55</v>
      </c>
      <c r="D61" s="15">
        <f>VLOOKUP($D$4,'demand split'!$AO$2:$OO$16,C61+1,TRUE)</f>
        <v>1.3194755958779998</v>
      </c>
      <c r="E61" s="17">
        <f t="shared" si="1"/>
        <v>72.482818081895871</v>
      </c>
      <c r="F61" s="17">
        <f t="shared" si="2"/>
        <v>49.550622736536418</v>
      </c>
      <c r="G61" s="16">
        <f t="shared" si="31"/>
        <v>80.361714843462238</v>
      </c>
      <c r="H61">
        <f t="shared" si="34"/>
        <v>0</v>
      </c>
      <c r="I61" s="17" cm="1">
        <f t="array" ref="I61">IF(H61=1,MAX((E61:E67)-G61,27),0)</f>
        <v>0</v>
      </c>
      <c r="J61" s="17">
        <f t="shared" si="3"/>
        <v>0</v>
      </c>
      <c r="K61" s="18">
        <f t="shared" si="36"/>
        <v>3</v>
      </c>
      <c r="L61" s="17">
        <f t="shared" si="35"/>
        <v>1.3194755958779998</v>
      </c>
      <c r="O61" s="15">
        <f t="shared" si="4"/>
        <v>80.361714843462238</v>
      </c>
      <c r="P61" s="15">
        <v>75.007339125726148</v>
      </c>
      <c r="Q61" s="15">
        <v>33.184287253122406</v>
      </c>
      <c r="R61" s="15">
        <v>44.672537225414672</v>
      </c>
      <c r="S61" s="15">
        <v>40.834977848400207</v>
      </c>
      <c r="T61" s="15">
        <v>80.754079145845765</v>
      </c>
      <c r="U61" s="15">
        <v>111.4953758269067</v>
      </c>
      <c r="V61" s="15">
        <v>53.186449567591147</v>
      </c>
      <c r="W61" s="15">
        <v>79.127946427948572</v>
      </c>
      <c r="X61" s="15">
        <v>43.022225671945897</v>
      </c>
      <c r="Y61" s="15">
        <v>170.88904369026005</v>
      </c>
      <c r="Z61" s="15">
        <v>50.459824350428335</v>
      </c>
      <c r="AA61" s="15">
        <v>32.563339839360431</v>
      </c>
      <c r="AB61" s="15">
        <v>28.979910868620856</v>
      </c>
      <c r="AC61" s="15">
        <v>43.682847745685542</v>
      </c>
      <c r="AE61" s="15">
        <v>0.6317230557480118</v>
      </c>
      <c r="AF61" s="17">
        <v>0</v>
      </c>
      <c r="AG61" s="15">
        <v>1.4207364012687691</v>
      </c>
      <c r="AH61" s="17">
        <v>0</v>
      </c>
      <c r="AI61" s="15">
        <v>0.65910711707336966</v>
      </c>
      <c r="AJ61" s="17">
        <v>0</v>
      </c>
      <c r="AK61" s="15">
        <v>0.87292605344785312</v>
      </c>
      <c r="AL61" s="17">
        <v>0</v>
      </c>
      <c r="AM61" s="15">
        <v>0.92582420245112307</v>
      </c>
      <c r="AN61" s="17">
        <v>27</v>
      </c>
      <c r="AO61" s="15">
        <v>1.2940470672554663</v>
      </c>
      <c r="AP61" s="17">
        <v>0</v>
      </c>
      <c r="AQ61" s="15">
        <v>1.786662242049438</v>
      </c>
      <c r="AR61" s="17">
        <v>0</v>
      </c>
      <c r="AS61" s="15">
        <v>0.75556755565501699</v>
      </c>
      <c r="AT61" s="17">
        <v>0</v>
      </c>
      <c r="AU61" s="15">
        <v>1.2992180974111436</v>
      </c>
      <c r="AV61" s="17">
        <v>0</v>
      </c>
      <c r="AW61" s="15">
        <v>0.89567447708921522</v>
      </c>
      <c r="AX61" s="17">
        <v>0</v>
      </c>
      <c r="AY61" s="15">
        <v>2.7384185189467081</v>
      </c>
      <c r="AZ61" s="17">
        <v>0</v>
      </c>
      <c r="BA61" s="15">
        <v>0.79315223196711693</v>
      </c>
      <c r="BB61" s="17">
        <v>0</v>
      </c>
      <c r="BC61" s="15">
        <v>0.71706158933126019</v>
      </c>
      <c r="BD61" s="17">
        <v>27</v>
      </c>
      <c r="BE61" s="15">
        <v>0.29548979752651167</v>
      </c>
      <c r="BF61" s="17">
        <v>0</v>
      </c>
      <c r="BG61" s="15">
        <v>0.51439159277899382</v>
      </c>
      <c r="BH61" s="17">
        <v>0</v>
      </c>
      <c r="BI61" s="78">
        <f t="shared" si="5"/>
        <v>69.600000000000009</v>
      </c>
      <c r="BJ61" s="78">
        <f t="shared" si="6"/>
        <v>6326.7465961490443</v>
      </c>
      <c r="BK61" s="78">
        <f t="shared" si="7"/>
        <v>5358.5246967183257</v>
      </c>
      <c r="BL61" s="79">
        <f t="shared" si="8"/>
        <v>54</v>
      </c>
      <c r="BM61" s="15">
        <f t="shared" si="32"/>
        <v>5517.7428290435046</v>
      </c>
      <c r="BN61" s="16">
        <f t="shared" si="9"/>
        <v>0</v>
      </c>
      <c r="BO61">
        <f t="shared" si="10"/>
        <v>0</v>
      </c>
      <c r="BS61">
        <v>55</v>
      </c>
      <c r="BT61" s="17">
        <v>0</v>
      </c>
      <c r="BU61" s="17">
        <v>0</v>
      </c>
      <c r="BV61" s="17">
        <v>0</v>
      </c>
      <c r="BW61" s="17">
        <v>0</v>
      </c>
      <c r="BX61" s="17">
        <v>27</v>
      </c>
      <c r="BY61" s="17">
        <v>0</v>
      </c>
      <c r="BZ61" s="17">
        <v>0</v>
      </c>
      <c r="CA61" s="17">
        <v>0</v>
      </c>
      <c r="CB61" s="17">
        <v>0</v>
      </c>
      <c r="CC61" s="17">
        <v>0</v>
      </c>
      <c r="CD61" s="17">
        <v>0</v>
      </c>
      <c r="CE61" s="17">
        <v>0</v>
      </c>
      <c r="CF61" s="17">
        <v>27</v>
      </c>
      <c r="CG61" s="17">
        <v>0</v>
      </c>
      <c r="CH61" s="17">
        <v>0</v>
      </c>
      <c r="CI61" s="17">
        <f t="shared" si="11"/>
        <v>54</v>
      </c>
      <c r="CJ61" s="16">
        <f t="shared" si="12"/>
        <v>0</v>
      </c>
      <c r="CK61" s="16">
        <f t="shared" si="13"/>
        <v>54</v>
      </c>
      <c r="CL61" s="16">
        <f t="shared" si="33"/>
        <v>4200.0760018946585</v>
      </c>
      <c r="CM61" s="16">
        <f t="shared" si="14"/>
        <v>4200.0760018946585</v>
      </c>
      <c r="CN61" s="16">
        <f>CN60+$CN$4</f>
        <v>5725.9459459459458</v>
      </c>
      <c r="CO61" s="15">
        <f t="shared" si="15"/>
        <v>0.6317230557480118</v>
      </c>
      <c r="CP61" s="15">
        <f t="shared" si="16"/>
        <v>1.4207364012687691</v>
      </c>
      <c r="CQ61" s="15">
        <f t="shared" si="17"/>
        <v>0.65910711707336966</v>
      </c>
      <c r="CR61" s="15">
        <f t="shared" si="18"/>
        <v>0.87292605344785312</v>
      </c>
      <c r="CS61" s="15">
        <f t="shared" si="19"/>
        <v>27.925824202451125</v>
      </c>
      <c r="CT61" s="15">
        <f t="shared" si="20"/>
        <v>1.2940470672554663</v>
      </c>
      <c r="CU61" s="15">
        <f t="shared" si="21"/>
        <v>1.786662242049438</v>
      </c>
      <c r="CV61" s="15">
        <f t="shared" si="22"/>
        <v>0.75556755565501699</v>
      </c>
      <c r="CW61" s="15">
        <f t="shared" si="23"/>
        <v>1.2992180974111436</v>
      </c>
      <c r="CX61" s="15">
        <f t="shared" si="24"/>
        <v>0.89567447708921522</v>
      </c>
      <c r="CY61" s="15">
        <f t="shared" si="25"/>
        <v>2.7384185189467081</v>
      </c>
      <c r="CZ61" s="15">
        <f t="shared" si="26"/>
        <v>0.79315223196711693</v>
      </c>
      <c r="DA61" s="15">
        <f t="shared" si="27"/>
        <v>27.717061589331259</v>
      </c>
      <c r="DB61" s="15">
        <f t="shared" si="28"/>
        <v>0.29548979752651167</v>
      </c>
      <c r="DC61" s="15">
        <f t="shared" si="29"/>
        <v>0.51439159277899382</v>
      </c>
    </row>
    <row r="62" spans="3:107" x14ac:dyDescent="0.2">
      <c r="C62">
        <f t="shared" si="30"/>
        <v>56</v>
      </c>
      <c r="D62" s="15">
        <f>VLOOKUP($D$4,'demand split'!$AO$2:$OO$16,C62+1,TRUE)</f>
        <v>0.92363291711460005</v>
      </c>
      <c r="E62" s="17">
        <f t="shared" si="1"/>
        <v>80.612953652735172</v>
      </c>
      <c r="F62" s="17">
        <f t="shared" si="2"/>
        <v>49.975818271129462</v>
      </c>
      <c r="G62" s="16">
        <f t="shared" si="31"/>
        <v>79.438081926347635</v>
      </c>
      <c r="H62">
        <f t="shared" si="34"/>
        <v>0</v>
      </c>
      <c r="I62" s="17" cm="1">
        <f t="array" ref="I62">IF(H62=1,MAX((E62:E68)-G62,27),0)</f>
        <v>0</v>
      </c>
      <c r="J62" s="17">
        <f t="shared" si="3"/>
        <v>0</v>
      </c>
      <c r="K62" s="18">
        <f t="shared" si="36"/>
        <v>4</v>
      </c>
      <c r="L62" s="17">
        <f t="shared" si="35"/>
        <v>0.92363291711460005</v>
      </c>
      <c r="O62" s="15">
        <f t="shared" si="4"/>
        <v>79.438081926347635</v>
      </c>
      <c r="P62" s="15">
        <v>74.012823644838008</v>
      </c>
      <c r="Q62" s="15">
        <v>32.722912271171047</v>
      </c>
      <c r="R62" s="15">
        <v>44.061488988001173</v>
      </c>
      <c r="S62" s="15">
        <v>67.186900906684428</v>
      </c>
      <c r="T62" s="15">
        <v>79.848246198766944</v>
      </c>
      <c r="U62" s="15">
        <v>110.24471225747209</v>
      </c>
      <c r="V62" s="15">
        <v>52.657552278632636</v>
      </c>
      <c r="W62" s="15">
        <v>78.218493759760776</v>
      </c>
      <c r="X62" s="15">
        <v>42.395253537983443</v>
      </c>
      <c r="Y62" s="15">
        <v>168.97215072699737</v>
      </c>
      <c r="Z62" s="15">
        <v>49.904617788051354</v>
      </c>
      <c r="AA62" s="15">
        <v>32.356496981091873</v>
      </c>
      <c r="AB62" s="15">
        <v>55.477967756088972</v>
      </c>
      <c r="AC62" s="15">
        <v>43.322773630740244</v>
      </c>
      <c r="AE62" s="15">
        <v>0.44220613902360834</v>
      </c>
      <c r="AF62" s="17">
        <v>0</v>
      </c>
      <c r="AG62" s="15">
        <v>0.99451548088813846</v>
      </c>
      <c r="AH62" s="17">
        <v>0</v>
      </c>
      <c r="AI62" s="15">
        <v>0.46137498195135884</v>
      </c>
      <c r="AJ62" s="17">
        <v>0</v>
      </c>
      <c r="AK62" s="15">
        <v>0.61104823741349723</v>
      </c>
      <c r="AL62" s="17">
        <v>0</v>
      </c>
      <c r="AM62" s="15">
        <v>0.64807694171578623</v>
      </c>
      <c r="AN62" s="17">
        <v>0</v>
      </c>
      <c r="AO62" s="15">
        <v>0.90583294707882644</v>
      </c>
      <c r="AP62" s="17">
        <v>0</v>
      </c>
      <c r="AQ62" s="15">
        <v>1.2506635694346067</v>
      </c>
      <c r="AR62" s="17">
        <v>0</v>
      </c>
      <c r="AS62" s="15">
        <v>0.52889728895851196</v>
      </c>
      <c r="AT62" s="17">
        <v>0</v>
      </c>
      <c r="AU62" s="15">
        <v>0.90945266818780057</v>
      </c>
      <c r="AV62" s="17">
        <v>0</v>
      </c>
      <c r="AW62" s="15">
        <v>0.62697213396245077</v>
      </c>
      <c r="AX62" s="17">
        <v>0</v>
      </c>
      <c r="AY62" s="15">
        <v>1.9168929632626961</v>
      </c>
      <c r="AZ62" s="17">
        <v>0</v>
      </c>
      <c r="BA62" s="15">
        <v>0.55520656237698196</v>
      </c>
      <c r="BB62" s="17">
        <v>0</v>
      </c>
      <c r="BC62" s="15">
        <v>0.50194311253188217</v>
      </c>
      <c r="BD62" s="17">
        <v>0</v>
      </c>
      <c r="BE62" s="15">
        <v>0.20684285826855819</v>
      </c>
      <c r="BF62" s="17">
        <v>0</v>
      </c>
      <c r="BG62" s="15">
        <v>0.36007411494529573</v>
      </c>
      <c r="BH62" s="17">
        <v>0</v>
      </c>
      <c r="BI62" s="78">
        <f t="shared" si="5"/>
        <v>10.919999999999998</v>
      </c>
      <c r="BJ62" s="78">
        <f t="shared" si="6"/>
        <v>6304.5453938152932</v>
      </c>
      <c r="BK62" s="78">
        <f t="shared" si="7"/>
        <v>5293.7249211626649</v>
      </c>
      <c r="BL62" s="79">
        <f t="shared" si="8"/>
        <v>0</v>
      </c>
      <c r="BM62" s="15">
        <f t="shared" si="32"/>
        <v>5517.7428290435046</v>
      </c>
      <c r="BN62" s="16">
        <f t="shared" si="9"/>
        <v>0</v>
      </c>
      <c r="BO62">
        <f t="shared" si="10"/>
        <v>0</v>
      </c>
      <c r="BS62">
        <v>56</v>
      </c>
      <c r="BT62" s="17">
        <v>0</v>
      </c>
      <c r="BU62" s="17">
        <v>0</v>
      </c>
      <c r="BV62" s="17">
        <v>0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17">
        <v>0</v>
      </c>
      <c r="CC62" s="17">
        <v>0</v>
      </c>
      <c r="CD62" s="17">
        <v>0</v>
      </c>
      <c r="CE62" s="17">
        <v>0</v>
      </c>
      <c r="CF62" s="17">
        <v>0</v>
      </c>
      <c r="CG62" s="17">
        <v>0</v>
      </c>
      <c r="CH62" s="17">
        <v>0</v>
      </c>
      <c r="CI62" s="17">
        <f t="shared" si="11"/>
        <v>0</v>
      </c>
      <c r="CJ62" s="16">
        <f t="shared" si="12"/>
        <v>0</v>
      </c>
      <c r="CK62" s="16">
        <f t="shared" si="13"/>
        <v>0</v>
      </c>
      <c r="CL62" s="16">
        <f t="shared" si="33"/>
        <v>4200.0760018946585</v>
      </c>
      <c r="CM62" s="16">
        <f t="shared" si="14"/>
        <v>4200.0760018946585</v>
      </c>
      <c r="CN62" s="16">
        <f>CN61+$CN$4</f>
        <v>5830.0540540540542</v>
      </c>
      <c r="CO62" s="15">
        <f t="shared" si="15"/>
        <v>0.44220613902360834</v>
      </c>
      <c r="CP62" s="15">
        <f t="shared" si="16"/>
        <v>0.99451548088813846</v>
      </c>
      <c r="CQ62" s="15">
        <f t="shared" si="17"/>
        <v>0.46137498195135884</v>
      </c>
      <c r="CR62" s="15">
        <f t="shared" si="18"/>
        <v>0.61104823741349723</v>
      </c>
      <c r="CS62" s="15">
        <f t="shared" si="19"/>
        <v>0.64807694171578623</v>
      </c>
      <c r="CT62" s="15">
        <f t="shared" si="20"/>
        <v>0.90583294707882644</v>
      </c>
      <c r="CU62" s="15">
        <f t="shared" si="21"/>
        <v>1.2506635694346067</v>
      </c>
      <c r="CV62" s="15">
        <f t="shared" si="22"/>
        <v>0.52889728895851196</v>
      </c>
      <c r="CW62" s="15">
        <f t="shared" si="23"/>
        <v>0.90945266818780057</v>
      </c>
      <c r="CX62" s="15">
        <f t="shared" si="24"/>
        <v>0.62697213396245077</v>
      </c>
      <c r="CY62" s="15">
        <f t="shared" si="25"/>
        <v>1.9168929632626961</v>
      </c>
      <c r="CZ62" s="15">
        <f t="shared" si="26"/>
        <v>0.55520656237698196</v>
      </c>
      <c r="DA62" s="15">
        <f t="shared" si="27"/>
        <v>0.50194311253188217</v>
      </c>
      <c r="DB62" s="15">
        <f t="shared" si="28"/>
        <v>0.20684285826855819</v>
      </c>
      <c r="DC62" s="15">
        <f t="shared" si="29"/>
        <v>0.36007411494529573</v>
      </c>
    </row>
    <row r="63" spans="3:107" x14ac:dyDescent="0.2">
      <c r="C63">
        <f t="shared" si="30"/>
        <v>57</v>
      </c>
      <c r="D63" s="15">
        <f>VLOOKUP($D$4,'demand split'!$AO$2:$OO$16,C63+1,TRUE)</f>
        <v>1.7593007945039996</v>
      </c>
      <c r="E63" s="17">
        <f t="shared" si="1"/>
        <v>83.083902874044625</v>
      </c>
      <c r="F63" s="17">
        <f t="shared" si="2"/>
        <v>50.064168219630389</v>
      </c>
      <c r="G63" s="16">
        <f t="shared" si="31"/>
        <v>77.678781131843635</v>
      </c>
      <c r="H63">
        <f t="shared" si="34"/>
        <v>0</v>
      </c>
      <c r="I63" s="17" cm="1">
        <f t="array" ref="I63">IF(H63=1,MAX((E63:E69)-G63,27),0)</f>
        <v>0</v>
      </c>
      <c r="J63" s="17">
        <f t="shared" si="3"/>
        <v>0</v>
      </c>
      <c r="K63" s="18">
        <f t="shared" si="36"/>
        <v>5</v>
      </c>
      <c r="L63" s="17">
        <f t="shared" si="35"/>
        <v>1.7593007945039996</v>
      </c>
      <c r="O63" s="15">
        <f t="shared" si="4"/>
        <v>77.678781131843635</v>
      </c>
      <c r="P63" s="15">
        <v>72.118508443146311</v>
      </c>
      <c r="Q63" s="15">
        <v>31.844102781739888</v>
      </c>
      <c r="R63" s="15">
        <v>42.897587583404032</v>
      </c>
      <c r="S63" s="15">
        <v>65.9524686367496</v>
      </c>
      <c r="T63" s="15">
        <v>78.122850109092994</v>
      </c>
      <c r="U63" s="15">
        <v>107.8624959347395</v>
      </c>
      <c r="V63" s="15">
        <v>51.650128871092612</v>
      </c>
      <c r="W63" s="15">
        <v>76.486202963212591</v>
      </c>
      <c r="X63" s="15">
        <v>41.201020901864489</v>
      </c>
      <c r="Y63" s="15">
        <v>165.32092603506842</v>
      </c>
      <c r="Z63" s="15">
        <v>48.847081478761865</v>
      </c>
      <c r="AA63" s="15">
        <v>31.962510584389857</v>
      </c>
      <c r="AB63" s="15">
        <v>54.521885636980628</v>
      </c>
      <c r="AC63" s="15">
        <v>42.636918173701588</v>
      </c>
      <c r="AE63" s="15">
        <v>0.84229740766401573</v>
      </c>
      <c r="AF63" s="17">
        <v>0</v>
      </c>
      <c r="AG63" s="15">
        <v>1.894315201691692</v>
      </c>
      <c r="AH63" s="17">
        <v>0</v>
      </c>
      <c r="AI63" s="15">
        <v>0.87880948943115966</v>
      </c>
      <c r="AJ63" s="17">
        <v>0</v>
      </c>
      <c r="AK63" s="15">
        <v>1.1639014045971374</v>
      </c>
      <c r="AL63" s="17">
        <v>0</v>
      </c>
      <c r="AM63" s="15">
        <v>1.2344322699348307</v>
      </c>
      <c r="AN63" s="17">
        <v>0</v>
      </c>
      <c r="AO63" s="15">
        <v>1.7253960896739549</v>
      </c>
      <c r="AP63" s="17">
        <v>0</v>
      </c>
      <c r="AQ63" s="15">
        <v>2.3822163227325843</v>
      </c>
      <c r="AR63" s="17">
        <v>0</v>
      </c>
      <c r="AS63" s="15">
        <v>1.0074234075400226</v>
      </c>
      <c r="AT63" s="17">
        <v>0</v>
      </c>
      <c r="AU63" s="15">
        <v>1.7322907965481913</v>
      </c>
      <c r="AV63" s="17">
        <v>0</v>
      </c>
      <c r="AW63" s="15">
        <v>1.1942326361189537</v>
      </c>
      <c r="AX63" s="17">
        <v>28.171774949335678</v>
      </c>
      <c r="AY63" s="15">
        <v>3.6512246919289439</v>
      </c>
      <c r="AZ63" s="17">
        <v>0</v>
      </c>
      <c r="BA63" s="15">
        <v>1.0575363092894892</v>
      </c>
      <c r="BB63" s="17">
        <v>0</v>
      </c>
      <c r="BC63" s="15">
        <v>0.95608211910834695</v>
      </c>
      <c r="BD63" s="17">
        <v>0</v>
      </c>
      <c r="BE63" s="15">
        <v>0.39398639670201546</v>
      </c>
      <c r="BF63" s="17">
        <v>0</v>
      </c>
      <c r="BG63" s="15">
        <v>0.68585545703865836</v>
      </c>
      <c r="BH63" s="17">
        <v>0</v>
      </c>
      <c r="BI63" s="78">
        <f t="shared" si="5"/>
        <v>48.971774949335675</v>
      </c>
      <c r="BJ63" s="78">
        <f t="shared" si="6"/>
        <v>6325.4031657441756</v>
      </c>
      <c r="BK63" s="78">
        <f t="shared" si="7"/>
        <v>5336.2996964783879</v>
      </c>
      <c r="BL63" s="79">
        <f t="shared" si="8"/>
        <v>28.171774949335678</v>
      </c>
      <c r="BM63" s="15">
        <f t="shared" si="32"/>
        <v>5489.5710540941691</v>
      </c>
      <c r="BN63" s="16">
        <f t="shared" si="9"/>
        <v>0</v>
      </c>
      <c r="BO63">
        <f t="shared" si="10"/>
        <v>0</v>
      </c>
      <c r="BS63">
        <v>57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28.171774949335678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f t="shared" si="11"/>
        <v>28.171774949335678</v>
      </c>
      <c r="CJ63" s="16">
        <f t="shared" si="12"/>
        <v>0</v>
      </c>
      <c r="CK63" s="16">
        <f t="shared" si="13"/>
        <v>28.171774949335678</v>
      </c>
      <c r="CL63" s="16">
        <f t="shared" si="33"/>
        <v>4200.0760018946585</v>
      </c>
      <c r="CM63" s="16">
        <f t="shared" si="14"/>
        <v>4200.0760018946585</v>
      </c>
      <c r="CN63" s="16">
        <f>CN62+$CN$4</f>
        <v>5934.1621621621625</v>
      </c>
      <c r="CO63" s="15">
        <f t="shared" si="15"/>
        <v>0.84229740766401573</v>
      </c>
      <c r="CP63" s="15">
        <f t="shared" si="16"/>
        <v>1.894315201691692</v>
      </c>
      <c r="CQ63" s="15">
        <f t="shared" si="17"/>
        <v>0.87880948943115966</v>
      </c>
      <c r="CR63" s="15">
        <f t="shared" si="18"/>
        <v>1.1639014045971374</v>
      </c>
      <c r="CS63" s="15">
        <f t="shared" si="19"/>
        <v>1.2344322699348307</v>
      </c>
      <c r="CT63" s="15">
        <f t="shared" si="20"/>
        <v>1.7253960896739549</v>
      </c>
      <c r="CU63" s="15">
        <f t="shared" si="21"/>
        <v>2.3822163227325843</v>
      </c>
      <c r="CV63" s="15">
        <f t="shared" si="22"/>
        <v>1.0074234075400226</v>
      </c>
      <c r="CW63" s="15">
        <f t="shared" si="23"/>
        <v>1.7322907965481913</v>
      </c>
      <c r="CX63" s="15">
        <f t="shared" si="24"/>
        <v>29.366007585454632</v>
      </c>
      <c r="CY63" s="15">
        <f t="shared" si="25"/>
        <v>3.6512246919289439</v>
      </c>
      <c r="CZ63" s="15">
        <f t="shared" si="26"/>
        <v>1.0575363092894892</v>
      </c>
      <c r="DA63" s="15">
        <f t="shared" si="27"/>
        <v>0.95608211910834695</v>
      </c>
      <c r="DB63" s="15">
        <f t="shared" si="28"/>
        <v>0.39398639670201546</v>
      </c>
      <c r="DC63" s="15">
        <f t="shared" si="29"/>
        <v>0.68585545703865836</v>
      </c>
    </row>
    <row r="64" spans="3:107" x14ac:dyDescent="0.2">
      <c r="C64">
        <f t="shared" si="30"/>
        <v>58</v>
      </c>
      <c r="D64" s="15">
        <f>VLOOKUP($D$4,'demand split'!$AO$2:$OO$16,C64+1,TRUE)</f>
        <v>2.6389511917559996</v>
      </c>
      <c r="E64" s="17">
        <f t="shared" si="1"/>
        <v>83.660403833157247</v>
      </c>
      <c r="F64" s="17">
        <f t="shared" si="2"/>
        <v>50.614898661695676</v>
      </c>
      <c r="G64" s="16">
        <f t="shared" si="31"/>
        <v>75.039829940087643</v>
      </c>
      <c r="H64">
        <f t="shared" si="34"/>
        <v>0</v>
      </c>
      <c r="I64" s="17" cm="1">
        <f t="array" ref="I64">IF(H64=1,MAX((E64:E70)-G64,27),0)</f>
        <v>0</v>
      </c>
      <c r="J64" s="17">
        <f t="shared" si="3"/>
        <v>0</v>
      </c>
      <c r="K64" s="18">
        <f t="shared" si="36"/>
        <v>6</v>
      </c>
      <c r="L64" s="17">
        <f t="shared" si="35"/>
        <v>2.6389511917559996</v>
      </c>
      <c r="O64" s="15">
        <f t="shared" si="4"/>
        <v>75.039829940087643</v>
      </c>
      <c r="P64" s="15">
        <v>69.277035640608773</v>
      </c>
      <c r="Q64" s="15">
        <v>30.525888547593148</v>
      </c>
      <c r="R64" s="15">
        <v>41.151735476508328</v>
      </c>
      <c r="S64" s="15">
        <v>64.100820231847351</v>
      </c>
      <c r="T64" s="15">
        <v>75.534755974582055</v>
      </c>
      <c r="U64" s="15">
        <v>104.28917145064062</v>
      </c>
      <c r="V64" s="15">
        <v>50.138993759782579</v>
      </c>
      <c r="W64" s="15">
        <v>73.887766768390307</v>
      </c>
      <c r="X64" s="15">
        <v>67.581446897021735</v>
      </c>
      <c r="Y64" s="15">
        <v>159.84408899717502</v>
      </c>
      <c r="Z64" s="15">
        <v>47.260777014827632</v>
      </c>
      <c r="AA64" s="15">
        <v>31.371530989336833</v>
      </c>
      <c r="AB64" s="15">
        <v>53.08776245831811</v>
      </c>
      <c r="AC64" s="15">
        <v>41.608134988143597</v>
      </c>
      <c r="AE64" s="15">
        <v>1.2634461114960236</v>
      </c>
      <c r="AF64" s="17">
        <v>0</v>
      </c>
      <c r="AG64" s="15">
        <v>2.8414728025375382</v>
      </c>
      <c r="AH64" s="17">
        <v>0</v>
      </c>
      <c r="AI64" s="15">
        <v>1.3182142341467393</v>
      </c>
      <c r="AJ64" s="17">
        <v>0</v>
      </c>
      <c r="AK64" s="15">
        <v>1.7458521068957062</v>
      </c>
      <c r="AL64" s="17">
        <v>0</v>
      </c>
      <c r="AM64" s="15">
        <v>1.8516484049022461</v>
      </c>
      <c r="AN64" s="17">
        <v>0</v>
      </c>
      <c r="AO64" s="15">
        <v>2.5880941345109325</v>
      </c>
      <c r="AP64" s="17">
        <v>0</v>
      </c>
      <c r="AQ64" s="15">
        <v>3.573324484098876</v>
      </c>
      <c r="AR64" s="17">
        <v>0</v>
      </c>
      <c r="AS64" s="15">
        <v>1.511135111310034</v>
      </c>
      <c r="AT64" s="17">
        <v>0</v>
      </c>
      <c r="AU64" s="15">
        <v>2.5984361948222872</v>
      </c>
      <c r="AV64" s="17">
        <v>0</v>
      </c>
      <c r="AW64" s="15">
        <v>1.7913489541784304</v>
      </c>
      <c r="AX64" s="17">
        <v>0</v>
      </c>
      <c r="AY64" s="15">
        <v>5.4768370378934161</v>
      </c>
      <c r="AZ64" s="17">
        <v>0</v>
      </c>
      <c r="BA64" s="15">
        <v>1.5863044639342339</v>
      </c>
      <c r="BB64" s="17">
        <v>0</v>
      </c>
      <c r="BC64" s="15">
        <v>1.4341231786625204</v>
      </c>
      <c r="BD64" s="17">
        <v>0</v>
      </c>
      <c r="BE64" s="15">
        <v>0.59097959505302333</v>
      </c>
      <c r="BF64" s="17">
        <v>0</v>
      </c>
      <c r="BG64" s="15">
        <v>1.0287831855579876</v>
      </c>
      <c r="BH64" s="17">
        <v>0</v>
      </c>
      <c r="BI64" s="78">
        <f t="shared" si="5"/>
        <v>31.2</v>
      </c>
      <c r="BJ64" s="78">
        <f t="shared" si="6"/>
        <v>6371.1242535748488</v>
      </c>
      <c r="BK64" s="78">
        <f t="shared" si="7"/>
        <v>5386.4245144399847</v>
      </c>
      <c r="BL64" s="79">
        <f t="shared" si="8"/>
        <v>0</v>
      </c>
      <c r="BM64" s="15">
        <f t="shared" si="32"/>
        <v>5489.5710540941691</v>
      </c>
      <c r="BN64" s="16">
        <f t="shared" si="9"/>
        <v>0</v>
      </c>
      <c r="BO64">
        <f t="shared" si="10"/>
        <v>0</v>
      </c>
      <c r="BS64">
        <v>58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0</v>
      </c>
      <c r="CG64" s="17">
        <v>0</v>
      </c>
      <c r="CH64" s="17">
        <v>0</v>
      </c>
      <c r="CI64" s="17">
        <f t="shared" si="11"/>
        <v>0</v>
      </c>
      <c r="CJ64" s="16">
        <f t="shared" si="12"/>
        <v>0</v>
      </c>
      <c r="CK64" s="16">
        <f t="shared" si="13"/>
        <v>0</v>
      </c>
      <c r="CL64" s="16">
        <f t="shared" si="33"/>
        <v>4200.0760018946585</v>
      </c>
      <c r="CM64" s="16">
        <f t="shared" si="14"/>
        <v>4200.0760018946585</v>
      </c>
      <c r="CN64" s="16">
        <f>CN63+$CN$4</f>
        <v>6038.2702702702709</v>
      </c>
      <c r="CO64" s="15">
        <f t="shared" si="15"/>
        <v>1.2634461114960236</v>
      </c>
      <c r="CP64" s="15">
        <f t="shared" si="16"/>
        <v>2.8414728025375382</v>
      </c>
      <c r="CQ64" s="15">
        <f t="shared" si="17"/>
        <v>1.3182142341467393</v>
      </c>
      <c r="CR64" s="15">
        <f t="shared" si="18"/>
        <v>1.7458521068957062</v>
      </c>
      <c r="CS64" s="15">
        <f t="shared" si="19"/>
        <v>1.8516484049022461</v>
      </c>
      <c r="CT64" s="15">
        <f t="shared" si="20"/>
        <v>2.5880941345109325</v>
      </c>
      <c r="CU64" s="15">
        <f t="shared" si="21"/>
        <v>3.573324484098876</v>
      </c>
      <c r="CV64" s="15">
        <f t="shared" si="22"/>
        <v>1.511135111310034</v>
      </c>
      <c r="CW64" s="15">
        <f t="shared" si="23"/>
        <v>2.5984361948222872</v>
      </c>
      <c r="CX64" s="15">
        <f t="shared" si="24"/>
        <v>1.7913489541784304</v>
      </c>
      <c r="CY64" s="15">
        <f t="shared" si="25"/>
        <v>5.4768370378934161</v>
      </c>
      <c r="CZ64" s="15">
        <f t="shared" si="26"/>
        <v>1.5863044639342339</v>
      </c>
      <c r="DA64" s="15">
        <f t="shared" si="27"/>
        <v>1.4341231786625204</v>
      </c>
      <c r="DB64" s="15">
        <f t="shared" si="28"/>
        <v>0.59097959505302333</v>
      </c>
      <c r="DC64" s="15">
        <f t="shared" si="29"/>
        <v>1.0287831855579876</v>
      </c>
    </row>
    <row r="65" spans="3:107" x14ac:dyDescent="0.2">
      <c r="C65">
        <f t="shared" si="30"/>
        <v>59</v>
      </c>
      <c r="D65" s="15">
        <f>VLOOKUP($D$4,'demand split'!$AO$2:$OO$16,C65+1,TRUE)</f>
        <v>3.1667414301071992</v>
      </c>
      <c r="E65" s="17">
        <f t="shared" si="1"/>
        <v>83.128163195861319</v>
      </c>
      <c r="F65" s="17">
        <f t="shared" si="2"/>
        <v>52.205319884093811</v>
      </c>
      <c r="G65" s="16">
        <f t="shared" si="31"/>
        <v>71.873088509980448</v>
      </c>
      <c r="H65">
        <f t="shared" si="34"/>
        <v>0</v>
      </c>
      <c r="I65" s="17" cm="1">
        <f t="array" ref="I65">IF(H65=1,MAX((E65:E71)-G65,27),0)</f>
        <v>0</v>
      </c>
      <c r="J65" s="17">
        <f t="shared" si="3"/>
        <v>0</v>
      </c>
      <c r="K65" s="18">
        <f t="shared" si="36"/>
        <v>7</v>
      </c>
      <c r="L65" s="17">
        <f t="shared" si="35"/>
        <v>3.1667414301071992</v>
      </c>
      <c r="O65" s="15">
        <f t="shared" si="4"/>
        <v>71.873088509980448</v>
      </c>
      <c r="P65" s="15">
        <v>65.867268277563724</v>
      </c>
      <c r="Q65" s="15">
        <v>28.944031466617062</v>
      </c>
      <c r="R65" s="15">
        <v>39.056712948233482</v>
      </c>
      <c r="S65" s="15">
        <v>61.878842145964654</v>
      </c>
      <c r="T65" s="15">
        <v>72.429043013168936</v>
      </c>
      <c r="U65" s="15">
        <v>100.00118206972198</v>
      </c>
      <c r="V65" s="15">
        <v>48.325631626210537</v>
      </c>
      <c r="W65" s="15">
        <v>70.769643334603558</v>
      </c>
      <c r="X65" s="15">
        <v>65.431828152007625</v>
      </c>
      <c r="Y65" s="15">
        <v>153.27188455170293</v>
      </c>
      <c r="Z65" s="15">
        <v>45.35721165810655</v>
      </c>
      <c r="AA65" s="15">
        <v>30.662355475273205</v>
      </c>
      <c r="AB65" s="15">
        <v>51.366814643923085</v>
      </c>
      <c r="AC65" s="15">
        <v>40.373595165474015</v>
      </c>
      <c r="AE65" s="15">
        <v>1.5161353337952281</v>
      </c>
      <c r="AF65" s="17">
        <v>0</v>
      </c>
      <c r="AG65" s="15">
        <v>3.4097673630450451</v>
      </c>
      <c r="AH65" s="17">
        <v>49.01134819059051</v>
      </c>
      <c r="AI65" s="15">
        <v>1.581857080976087</v>
      </c>
      <c r="AJ65" s="17">
        <v>27</v>
      </c>
      <c r="AK65" s="15">
        <v>2.0950225282748476</v>
      </c>
      <c r="AL65" s="17">
        <v>31.526779675409657</v>
      </c>
      <c r="AM65" s="15">
        <v>2.2219780858826952</v>
      </c>
      <c r="AN65" s="17">
        <v>0</v>
      </c>
      <c r="AO65" s="15">
        <v>3.105712961413118</v>
      </c>
      <c r="AP65" s="17">
        <v>0</v>
      </c>
      <c r="AQ65" s="15">
        <v>4.2879893809186509</v>
      </c>
      <c r="AR65" s="17">
        <v>0</v>
      </c>
      <c r="AS65" s="15">
        <v>1.8133621335720409</v>
      </c>
      <c r="AT65" s="17">
        <v>0</v>
      </c>
      <c r="AU65" s="15">
        <v>3.1181234337867441</v>
      </c>
      <c r="AV65" s="17">
        <v>0</v>
      </c>
      <c r="AW65" s="15">
        <v>2.1496187450141164</v>
      </c>
      <c r="AX65" s="17">
        <v>0</v>
      </c>
      <c r="AY65" s="15">
        <v>6.5722044454720994</v>
      </c>
      <c r="AZ65" s="17">
        <v>0</v>
      </c>
      <c r="BA65" s="15">
        <v>1.9035653567210804</v>
      </c>
      <c r="BB65" s="17">
        <v>0</v>
      </c>
      <c r="BC65" s="15">
        <v>1.7209478143950243</v>
      </c>
      <c r="BD65" s="17">
        <v>0</v>
      </c>
      <c r="BE65" s="15">
        <v>0.70917551406362778</v>
      </c>
      <c r="BF65" s="17">
        <v>0</v>
      </c>
      <c r="BG65" s="15">
        <v>1.234539822669585</v>
      </c>
      <c r="BH65" s="17">
        <v>0</v>
      </c>
      <c r="BI65" s="78">
        <f t="shared" si="5"/>
        <v>144.97812786600016</v>
      </c>
      <c r="BJ65" s="78">
        <f t="shared" si="6"/>
        <v>6491.7211681438885</v>
      </c>
      <c r="BK65" s="78">
        <f t="shared" si="7"/>
        <v>5546.1120351053369</v>
      </c>
      <c r="BL65" s="79">
        <f t="shared" si="8"/>
        <v>107.53812786600017</v>
      </c>
      <c r="BM65" s="15">
        <f t="shared" si="32"/>
        <v>5382.0329262281693</v>
      </c>
      <c r="BN65" s="16">
        <f t="shared" si="9"/>
        <v>164.07910887716753</v>
      </c>
      <c r="BO65">
        <f t="shared" si="10"/>
        <v>1</v>
      </c>
      <c r="BS65">
        <v>59</v>
      </c>
      <c r="BT65" s="17">
        <v>0</v>
      </c>
      <c r="BU65" s="17">
        <v>49.01134819059051</v>
      </c>
      <c r="BV65" s="17">
        <v>27</v>
      </c>
      <c r="BW65" s="17">
        <v>31.526779675409657</v>
      </c>
      <c r="BX65" s="17">
        <v>0</v>
      </c>
      <c r="BY65" s="17">
        <v>0</v>
      </c>
      <c r="BZ65" s="17">
        <v>0</v>
      </c>
      <c r="CA65" s="17">
        <v>0</v>
      </c>
      <c r="CB65" s="17">
        <v>0</v>
      </c>
      <c r="CC65" s="17">
        <v>0</v>
      </c>
      <c r="CD65" s="17">
        <v>0</v>
      </c>
      <c r="CE65" s="17">
        <v>0</v>
      </c>
      <c r="CF65" s="17">
        <v>0</v>
      </c>
      <c r="CG65" s="17">
        <v>0</v>
      </c>
      <c r="CH65" s="17">
        <v>0</v>
      </c>
      <c r="CI65" s="17">
        <f t="shared" si="11"/>
        <v>107.53812786600017</v>
      </c>
      <c r="CJ65" s="16">
        <f t="shared" si="12"/>
        <v>164.07910887716753</v>
      </c>
      <c r="CK65" s="16">
        <f t="shared" si="13"/>
        <v>271.61723674316772</v>
      </c>
      <c r="CL65" s="16">
        <f t="shared" si="33"/>
        <v>4364.155110771826</v>
      </c>
      <c r="CM65" s="16">
        <f t="shared" si="14"/>
        <v>4364.155110771826</v>
      </c>
      <c r="CN65" s="16">
        <f>CN64+$CN$4</f>
        <v>6142.3783783783792</v>
      </c>
      <c r="CO65" s="15">
        <f t="shared" si="15"/>
        <v>1.5161353337952281</v>
      </c>
      <c r="CP65" s="15">
        <f t="shared" si="16"/>
        <v>52.421115553635559</v>
      </c>
      <c r="CQ65" s="15">
        <f t="shared" si="17"/>
        <v>28.581857080976086</v>
      </c>
      <c r="CR65" s="15">
        <f t="shared" si="18"/>
        <v>33.621802203684503</v>
      </c>
      <c r="CS65" s="15">
        <f t="shared" si="19"/>
        <v>2.2219780858826952</v>
      </c>
      <c r="CT65" s="15">
        <f t="shared" si="20"/>
        <v>3.105712961413118</v>
      </c>
      <c r="CU65" s="15">
        <f t="shared" si="21"/>
        <v>4.2879893809186509</v>
      </c>
      <c r="CV65" s="15">
        <f t="shared" si="22"/>
        <v>1.8133621335720409</v>
      </c>
      <c r="CW65" s="15">
        <f t="shared" si="23"/>
        <v>3.1181234337867441</v>
      </c>
      <c r="CX65" s="15">
        <f t="shared" si="24"/>
        <v>2.1496187450141164</v>
      </c>
      <c r="CY65" s="15">
        <f t="shared" si="25"/>
        <v>6.5722044454720994</v>
      </c>
      <c r="CZ65" s="15">
        <f t="shared" si="26"/>
        <v>1.9035653567210804</v>
      </c>
      <c r="DA65" s="15">
        <f t="shared" si="27"/>
        <v>1.7209478143950243</v>
      </c>
      <c r="DB65" s="15">
        <f t="shared" si="28"/>
        <v>0.70917551406362778</v>
      </c>
      <c r="DC65" s="15">
        <f t="shared" si="29"/>
        <v>1.234539822669585</v>
      </c>
    </row>
    <row r="66" spans="3:107" x14ac:dyDescent="0.2">
      <c r="C66">
        <f t="shared" si="30"/>
        <v>60</v>
      </c>
      <c r="D66" s="15">
        <f>VLOOKUP($D$4,'demand split'!$AO$2:$OO$16,C66+1,TRUE)</f>
        <v>4.39825198626</v>
      </c>
      <c r="E66" s="17">
        <f t="shared" si="1"/>
        <v>83.530747248778752</v>
      </c>
      <c r="F66" s="17">
        <f t="shared" si="2"/>
        <v>54.573936443560591</v>
      </c>
      <c r="G66" s="16">
        <f t="shared" si="31"/>
        <v>67.474836523720455</v>
      </c>
      <c r="H66">
        <f t="shared" si="34"/>
        <v>0</v>
      </c>
      <c r="I66" s="17" cm="1">
        <f t="array" ref="I66">IF(H66=1,MAX((E66:E72)-G66,27),0)</f>
        <v>0</v>
      </c>
      <c r="J66" s="17">
        <f t="shared" si="3"/>
        <v>0</v>
      </c>
      <c r="K66" s="18">
        <f t="shared" si="36"/>
        <v>1</v>
      </c>
      <c r="L66" s="17">
        <f t="shared" si="35"/>
        <v>4.39825198626</v>
      </c>
      <c r="O66" s="15">
        <f t="shared" si="4"/>
        <v>67.474836523720455</v>
      </c>
      <c r="P66" s="15">
        <v>110.14282846392501</v>
      </c>
      <c r="Q66" s="15">
        <v>53.747007743039163</v>
      </c>
      <c r="R66" s="15">
        <v>67.673739112150287</v>
      </c>
      <c r="S66" s="15">
        <v>58.792761471127577</v>
      </c>
      <c r="T66" s="15">
        <v>68.115552788984047</v>
      </c>
      <c r="U66" s="15">
        <v>94.045641262890513</v>
      </c>
      <c r="V66" s="15">
        <v>45.80707310736048</v>
      </c>
      <c r="W66" s="15">
        <v>66.438916343233075</v>
      </c>
      <c r="X66" s="15">
        <v>62.44624656171024</v>
      </c>
      <c r="Y66" s="15">
        <v>144.14382282188058</v>
      </c>
      <c r="Z66" s="15">
        <v>42.713370884882828</v>
      </c>
      <c r="AA66" s="15">
        <v>29.677389483518166</v>
      </c>
      <c r="AB66" s="15">
        <v>48.976609346152216</v>
      </c>
      <c r="AC66" s="15">
        <v>38.658956522877368</v>
      </c>
      <c r="AE66" s="15">
        <v>2.1057435191600393</v>
      </c>
      <c r="AF66" s="17">
        <v>27</v>
      </c>
      <c r="AG66" s="15">
        <v>4.7357880042292297</v>
      </c>
      <c r="AH66" s="17">
        <v>0</v>
      </c>
      <c r="AI66" s="15">
        <v>2.1970237235778987</v>
      </c>
      <c r="AJ66" s="17">
        <v>0</v>
      </c>
      <c r="AK66" s="15">
        <v>2.9097535114928439</v>
      </c>
      <c r="AL66" s="17">
        <v>0</v>
      </c>
      <c r="AM66" s="15">
        <v>3.0860806748370773</v>
      </c>
      <c r="AN66" s="17">
        <v>0</v>
      </c>
      <c r="AO66" s="15">
        <v>4.3134902241848865</v>
      </c>
      <c r="AP66" s="17">
        <v>0</v>
      </c>
      <c r="AQ66" s="15">
        <v>5.9555408068314604</v>
      </c>
      <c r="AR66" s="17">
        <v>0</v>
      </c>
      <c r="AS66" s="15">
        <v>2.5185585188500568</v>
      </c>
      <c r="AT66" s="17">
        <v>0</v>
      </c>
      <c r="AU66" s="15">
        <v>4.3307269913704785</v>
      </c>
      <c r="AV66" s="17">
        <v>0</v>
      </c>
      <c r="AW66" s="15">
        <v>2.9855815902973841</v>
      </c>
      <c r="AX66" s="17">
        <v>0</v>
      </c>
      <c r="AY66" s="15">
        <v>9.1280617298223614</v>
      </c>
      <c r="AZ66" s="17">
        <v>0</v>
      </c>
      <c r="BA66" s="15">
        <v>2.6438407732237228</v>
      </c>
      <c r="BB66" s="17">
        <v>0</v>
      </c>
      <c r="BC66" s="15">
        <v>2.3902052977708674</v>
      </c>
      <c r="BD66" s="17">
        <v>0</v>
      </c>
      <c r="BE66" s="15">
        <v>0.98496599175503885</v>
      </c>
      <c r="BF66" s="17">
        <v>0</v>
      </c>
      <c r="BG66" s="15">
        <v>1.714638642596646</v>
      </c>
      <c r="BH66" s="17">
        <v>0</v>
      </c>
      <c r="BI66" s="78">
        <f t="shared" si="5"/>
        <v>78.999999999999986</v>
      </c>
      <c r="BJ66" s="78">
        <f t="shared" si="6"/>
        <v>6421.6955810887275</v>
      </c>
      <c r="BK66" s="78">
        <f t="shared" si="7"/>
        <v>5422.8408286512758</v>
      </c>
      <c r="BL66" s="79">
        <f t="shared" si="8"/>
        <v>27</v>
      </c>
      <c r="BM66" s="15">
        <f t="shared" si="32"/>
        <v>5519.1120351053369</v>
      </c>
      <c r="BN66" s="16">
        <f t="shared" si="9"/>
        <v>0</v>
      </c>
      <c r="BO66">
        <f t="shared" si="10"/>
        <v>0</v>
      </c>
      <c r="BS66">
        <v>60</v>
      </c>
      <c r="BT66" s="17">
        <v>27</v>
      </c>
      <c r="BU66" s="17">
        <v>0</v>
      </c>
      <c r="BV66" s="17">
        <v>0</v>
      </c>
      <c r="BW66" s="17">
        <v>0</v>
      </c>
      <c r="BX66" s="17">
        <v>0</v>
      </c>
      <c r="BY66" s="17">
        <v>0</v>
      </c>
      <c r="BZ66" s="17">
        <v>0</v>
      </c>
      <c r="CA66" s="17">
        <v>0</v>
      </c>
      <c r="CB66" s="17">
        <v>0</v>
      </c>
      <c r="CC66" s="17">
        <v>0</v>
      </c>
      <c r="CD66" s="17">
        <v>0</v>
      </c>
      <c r="CE66" s="17">
        <v>0</v>
      </c>
      <c r="CF66" s="17">
        <v>0</v>
      </c>
      <c r="CG66" s="17">
        <v>0</v>
      </c>
      <c r="CH66" s="17">
        <v>0</v>
      </c>
      <c r="CI66" s="17">
        <f t="shared" si="11"/>
        <v>27</v>
      </c>
      <c r="CJ66" s="16">
        <f t="shared" si="12"/>
        <v>0</v>
      </c>
      <c r="CK66" s="16">
        <f t="shared" si="13"/>
        <v>27</v>
      </c>
      <c r="CL66" s="16">
        <f t="shared" si="33"/>
        <v>4364.155110771826</v>
      </c>
      <c r="CM66" s="16">
        <f t="shared" si="14"/>
        <v>4364.155110771826</v>
      </c>
      <c r="CN66" s="16">
        <f>CN65+$CN$4</f>
        <v>6246.4864864864876</v>
      </c>
      <c r="CO66" s="15">
        <f t="shared" si="15"/>
        <v>29.10574351916004</v>
      </c>
      <c r="CP66" s="15">
        <f t="shared" si="16"/>
        <v>4.7357880042292297</v>
      </c>
      <c r="CQ66" s="15">
        <f t="shared" si="17"/>
        <v>2.1970237235778987</v>
      </c>
      <c r="CR66" s="15">
        <f t="shared" si="18"/>
        <v>2.9097535114928439</v>
      </c>
      <c r="CS66" s="15">
        <f t="shared" si="19"/>
        <v>3.0860806748370773</v>
      </c>
      <c r="CT66" s="15">
        <f t="shared" si="20"/>
        <v>4.3134902241848865</v>
      </c>
      <c r="CU66" s="15">
        <f t="shared" si="21"/>
        <v>5.9555408068314604</v>
      </c>
      <c r="CV66" s="15">
        <f t="shared" si="22"/>
        <v>2.5185585188500568</v>
      </c>
      <c r="CW66" s="15">
        <f t="shared" si="23"/>
        <v>4.3307269913704785</v>
      </c>
      <c r="CX66" s="15">
        <f t="shared" si="24"/>
        <v>2.9855815902973841</v>
      </c>
      <c r="CY66" s="15">
        <f t="shared" si="25"/>
        <v>9.1280617298223614</v>
      </c>
      <c r="CZ66" s="15">
        <f t="shared" si="26"/>
        <v>2.6438407732237228</v>
      </c>
      <c r="DA66" s="15">
        <f t="shared" si="27"/>
        <v>2.3902052977708674</v>
      </c>
      <c r="DB66" s="15">
        <f t="shared" si="28"/>
        <v>0.98496599175503885</v>
      </c>
      <c r="DC66" s="15">
        <f t="shared" si="29"/>
        <v>1.714638642596646</v>
      </c>
    </row>
    <row r="67" spans="3:107" x14ac:dyDescent="0.2">
      <c r="C67">
        <f t="shared" si="30"/>
        <v>61</v>
      </c>
      <c r="D67" s="15">
        <f>VLOOKUP($D$4,'demand split'!$AO$2:$OO$16,C67+1,TRUE)</f>
        <v>2.6389511917559996</v>
      </c>
      <c r="E67" s="17">
        <f t="shared" si="1"/>
        <v>85.066999016453451</v>
      </c>
      <c r="F67" s="17">
        <f t="shared" si="2"/>
        <v>59.178404591269114</v>
      </c>
      <c r="G67" s="16">
        <f t="shared" si="31"/>
        <v>64.835885331964462</v>
      </c>
      <c r="H67">
        <f t="shared" si="34"/>
        <v>1</v>
      </c>
      <c r="I67" s="17" cm="1">
        <f t="array" ref="I67">IF(H67=1,MAX((E67:E73)-G67,27),0)</f>
        <v>41.854934149110292</v>
      </c>
      <c r="J67" s="17">
        <f t="shared" si="3"/>
        <v>0</v>
      </c>
      <c r="K67" s="18">
        <f t="shared" si="36"/>
        <v>1</v>
      </c>
      <c r="L67" s="17">
        <f t="shared" si="35"/>
        <v>44.493885340866292</v>
      </c>
      <c r="O67" s="15">
        <f t="shared" si="4"/>
        <v>64.835885331964462</v>
      </c>
      <c r="P67" s="15">
        <v>107.30135566138748</v>
      </c>
      <c r="Q67" s="15">
        <v>52.428793508892426</v>
      </c>
      <c r="R67" s="15">
        <v>65.927887005254576</v>
      </c>
      <c r="S67" s="15">
        <v>56.941113066225327</v>
      </c>
      <c r="T67" s="15">
        <v>65.527458654473108</v>
      </c>
      <c r="U67" s="15">
        <v>90.472316778791637</v>
      </c>
      <c r="V67" s="15">
        <v>44.295937996050448</v>
      </c>
      <c r="W67" s="15">
        <v>63.840480148410791</v>
      </c>
      <c r="X67" s="15">
        <v>60.654897607531808</v>
      </c>
      <c r="Y67" s="15">
        <v>138.66698578398717</v>
      </c>
      <c r="Z67" s="15">
        <v>41.127066420948594</v>
      </c>
      <c r="AA67" s="15">
        <v>29.086409888465141</v>
      </c>
      <c r="AB67" s="15">
        <v>47.542486167489699</v>
      </c>
      <c r="AC67" s="15">
        <v>37.630173337319377</v>
      </c>
      <c r="AE67" s="15">
        <v>1.2634461114960236</v>
      </c>
      <c r="AF67" s="17">
        <v>0</v>
      </c>
      <c r="AG67" s="15">
        <v>2.8414728025375382</v>
      </c>
      <c r="AH67" s="17">
        <v>0</v>
      </c>
      <c r="AI67" s="15">
        <v>1.3182142341467393</v>
      </c>
      <c r="AJ67" s="17">
        <v>0</v>
      </c>
      <c r="AK67" s="15">
        <v>1.7458521068957062</v>
      </c>
      <c r="AL67" s="17">
        <v>0</v>
      </c>
      <c r="AM67" s="15">
        <v>1.8516484049022461</v>
      </c>
      <c r="AN67" s="17">
        <v>0</v>
      </c>
      <c r="AO67" s="15">
        <v>2.5880941345109325</v>
      </c>
      <c r="AP67" s="17">
        <v>39.107248106206228</v>
      </c>
      <c r="AQ67" s="15">
        <v>3.573324484098876</v>
      </c>
      <c r="AR67" s="17">
        <v>53.994514844044843</v>
      </c>
      <c r="AS67" s="15">
        <v>1.511135111310034</v>
      </c>
      <c r="AT67" s="17">
        <v>0</v>
      </c>
      <c r="AU67" s="15">
        <v>2.5984361948222872</v>
      </c>
      <c r="AV67" s="17">
        <v>41.212348361995524</v>
      </c>
      <c r="AW67" s="15">
        <v>1.7913489541784304</v>
      </c>
      <c r="AX67" s="17">
        <v>0</v>
      </c>
      <c r="AY67" s="15">
        <v>5.4768370378934161</v>
      </c>
      <c r="AZ67" s="17">
        <v>82.757432205467694</v>
      </c>
      <c r="BA67" s="15">
        <v>1.5863044639342339</v>
      </c>
      <c r="BB67" s="17">
        <v>0</v>
      </c>
      <c r="BC67" s="15">
        <v>1.4341231786625204</v>
      </c>
      <c r="BD67" s="17">
        <v>0</v>
      </c>
      <c r="BE67" s="15">
        <v>0.59097959505302333</v>
      </c>
      <c r="BF67" s="17">
        <v>0</v>
      </c>
      <c r="BG67" s="15">
        <v>1.0287831855579876</v>
      </c>
      <c r="BH67" s="17">
        <v>0</v>
      </c>
      <c r="BI67" s="78">
        <f t="shared" si="5"/>
        <v>248.27154351771426</v>
      </c>
      <c r="BJ67" s="78">
        <f t="shared" si="6"/>
        <v>6675.3055450605971</v>
      </c>
      <c r="BK67" s="78">
        <f t="shared" si="7"/>
        <v>5709.0262977034054</v>
      </c>
      <c r="BL67" s="79">
        <f t="shared" si="8"/>
        <v>217.0715435177143</v>
      </c>
      <c r="BM67" s="15">
        <f t="shared" si="32"/>
        <v>5302.0404915876225</v>
      </c>
      <c r="BN67" s="16">
        <f t="shared" si="9"/>
        <v>406.98580611578291</v>
      </c>
      <c r="BO67">
        <f t="shared" si="10"/>
        <v>1</v>
      </c>
      <c r="BS67">
        <v>61</v>
      </c>
      <c r="BT67" s="17">
        <v>0</v>
      </c>
      <c r="BU67" s="17">
        <v>0</v>
      </c>
      <c r="BV67" s="17">
        <v>0</v>
      </c>
      <c r="BW67" s="17">
        <v>0</v>
      </c>
      <c r="BX67" s="17">
        <v>0</v>
      </c>
      <c r="BY67" s="17">
        <v>39.107248106206228</v>
      </c>
      <c r="BZ67" s="17">
        <v>53.994514844044843</v>
      </c>
      <c r="CA67" s="17">
        <v>0</v>
      </c>
      <c r="CB67" s="17">
        <v>41.212348361995524</v>
      </c>
      <c r="CC67" s="17">
        <v>0</v>
      </c>
      <c r="CD67" s="17">
        <v>82.757432205467694</v>
      </c>
      <c r="CE67" s="17">
        <v>0</v>
      </c>
      <c r="CF67" s="17">
        <v>0</v>
      </c>
      <c r="CG67" s="17">
        <v>0</v>
      </c>
      <c r="CH67" s="17">
        <v>0</v>
      </c>
      <c r="CI67" s="17">
        <f t="shared" si="11"/>
        <v>217.0715435177143</v>
      </c>
      <c r="CJ67" s="16">
        <f t="shared" si="12"/>
        <v>406.98580611578291</v>
      </c>
      <c r="CK67" s="16">
        <f t="shared" si="13"/>
        <v>624.05734963349721</v>
      </c>
      <c r="CL67" s="16">
        <f t="shared" si="33"/>
        <v>4771.1409168876089</v>
      </c>
      <c r="CM67" s="16">
        <f t="shared" si="14"/>
        <v>4771.1409168876089</v>
      </c>
      <c r="CN67" s="16">
        <f>CN66+$CN$4</f>
        <v>6350.5945945945959</v>
      </c>
      <c r="CO67" s="15">
        <f t="shared" si="15"/>
        <v>1.2634461114960236</v>
      </c>
      <c r="CP67" s="15">
        <f t="shared" si="16"/>
        <v>2.8414728025375382</v>
      </c>
      <c r="CQ67" s="15">
        <f t="shared" si="17"/>
        <v>1.3182142341467393</v>
      </c>
      <c r="CR67" s="15">
        <f t="shared" si="18"/>
        <v>1.7458521068957062</v>
      </c>
      <c r="CS67" s="15">
        <f t="shared" si="19"/>
        <v>1.8516484049022461</v>
      </c>
      <c r="CT67" s="15">
        <f t="shared" si="20"/>
        <v>41.69534224071716</v>
      </c>
      <c r="CU67" s="15">
        <f t="shared" si="21"/>
        <v>57.56783932814372</v>
      </c>
      <c r="CV67" s="15">
        <f t="shared" si="22"/>
        <v>1.511135111310034</v>
      </c>
      <c r="CW67" s="15">
        <f t="shared" si="23"/>
        <v>43.810784556817808</v>
      </c>
      <c r="CX67" s="15">
        <f t="shared" si="24"/>
        <v>1.7913489541784304</v>
      </c>
      <c r="CY67" s="15">
        <f t="shared" si="25"/>
        <v>88.234269243361112</v>
      </c>
      <c r="CZ67" s="15">
        <f t="shared" si="26"/>
        <v>1.5863044639342339</v>
      </c>
      <c r="DA67" s="15">
        <f t="shared" si="27"/>
        <v>1.4341231786625204</v>
      </c>
      <c r="DB67" s="15">
        <f t="shared" si="28"/>
        <v>0.59097959505302333</v>
      </c>
      <c r="DC67" s="15">
        <f t="shared" si="29"/>
        <v>1.0287831855579876</v>
      </c>
    </row>
    <row r="68" spans="3:107" x14ac:dyDescent="0.2">
      <c r="C68">
        <f t="shared" si="30"/>
        <v>62</v>
      </c>
      <c r="D68" s="15">
        <f>VLOOKUP($D$4,'demand split'!$AO$2:$OO$16,C68+1,TRUE)</f>
        <v>1.7593007945039996</v>
      </c>
      <c r="E68" s="17">
        <f t="shared" si="1"/>
        <v>90.694264402401842</v>
      </c>
      <c r="F68" s="17">
        <f t="shared" si="2"/>
        <v>60.496099695162179</v>
      </c>
      <c r="G68" s="16">
        <f t="shared" si="31"/>
        <v>104.93151868657075</v>
      </c>
      <c r="H68">
        <f t="shared" si="34"/>
        <v>0</v>
      </c>
      <c r="I68" s="17" cm="1">
        <f t="array" ref="I68">IF(H68=1,MAX((E68:E74)-G68,27),0)</f>
        <v>0</v>
      </c>
      <c r="J68" s="17">
        <f t="shared" si="3"/>
        <v>0</v>
      </c>
      <c r="K68" s="18">
        <f t="shared" si="36"/>
        <v>2</v>
      </c>
      <c r="L68" s="17">
        <f t="shared" si="35"/>
        <v>1.7593007945039996</v>
      </c>
      <c r="O68" s="15">
        <f t="shared" si="4"/>
        <v>104.93151868657075</v>
      </c>
      <c r="P68" s="15">
        <v>105.40704045969578</v>
      </c>
      <c r="Q68" s="15">
        <v>51.549984019461263</v>
      </c>
      <c r="R68" s="15">
        <v>64.763985600657435</v>
      </c>
      <c r="S68" s="15">
        <v>55.706680796290499</v>
      </c>
      <c r="T68" s="15">
        <v>102.90931067100539</v>
      </c>
      <c r="U68" s="15">
        <v>142.08461530010391</v>
      </c>
      <c r="V68" s="15">
        <v>43.288514588510424</v>
      </c>
      <c r="W68" s="15">
        <v>103.32053771385813</v>
      </c>
      <c r="X68" s="15">
        <v>59.460664971412854</v>
      </c>
      <c r="Y68" s="15">
        <v>217.77319329752592</v>
      </c>
      <c r="Z68" s="15">
        <v>40.069530111659105</v>
      </c>
      <c r="AA68" s="15">
        <v>28.692423491763126</v>
      </c>
      <c r="AB68" s="15">
        <v>46.586404048381354</v>
      </c>
      <c r="AC68" s="15">
        <v>36.944317880280721</v>
      </c>
      <c r="AE68" s="15">
        <v>0.84229740766401573</v>
      </c>
      <c r="AF68" s="17">
        <v>0</v>
      </c>
      <c r="AG68" s="15">
        <v>1.894315201691692</v>
      </c>
      <c r="AH68" s="17">
        <v>0</v>
      </c>
      <c r="AI68" s="15">
        <v>0.87880948943115966</v>
      </c>
      <c r="AJ68" s="17">
        <v>0</v>
      </c>
      <c r="AK68" s="15">
        <v>1.1639014045971374</v>
      </c>
      <c r="AL68" s="17">
        <v>0</v>
      </c>
      <c r="AM68" s="15">
        <v>1.2344322699348307</v>
      </c>
      <c r="AN68" s="17">
        <v>0</v>
      </c>
      <c r="AO68" s="15">
        <v>1.7253960896739549</v>
      </c>
      <c r="AP68" s="17">
        <v>0</v>
      </c>
      <c r="AQ68" s="15">
        <v>2.3822163227325843</v>
      </c>
      <c r="AR68" s="17">
        <v>0</v>
      </c>
      <c r="AS68" s="15">
        <v>1.0074234075400226</v>
      </c>
      <c r="AT68" s="17">
        <v>0</v>
      </c>
      <c r="AU68" s="15">
        <v>1.7322907965481913</v>
      </c>
      <c r="AV68" s="17">
        <v>0</v>
      </c>
      <c r="AW68" s="15">
        <v>1.1942326361189537</v>
      </c>
      <c r="AX68" s="17">
        <v>0</v>
      </c>
      <c r="AY68" s="15">
        <v>3.6512246919289439</v>
      </c>
      <c r="AZ68" s="17">
        <v>0</v>
      </c>
      <c r="BA68" s="15">
        <v>1.0575363092894892</v>
      </c>
      <c r="BB68" s="17">
        <v>27</v>
      </c>
      <c r="BC68" s="15">
        <v>0.95608211910834695</v>
      </c>
      <c r="BD68" s="17">
        <v>0</v>
      </c>
      <c r="BE68" s="15">
        <v>0.39398639670201546</v>
      </c>
      <c r="BF68" s="17">
        <v>0</v>
      </c>
      <c r="BG68" s="15">
        <v>0.68585545703865836</v>
      </c>
      <c r="BH68" s="17">
        <v>0</v>
      </c>
      <c r="BI68" s="78">
        <f t="shared" si="5"/>
        <v>47.8</v>
      </c>
      <c r="BJ68" s="78">
        <f t="shared" si="6"/>
        <v>6485.6061844440246</v>
      </c>
      <c r="BK68" s="78">
        <f t="shared" si="7"/>
        <v>5282.1174628068475</v>
      </c>
      <c r="BL68" s="79">
        <f t="shared" si="8"/>
        <v>27</v>
      </c>
      <c r="BM68" s="15">
        <f t="shared" si="32"/>
        <v>5682.0262977034054</v>
      </c>
      <c r="BN68" s="16">
        <f t="shared" si="9"/>
        <v>0</v>
      </c>
      <c r="BO68">
        <f t="shared" si="10"/>
        <v>0</v>
      </c>
      <c r="BS68">
        <v>62</v>
      </c>
      <c r="BT68" s="17">
        <v>0</v>
      </c>
      <c r="BU68" s="17">
        <v>0</v>
      </c>
      <c r="BV68" s="17">
        <v>0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17">
        <v>0</v>
      </c>
      <c r="CC68" s="17">
        <v>0</v>
      </c>
      <c r="CD68" s="17">
        <v>0</v>
      </c>
      <c r="CE68" s="17">
        <v>27</v>
      </c>
      <c r="CF68" s="17">
        <v>0</v>
      </c>
      <c r="CG68" s="17">
        <v>0</v>
      </c>
      <c r="CH68" s="17">
        <v>0</v>
      </c>
      <c r="CI68" s="17">
        <f t="shared" si="11"/>
        <v>27</v>
      </c>
      <c r="CJ68" s="16">
        <f t="shared" si="12"/>
        <v>0</v>
      </c>
      <c r="CK68" s="16">
        <f t="shared" si="13"/>
        <v>27</v>
      </c>
      <c r="CL68" s="16">
        <f t="shared" si="33"/>
        <v>4771.1409168876089</v>
      </c>
      <c r="CM68" s="16">
        <f t="shared" si="14"/>
        <v>4771.1409168876089</v>
      </c>
      <c r="CN68" s="16">
        <f>CN67+$CN$4</f>
        <v>6454.7027027027043</v>
      </c>
      <c r="CO68" s="15">
        <f t="shared" si="15"/>
        <v>0.84229740766401573</v>
      </c>
      <c r="CP68" s="15">
        <f t="shared" si="16"/>
        <v>1.894315201691692</v>
      </c>
      <c r="CQ68" s="15">
        <f t="shared" si="17"/>
        <v>0.87880948943115966</v>
      </c>
      <c r="CR68" s="15">
        <f t="shared" si="18"/>
        <v>1.1639014045971374</v>
      </c>
      <c r="CS68" s="15">
        <f t="shared" si="19"/>
        <v>1.2344322699348307</v>
      </c>
      <c r="CT68" s="15">
        <f t="shared" si="20"/>
        <v>1.7253960896739549</v>
      </c>
      <c r="CU68" s="15">
        <f t="shared" si="21"/>
        <v>2.3822163227325843</v>
      </c>
      <c r="CV68" s="15">
        <f t="shared" si="22"/>
        <v>1.0074234075400226</v>
      </c>
      <c r="CW68" s="15">
        <f t="shared" si="23"/>
        <v>1.7322907965481913</v>
      </c>
      <c r="CX68" s="15">
        <f t="shared" si="24"/>
        <v>1.1942326361189537</v>
      </c>
      <c r="CY68" s="15">
        <f t="shared" si="25"/>
        <v>3.6512246919289439</v>
      </c>
      <c r="CZ68" s="15">
        <f t="shared" si="26"/>
        <v>28.057536309289489</v>
      </c>
      <c r="DA68" s="15">
        <f t="shared" si="27"/>
        <v>0.95608211910834695</v>
      </c>
      <c r="DB68" s="15">
        <f t="shared" si="28"/>
        <v>0.39398639670201546</v>
      </c>
      <c r="DC68" s="15">
        <f t="shared" si="29"/>
        <v>0.68585545703865836</v>
      </c>
    </row>
    <row r="69" spans="3:107" x14ac:dyDescent="0.2">
      <c r="C69">
        <f t="shared" si="30"/>
        <v>63</v>
      </c>
      <c r="D69" s="15">
        <f>VLOOKUP($D$4,'demand split'!$AO$2:$OO$16,C69+1,TRUE)</f>
        <v>1.2315105561527999</v>
      </c>
      <c r="E69" s="17">
        <f t="shared" si="1"/>
        <v>102.19752095756949</v>
      </c>
      <c r="F69" s="17">
        <f t="shared" si="2"/>
        <v>60.921842161989858</v>
      </c>
      <c r="G69" s="16">
        <f t="shared" si="31"/>
        <v>103.70000813041796</v>
      </c>
      <c r="H69">
        <f t="shared" si="34"/>
        <v>0</v>
      </c>
      <c r="I69" s="17" cm="1">
        <f t="array" ref="I69">IF(H69=1,MAX((E69:E75)-G69,27),0)</f>
        <v>0</v>
      </c>
      <c r="J69" s="17">
        <f t="shared" si="3"/>
        <v>0</v>
      </c>
      <c r="K69" s="18">
        <f t="shared" si="36"/>
        <v>3</v>
      </c>
      <c r="L69" s="17">
        <f t="shared" si="35"/>
        <v>1.2315105561527999</v>
      </c>
      <c r="O69" s="15">
        <f t="shared" si="4"/>
        <v>103.70000813041796</v>
      </c>
      <c r="P69" s="15">
        <v>104.08101981851159</v>
      </c>
      <c r="Q69" s="15">
        <v>50.934817376859449</v>
      </c>
      <c r="R69" s="15">
        <v>63.949254617439436</v>
      </c>
      <c r="S69" s="15">
        <v>54.842578207336118</v>
      </c>
      <c r="T69" s="15">
        <v>101.70153340823362</v>
      </c>
      <c r="U69" s="15">
        <v>140.41706387419109</v>
      </c>
      <c r="V69" s="15">
        <v>42.583318203232409</v>
      </c>
      <c r="W69" s="15">
        <v>102.1079341562744</v>
      </c>
      <c r="X69" s="15">
        <v>58.624702126129584</v>
      </c>
      <c r="Y69" s="15">
        <v>215.21733601317567</v>
      </c>
      <c r="Z69" s="15">
        <v>66.329254695156465</v>
      </c>
      <c r="AA69" s="15">
        <v>28.416633014071714</v>
      </c>
      <c r="AB69" s="15">
        <v>45.91714656500551</v>
      </c>
      <c r="AC69" s="15">
        <v>36.464219060353663</v>
      </c>
      <c r="AE69" s="15">
        <v>0.58960818536481108</v>
      </c>
      <c r="AF69" s="17">
        <v>0</v>
      </c>
      <c r="AG69" s="15">
        <v>1.3260206411841846</v>
      </c>
      <c r="AH69" s="17">
        <v>0</v>
      </c>
      <c r="AI69" s="15">
        <v>0.61516664260181175</v>
      </c>
      <c r="AJ69" s="17">
        <v>0</v>
      </c>
      <c r="AK69" s="15">
        <v>0.81473098321799631</v>
      </c>
      <c r="AL69" s="17">
        <v>0</v>
      </c>
      <c r="AM69" s="15">
        <v>0.86410258895438163</v>
      </c>
      <c r="AN69" s="17">
        <v>0</v>
      </c>
      <c r="AO69" s="15">
        <v>1.2077772627717684</v>
      </c>
      <c r="AP69" s="17">
        <v>0</v>
      </c>
      <c r="AQ69" s="15">
        <v>1.667551425912809</v>
      </c>
      <c r="AR69" s="17">
        <v>0</v>
      </c>
      <c r="AS69" s="15">
        <v>0.70519638527801598</v>
      </c>
      <c r="AT69" s="17">
        <v>27</v>
      </c>
      <c r="AU69" s="15">
        <v>1.2126035575837342</v>
      </c>
      <c r="AV69" s="17">
        <v>0</v>
      </c>
      <c r="AW69" s="15">
        <v>0.83596284528326759</v>
      </c>
      <c r="AX69" s="17">
        <v>0</v>
      </c>
      <c r="AY69" s="15">
        <v>2.5558572843502612</v>
      </c>
      <c r="AZ69" s="17">
        <v>0</v>
      </c>
      <c r="BA69" s="15">
        <v>0.7402754165026425</v>
      </c>
      <c r="BB69" s="17">
        <v>0</v>
      </c>
      <c r="BC69" s="15">
        <v>0.66925748337584301</v>
      </c>
      <c r="BD69" s="17">
        <v>0</v>
      </c>
      <c r="BE69" s="15">
        <v>0.27579047769141091</v>
      </c>
      <c r="BF69" s="17">
        <v>0</v>
      </c>
      <c r="BG69" s="15">
        <v>0.48009881992706094</v>
      </c>
      <c r="BH69" s="17">
        <v>0</v>
      </c>
      <c r="BI69" s="78">
        <f t="shared" si="5"/>
        <v>41.559999999999995</v>
      </c>
      <c r="BJ69" s="78">
        <f t="shared" si="6"/>
        <v>6505.8376937239009</v>
      </c>
      <c r="BK69" s="78">
        <f t="shared" si="7"/>
        <v>5290.5508744575127</v>
      </c>
      <c r="BL69" s="79">
        <f t="shared" si="8"/>
        <v>27</v>
      </c>
      <c r="BM69" s="15">
        <f t="shared" si="32"/>
        <v>5655.0262977034054</v>
      </c>
      <c r="BN69" s="16">
        <f t="shared" si="9"/>
        <v>0</v>
      </c>
      <c r="BO69">
        <f t="shared" si="10"/>
        <v>0</v>
      </c>
      <c r="BS69">
        <v>63</v>
      </c>
      <c r="BT69" s="17">
        <v>0</v>
      </c>
      <c r="BU69" s="17">
        <v>0</v>
      </c>
      <c r="BV69" s="17">
        <v>0</v>
      </c>
      <c r="BW69" s="17">
        <v>0</v>
      </c>
      <c r="BX69" s="17">
        <v>0</v>
      </c>
      <c r="BY69" s="17">
        <v>0</v>
      </c>
      <c r="BZ69" s="17">
        <v>0</v>
      </c>
      <c r="CA69" s="17">
        <v>27</v>
      </c>
      <c r="CB69" s="17">
        <v>0</v>
      </c>
      <c r="CC69" s="17">
        <v>0</v>
      </c>
      <c r="CD69" s="17">
        <v>0</v>
      </c>
      <c r="CE69" s="17">
        <v>0</v>
      </c>
      <c r="CF69" s="17">
        <v>0</v>
      </c>
      <c r="CG69" s="17">
        <v>0</v>
      </c>
      <c r="CH69" s="17">
        <v>0</v>
      </c>
      <c r="CI69" s="17">
        <f t="shared" si="11"/>
        <v>27</v>
      </c>
      <c r="CJ69" s="16">
        <f t="shared" si="12"/>
        <v>0</v>
      </c>
      <c r="CK69" s="16">
        <f t="shared" si="13"/>
        <v>27</v>
      </c>
      <c r="CL69" s="16">
        <f t="shared" si="33"/>
        <v>4771.1409168876089</v>
      </c>
      <c r="CM69" s="16">
        <f t="shared" si="14"/>
        <v>4771.1409168876089</v>
      </c>
      <c r="CN69" s="16">
        <f>CN68+$CN$4</f>
        <v>6558.8108108108127</v>
      </c>
      <c r="CO69" s="15">
        <f t="shared" si="15"/>
        <v>0.58960818536481108</v>
      </c>
      <c r="CP69" s="15">
        <f t="shared" si="16"/>
        <v>1.3260206411841846</v>
      </c>
      <c r="CQ69" s="15">
        <f t="shared" si="17"/>
        <v>0.61516664260181175</v>
      </c>
      <c r="CR69" s="15">
        <f t="shared" si="18"/>
        <v>0.81473098321799631</v>
      </c>
      <c r="CS69" s="15">
        <f t="shared" si="19"/>
        <v>0.86410258895438163</v>
      </c>
      <c r="CT69" s="15">
        <f t="shared" si="20"/>
        <v>1.2077772627717684</v>
      </c>
      <c r="CU69" s="15">
        <f t="shared" si="21"/>
        <v>1.667551425912809</v>
      </c>
      <c r="CV69" s="15">
        <f t="shared" si="22"/>
        <v>27.705196385278015</v>
      </c>
      <c r="CW69" s="15">
        <f t="shared" si="23"/>
        <v>1.2126035575837342</v>
      </c>
      <c r="CX69" s="15">
        <f t="shared" si="24"/>
        <v>0.83596284528326759</v>
      </c>
      <c r="CY69" s="15">
        <f t="shared" si="25"/>
        <v>2.5558572843502612</v>
      </c>
      <c r="CZ69" s="15">
        <f t="shared" si="26"/>
        <v>0.7402754165026425</v>
      </c>
      <c r="DA69" s="15">
        <f t="shared" si="27"/>
        <v>0.66925748337584301</v>
      </c>
      <c r="DB69" s="15">
        <f t="shared" si="28"/>
        <v>0.27579047769141091</v>
      </c>
      <c r="DC69" s="15">
        <f t="shared" si="29"/>
        <v>0.48009881992706094</v>
      </c>
    </row>
    <row r="70" spans="3:107" x14ac:dyDescent="0.2">
      <c r="C70">
        <f t="shared" si="30"/>
        <v>64</v>
      </c>
      <c r="D70" s="15">
        <f>VLOOKUP($D$4,'demand split'!$AO$2:$OO$16,C70+1,TRUE)</f>
        <v>2.19912599313</v>
      </c>
      <c r="E70" s="17">
        <f t="shared" si="1"/>
        <v>105.76540166671364</v>
      </c>
      <c r="F70" s="17">
        <f t="shared" si="2"/>
        <v>61.008613462631459</v>
      </c>
      <c r="G70" s="16">
        <f t="shared" si="31"/>
        <v>101.50088213728796</v>
      </c>
      <c r="H70">
        <f t="shared" si="34"/>
        <v>0</v>
      </c>
      <c r="I70" s="17" cm="1">
        <f t="array" ref="I70">IF(H70=1,MAX((E70:E76)-G70,27),0)</f>
        <v>0</v>
      </c>
      <c r="J70" s="17">
        <f t="shared" si="3"/>
        <v>0</v>
      </c>
      <c r="K70" s="18">
        <f t="shared" si="36"/>
        <v>4</v>
      </c>
      <c r="L70" s="17">
        <f t="shared" si="35"/>
        <v>2.19912599313</v>
      </c>
      <c r="O70" s="15">
        <f t="shared" si="4"/>
        <v>101.50088213728796</v>
      </c>
      <c r="P70" s="15">
        <v>101.71312581639698</v>
      </c>
      <c r="Q70" s="15">
        <v>49.836305515070499</v>
      </c>
      <c r="R70" s="15">
        <v>62.494377861693017</v>
      </c>
      <c r="S70" s="15">
        <v>53.299537869917579</v>
      </c>
      <c r="T70" s="15">
        <v>99.544788296141178</v>
      </c>
      <c r="U70" s="15">
        <v>137.43929347077537</v>
      </c>
      <c r="V70" s="15">
        <v>68.324038943807381</v>
      </c>
      <c r="W70" s="15">
        <v>99.942570660589155</v>
      </c>
      <c r="X70" s="15">
        <v>57.131911330980891</v>
      </c>
      <c r="Y70" s="15">
        <v>210.65330514826448</v>
      </c>
      <c r="Z70" s="15">
        <v>65.0073343085446</v>
      </c>
      <c r="AA70" s="15">
        <v>27.924150018194194</v>
      </c>
      <c r="AB70" s="15">
        <v>44.722043916120079</v>
      </c>
      <c r="AC70" s="15">
        <v>35.606899739055343</v>
      </c>
      <c r="AE70" s="15">
        <v>1.0528717595800197</v>
      </c>
      <c r="AF70" s="17">
        <v>0</v>
      </c>
      <c r="AG70" s="15">
        <v>2.3678940021146158</v>
      </c>
      <c r="AH70" s="17">
        <v>0</v>
      </c>
      <c r="AI70" s="15">
        <v>1.0985118617889498</v>
      </c>
      <c r="AJ70" s="17">
        <v>0</v>
      </c>
      <c r="AK70" s="15">
        <v>1.4548767557464222</v>
      </c>
      <c r="AL70" s="17">
        <v>0</v>
      </c>
      <c r="AM70" s="15">
        <v>1.5430403374185389</v>
      </c>
      <c r="AN70" s="17">
        <v>30.011897528384587</v>
      </c>
      <c r="AO70" s="15">
        <v>2.1567451120924441</v>
      </c>
      <c r="AP70" s="17">
        <v>0</v>
      </c>
      <c r="AQ70" s="15">
        <v>2.9777704034157306</v>
      </c>
      <c r="AR70" s="17">
        <v>0</v>
      </c>
      <c r="AS70" s="15">
        <v>1.2592792594250286</v>
      </c>
      <c r="AT70" s="17">
        <v>0</v>
      </c>
      <c r="AU70" s="15">
        <v>2.1653634956852397</v>
      </c>
      <c r="AV70" s="17">
        <v>0</v>
      </c>
      <c r="AW70" s="15">
        <v>1.4927907951486923</v>
      </c>
      <c r="AX70" s="17">
        <v>0</v>
      </c>
      <c r="AY70" s="15">
        <v>4.5640308649111807</v>
      </c>
      <c r="AZ70" s="17">
        <v>0</v>
      </c>
      <c r="BA70" s="15">
        <v>1.3219203866118616</v>
      </c>
      <c r="BB70" s="17">
        <v>0</v>
      </c>
      <c r="BC70" s="15">
        <v>1.1951026488854337</v>
      </c>
      <c r="BD70" s="17">
        <v>0</v>
      </c>
      <c r="BE70" s="15">
        <v>0.49248299587751948</v>
      </c>
      <c r="BF70" s="17">
        <v>0</v>
      </c>
      <c r="BG70" s="15">
        <v>0.85731932129832322</v>
      </c>
      <c r="BH70" s="17">
        <v>0</v>
      </c>
      <c r="BI70" s="78">
        <f t="shared" si="5"/>
        <v>56.011897528384587</v>
      </c>
      <c r="BJ70" s="78">
        <f t="shared" si="6"/>
        <v>6493.8814224566013</v>
      </c>
      <c r="BK70" s="78">
        <f t="shared" si="7"/>
        <v>5278.7408574237625</v>
      </c>
      <c r="BL70" s="79">
        <f t="shared" si="8"/>
        <v>30.011897528384587</v>
      </c>
      <c r="BM70" s="15">
        <f t="shared" si="32"/>
        <v>5625.0144001750205</v>
      </c>
      <c r="BN70" s="16">
        <f t="shared" si="9"/>
        <v>0</v>
      </c>
      <c r="BO70">
        <f t="shared" si="10"/>
        <v>0</v>
      </c>
      <c r="BS70">
        <v>64</v>
      </c>
      <c r="BT70" s="17">
        <v>0</v>
      </c>
      <c r="BU70" s="17">
        <v>0</v>
      </c>
      <c r="BV70" s="17">
        <v>0</v>
      </c>
      <c r="BW70" s="17">
        <v>0</v>
      </c>
      <c r="BX70" s="17">
        <v>30.011897528384587</v>
      </c>
      <c r="BY70" s="17">
        <v>0</v>
      </c>
      <c r="BZ70" s="17">
        <v>0</v>
      </c>
      <c r="CA70" s="17">
        <v>0</v>
      </c>
      <c r="CB70" s="17">
        <v>0</v>
      </c>
      <c r="CC70" s="17">
        <v>0</v>
      </c>
      <c r="CD70" s="17">
        <v>0</v>
      </c>
      <c r="CE70" s="17">
        <v>0</v>
      </c>
      <c r="CF70" s="17">
        <v>0</v>
      </c>
      <c r="CG70" s="17">
        <v>0</v>
      </c>
      <c r="CH70" s="17">
        <v>0</v>
      </c>
      <c r="CI70" s="17">
        <f t="shared" si="11"/>
        <v>30.011897528384587</v>
      </c>
      <c r="CJ70" s="16">
        <f t="shared" si="12"/>
        <v>0</v>
      </c>
      <c r="CK70" s="16">
        <f t="shared" si="13"/>
        <v>30.011897528384587</v>
      </c>
      <c r="CL70" s="16">
        <f t="shared" si="33"/>
        <v>4771.1409168876089</v>
      </c>
      <c r="CM70" s="16">
        <f t="shared" si="14"/>
        <v>4771.1409168876089</v>
      </c>
      <c r="CN70" s="16">
        <f>CN69+$CN$4</f>
        <v>6662.918918918921</v>
      </c>
      <c r="CO70" s="15">
        <f t="shared" si="15"/>
        <v>1.0528717595800197</v>
      </c>
      <c r="CP70" s="15">
        <f t="shared" si="16"/>
        <v>2.3678940021146158</v>
      </c>
      <c r="CQ70" s="15">
        <f t="shared" si="17"/>
        <v>1.0985118617889498</v>
      </c>
      <c r="CR70" s="15">
        <f t="shared" si="18"/>
        <v>1.4548767557464222</v>
      </c>
      <c r="CS70" s="15">
        <f t="shared" si="19"/>
        <v>31.554937865803126</v>
      </c>
      <c r="CT70" s="15">
        <f t="shared" si="20"/>
        <v>2.1567451120924441</v>
      </c>
      <c r="CU70" s="15">
        <f t="shared" si="21"/>
        <v>2.9777704034157306</v>
      </c>
      <c r="CV70" s="15">
        <f t="shared" si="22"/>
        <v>1.2592792594250286</v>
      </c>
      <c r="CW70" s="15">
        <f t="shared" si="23"/>
        <v>2.1653634956852397</v>
      </c>
      <c r="CX70" s="15">
        <f t="shared" si="24"/>
        <v>1.4927907951486923</v>
      </c>
      <c r="CY70" s="15">
        <f t="shared" si="25"/>
        <v>4.5640308649111807</v>
      </c>
      <c r="CZ70" s="15">
        <f t="shared" si="26"/>
        <v>1.3219203866118616</v>
      </c>
      <c r="DA70" s="15">
        <f t="shared" si="27"/>
        <v>1.1951026488854337</v>
      </c>
      <c r="DB70" s="15">
        <f t="shared" si="28"/>
        <v>0.49248299587751948</v>
      </c>
      <c r="DC70" s="15">
        <f t="shared" si="29"/>
        <v>0.85731932129832322</v>
      </c>
    </row>
    <row r="71" spans="3:107" x14ac:dyDescent="0.2">
      <c r="C71">
        <f t="shared" si="30"/>
        <v>65</v>
      </c>
      <c r="D71" s="15">
        <f>VLOOKUP($D$4,'demand split'!$AO$2:$OO$16,C71+1,TRUE)</f>
        <v>3.2986889896949991</v>
      </c>
      <c r="E71" s="17">
        <f t="shared" si="1"/>
        <v>106.69081948107475</v>
      </c>
      <c r="F71" s="17">
        <f t="shared" si="2"/>
        <v>61.928324772930274</v>
      </c>
      <c r="G71" s="16">
        <f t="shared" si="31"/>
        <v>98.202193147592965</v>
      </c>
      <c r="H71">
        <f t="shared" si="34"/>
        <v>0</v>
      </c>
      <c r="I71" s="17" cm="1">
        <f t="array" ref="I71">IF(H71=1,MAX((E71:E77)-G71,27),0)</f>
        <v>0</v>
      </c>
      <c r="J71" s="17">
        <f t="shared" si="3"/>
        <v>0</v>
      </c>
      <c r="K71" s="18">
        <f t="shared" si="36"/>
        <v>5</v>
      </c>
      <c r="L71" s="17">
        <f t="shared" si="35"/>
        <v>3.2986889896949991</v>
      </c>
      <c r="O71" s="15">
        <f t="shared" si="4"/>
        <v>98.202193147592965</v>
      </c>
      <c r="P71" s="15">
        <v>98.161284813225052</v>
      </c>
      <c r="Q71" s="15">
        <v>48.188537722387075</v>
      </c>
      <c r="R71" s="15">
        <v>60.312062728073386</v>
      </c>
      <c r="S71" s="15">
        <v>80.996874892174361</v>
      </c>
      <c r="T71" s="15">
        <v>96.309670628002507</v>
      </c>
      <c r="U71" s="15">
        <v>132.97263786565176</v>
      </c>
      <c r="V71" s="15">
        <v>66.435120054669838</v>
      </c>
      <c r="W71" s="15">
        <v>96.6945254170613</v>
      </c>
      <c r="X71" s="15">
        <v>54.892725138257852</v>
      </c>
      <c r="Y71" s="15">
        <v>203.80725885089771</v>
      </c>
      <c r="Z71" s="15">
        <v>63.02445372862681</v>
      </c>
      <c r="AA71" s="15">
        <v>27.185425524377916</v>
      </c>
      <c r="AB71" s="15">
        <v>42.929389942791929</v>
      </c>
      <c r="AC71" s="15">
        <v>34.320920757107857</v>
      </c>
      <c r="AE71" s="15">
        <v>1.5793076393700294</v>
      </c>
      <c r="AF71" s="17">
        <v>0</v>
      </c>
      <c r="AG71" s="15">
        <v>3.5518410031719228</v>
      </c>
      <c r="AH71" s="17">
        <v>0</v>
      </c>
      <c r="AI71" s="15">
        <v>1.6477677926834242</v>
      </c>
      <c r="AJ71" s="17">
        <v>0</v>
      </c>
      <c r="AK71" s="15">
        <v>2.1823151336196327</v>
      </c>
      <c r="AL71" s="17">
        <v>0</v>
      </c>
      <c r="AM71" s="15">
        <v>2.3145605061278074</v>
      </c>
      <c r="AN71" s="17">
        <v>0</v>
      </c>
      <c r="AO71" s="15">
        <v>3.2351176681386651</v>
      </c>
      <c r="AP71" s="17">
        <v>0</v>
      </c>
      <c r="AQ71" s="15">
        <v>4.4666556051235951</v>
      </c>
      <c r="AR71" s="17">
        <v>0</v>
      </c>
      <c r="AS71" s="15">
        <v>1.8889188891375424</v>
      </c>
      <c r="AT71" s="17">
        <v>0</v>
      </c>
      <c r="AU71" s="15">
        <v>3.2480452435278586</v>
      </c>
      <c r="AV71" s="17">
        <v>0</v>
      </c>
      <c r="AW71" s="15">
        <v>2.2391861927230381</v>
      </c>
      <c r="AX71" s="17">
        <v>0</v>
      </c>
      <c r="AY71" s="15">
        <v>6.8460462973667697</v>
      </c>
      <c r="AZ71" s="17">
        <v>0</v>
      </c>
      <c r="BA71" s="15">
        <v>1.9828805799177922</v>
      </c>
      <c r="BB71" s="17">
        <v>0</v>
      </c>
      <c r="BC71" s="15">
        <v>1.7926539733281504</v>
      </c>
      <c r="BD71" s="17">
        <v>0</v>
      </c>
      <c r="BE71" s="15">
        <v>0.73872449381627903</v>
      </c>
      <c r="BF71" s="17">
        <v>0</v>
      </c>
      <c r="BG71" s="15">
        <v>1.2859789819474847</v>
      </c>
      <c r="BH71" s="17">
        <v>0</v>
      </c>
      <c r="BI71" s="78">
        <f t="shared" si="5"/>
        <v>38.999999999999993</v>
      </c>
      <c r="BJ71" s="78">
        <f t="shared" si="6"/>
        <v>6474.9201260373065</v>
      </c>
      <c r="BK71" s="78">
        <f t="shared" si="7"/>
        <v>5270.4870448264082</v>
      </c>
      <c r="BL71" s="79">
        <f t="shared" si="8"/>
        <v>0</v>
      </c>
      <c r="BM71" s="15">
        <f t="shared" si="32"/>
        <v>5625.0144001750205</v>
      </c>
      <c r="BN71" s="16">
        <f t="shared" si="9"/>
        <v>0</v>
      </c>
      <c r="BO71">
        <f t="shared" si="10"/>
        <v>0</v>
      </c>
      <c r="BS71">
        <v>65</v>
      </c>
      <c r="BT71" s="17">
        <v>0</v>
      </c>
      <c r="BU71" s="17">
        <v>0</v>
      </c>
      <c r="BV71" s="17">
        <v>0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17">
        <v>0</v>
      </c>
      <c r="CC71" s="17">
        <v>0</v>
      </c>
      <c r="CD71" s="17">
        <v>0</v>
      </c>
      <c r="CE71" s="17">
        <v>0</v>
      </c>
      <c r="CF71" s="17">
        <v>0</v>
      </c>
      <c r="CG71" s="17">
        <v>0</v>
      </c>
      <c r="CH71" s="17">
        <v>0</v>
      </c>
      <c r="CI71" s="17">
        <f t="shared" si="11"/>
        <v>0</v>
      </c>
      <c r="CJ71" s="16">
        <f t="shared" si="12"/>
        <v>0</v>
      </c>
      <c r="CK71" s="16">
        <f t="shared" si="13"/>
        <v>0</v>
      </c>
      <c r="CL71" s="16">
        <f t="shared" si="33"/>
        <v>4771.1409168876089</v>
      </c>
      <c r="CM71" s="16">
        <f t="shared" si="14"/>
        <v>4771.1409168876089</v>
      </c>
      <c r="CN71" s="16">
        <f>CN70+$CN$4</f>
        <v>6767.0270270270294</v>
      </c>
      <c r="CO71" s="15">
        <f t="shared" si="15"/>
        <v>1.5793076393700294</v>
      </c>
      <c r="CP71" s="15">
        <f t="shared" si="16"/>
        <v>3.5518410031719228</v>
      </c>
      <c r="CQ71" s="15">
        <f t="shared" si="17"/>
        <v>1.6477677926834242</v>
      </c>
      <c r="CR71" s="15">
        <f t="shared" si="18"/>
        <v>2.1823151336196327</v>
      </c>
      <c r="CS71" s="15">
        <f t="shared" si="19"/>
        <v>2.3145605061278074</v>
      </c>
      <c r="CT71" s="15">
        <f t="shared" si="20"/>
        <v>3.2351176681386651</v>
      </c>
      <c r="CU71" s="15">
        <f t="shared" si="21"/>
        <v>4.4666556051235951</v>
      </c>
      <c r="CV71" s="15">
        <f t="shared" si="22"/>
        <v>1.8889188891375424</v>
      </c>
      <c r="CW71" s="15">
        <f t="shared" si="23"/>
        <v>3.2480452435278586</v>
      </c>
      <c r="CX71" s="15">
        <f t="shared" si="24"/>
        <v>2.2391861927230381</v>
      </c>
      <c r="CY71" s="15">
        <f t="shared" si="25"/>
        <v>6.8460462973667697</v>
      </c>
      <c r="CZ71" s="15">
        <f t="shared" si="26"/>
        <v>1.9828805799177922</v>
      </c>
      <c r="DA71" s="15">
        <f t="shared" si="27"/>
        <v>1.7926539733281504</v>
      </c>
      <c r="DB71" s="15">
        <f t="shared" si="28"/>
        <v>0.73872449381627903</v>
      </c>
      <c r="DC71" s="15">
        <f t="shared" si="29"/>
        <v>1.2859789819474847</v>
      </c>
    </row>
    <row r="72" spans="3:107" x14ac:dyDescent="0.2">
      <c r="C72">
        <f t="shared" si="30"/>
        <v>66</v>
      </c>
      <c r="D72" s="15">
        <f>VLOOKUP($D$4,'demand split'!$AO$2:$OO$16,C72+1,TRUE)</f>
        <v>3.9584267876339987</v>
      </c>
      <c r="E72" s="17">
        <f t="shared" ref="E72:E135" si="37">IF(C72&lt;=343,AVERAGE($D72:$D90)*21+STDEV($D72:$D90)*SQRT(21)*2.33,"")</f>
        <v>106.10391267128908</v>
      </c>
      <c r="F72" s="17">
        <f t="shared" ref="F72:F135" si="38">IF(C72&lt;=350,AVERAGE($D72:$D85)*$F$2+$F$3*STDEV($D72:$D85)*SQRT(14),"")</f>
        <v>64.523756629666877</v>
      </c>
      <c r="G72" s="16">
        <f t="shared" si="31"/>
        <v>94.243766359958968</v>
      </c>
      <c r="H72">
        <f t="shared" si="34"/>
        <v>0</v>
      </c>
      <c r="I72" s="17" cm="1">
        <f t="array" ref="I72">IF(H72=1,MAX((E72:E78)-G72,27),0)</f>
        <v>0</v>
      </c>
      <c r="J72" s="17">
        <f t="shared" ref="J72:J135" si="39">IF(I72=27,1,0)</f>
        <v>0</v>
      </c>
      <c r="K72" s="18">
        <f t="shared" si="36"/>
        <v>6</v>
      </c>
      <c r="L72" s="17">
        <f t="shared" si="35"/>
        <v>3.9584267876339987</v>
      </c>
      <c r="O72" s="15">
        <f t="shared" ref="O72:O135" si="40">G72</f>
        <v>94.243766359958968</v>
      </c>
      <c r="P72" s="15">
        <v>93.899075609418745</v>
      </c>
      <c r="Q72" s="15">
        <v>46.211216371166969</v>
      </c>
      <c r="R72" s="15">
        <v>57.693284567729826</v>
      </c>
      <c r="S72" s="15">
        <v>78.219402284820987</v>
      </c>
      <c r="T72" s="15">
        <v>92.427529426236106</v>
      </c>
      <c r="U72" s="15">
        <v>127.61265113950346</v>
      </c>
      <c r="V72" s="15">
        <v>64.168417387704793</v>
      </c>
      <c r="W72" s="15">
        <v>92.796871124827874</v>
      </c>
      <c r="X72" s="15">
        <v>52.205701706990205</v>
      </c>
      <c r="Y72" s="15">
        <v>195.59200329405758</v>
      </c>
      <c r="Z72" s="15">
        <v>60.644997032725456</v>
      </c>
      <c r="AA72" s="15">
        <v>26.298956131798381</v>
      </c>
      <c r="AB72" s="15">
        <v>40.778205174798146</v>
      </c>
      <c r="AC72" s="15">
        <v>32.777745978770874</v>
      </c>
      <c r="AE72" s="15">
        <v>1.8951691672440349</v>
      </c>
      <c r="AF72" s="17">
        <v>0</v>
      </c>
      <c r="AG72" s="15">
        <v>4.2622092038063073</v>
      </c>
      <c r="AH72" s="17">
        <v>0</v>
      </c>
      <c r="AI72" s="15">
        <v>1.9773213512201089</v>
      </c>
      <c r="AJ72" s="17">
        <v>0</v>
      </c>
      <c r="AK72" s="15">
        <v>2.6187781603435591</v>
      </c>
      <c r="AL72" s="17">
        <v>0</v>
      </c>
      <c r="AM72" s="15">
        <v>2.7774726073533689</v>
      </c>
      <c r="AN72" s="17">
        <v>0</v>
      </c>
      <c r="AO72" s="15">
        <v>3.8821412017663981</v>
      </c>
      <c r="AP72" s="17">
        <v>0</v>
      </c>
      <c r="AQ72" s="15">
        <v>5.3599867261483132</v>
      </c>
      <c r="AR72" s="17">
        <v>0</v>
      </c>
      <c r="AS72" s="15">
        <v>2.2667026669650507</v>
      </c>
      <c r="AT72" s="17">
        <v>0</v>
      </c>
      <c r="AU72" s="15">
        <v>3.8976542922334305</v>
      </c>
      <c r="AV72" s="17">
        <v>0</v>
      </c>
      <c r="AW72" s="15">
        <v>2.6870234312676455</v>
      </c>
      <c r="AX72" s="17">
        <v>30.611010754978416</v>
      </c>
      <c r="AY72" s="15">
        <v>8.2152555568401233</v>
      </c>
      <c r="AZ72" s="17">
        <v>0</v>
      </c>
      <c r="BA72" s="15">
        <v>2.3794566959013506</v>
      </c>
      <c r="BB72" s="17">
        <v>0</v>
      </c>
      <c r="BC72" s="15">
        <v>2.1511847679937803</v>
      </c>
      <c r="BD72" s="17">
        <v>27</v>
      </c>
      <c r="BE72" s="15">
        <v>0.88646939257953472</v>
      </c>
      <c r="BF72" s="17">
        <v>0</v>
      </c>
      <c r="BG72" s="15">
        <v>1.5431747783369814</v>
      </c>
      <c r="BH72" s="17">
        <v>0</v>
      </c>
      <c r="BI72" s="78">
        <f t="shared" ref="BI72:BI135" si="41">SUM(AE72:BH72)</f>
        <v>104.41101075497839</v>
      </c>
      <c r="BJ72" s="78">
        <f t="shared" ref="BJ72:BJ135" si="42">SUM(BI72:BI127)+2.33*STDEV(BI72:BI127)</f>
        <v>6516.402642449857</v>
      </c>
      <c r="BK72" s="78">
        <f t="shared" ref="BK72:BK135" si="43">BJ72-SUM(O72:AC72)</f>
        <v>5360.8328188593487</v>
      </c>
      <c r="BL72" s="79">
        <f t="shared" ref="BL72:BL135" si="44">BB72+AZ72+AX72+AV72+AT72+AR72+AP72+AN72+AL72+AJ72+AH72+AF72+BD72+BF72+BH72</f>
        <v>57.611010754978416</v>
      </c>
      <c r="BM72" s="15">
        <f t="shared" si="32"/>
        <v>5567.403389420042</v>
      </c>
      <c r="BN72" s="16">
        <f t="shared" ref="BN72:BN135" si="45">IF(BO72=1,BK72-BM72,0)</f>
        <v>0</v>
      </c>
      <c r="BO72">
        <f t="shared" ref="BO72:BO135" si="46">IF(BM72&lt;BK72,1,0)</f>
        <v>0</v>
      </c>
      <c r="BS72">
        <v>66</v>
      </c>
      <c r="BT72" s="17">
        <v>0</v>
      </c>
      <c r="BU72" s="17">
        <v>0</v>
      </c>
      <c r="BV72" s="17">
        <v>0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17">
        <v>0</v>
      </c>
      <c r="CC72" s="17">
        <v>30.611010754978416</v>
      </c>
      <c r="CD72" s="17">
        <v>0</v>
      </c>
      <c r="CE72" s="17">
        <v>0</v>
      </c>
      <c r="CF72" s="17">
        <v>27</v>
      </c>
      <c r="CG72" s="17">
        <v>0</v>
      </c>
      <c r="CH72" s="17">
        <v>0</v>
      </c>
      <c r="CI72" s="17">
        <f t="shared" ref="CI72:CI135" si="47">SUM(BT72:CH72)</f>
        <v>57.611010754978416</v>
      </c>
      <c r="CJ72" s="16">
        <f t="shared" ref="CJ72:CJ135" si="48">BN72</f>
        <v>0</v>
      </c>
      <c r="CK72" s="16">
        <f t="shared" ref="CK72:CK135" si="49">SUM(CI72:CJ72)</f>
        <v>57.611010754978416</v>
      </c>
      <c r="CL72" s="16">
        <f t="shared" si="33"/>
        <v>4771.1409168876089</v>
      </c>
      <c r="CM72" s="16">
        <f t="shared" ref="CM72:CM135" si="50">CL72</f>
        <v>4771.1409168876089</v>
      </c>
      <c r="CN72" s="16">
        <f>CN71+$CN$4</f>
        <v>6871.1351351351377</v>
      </c>
      <c r="CO72" s="15">
        <f t="shared" ref="CO72:CO135" si="51">AE72+AF72</f>
        <v>1.8951691672440349</v>
      </c>
      <c r="CP72" s="15">
        <f t="shared" ref="CP72:CP135" si="52">AG72+AH72</f>
        <v>4.2622092038063073</v>
      </c>
      <c r="CQ72" s="15">
        <f t="shared" ref="CQ72:CQ135" si="53">AI72+AJ72</f>
        <v>1.9773213512201089</v>
      </c>
      <c r="CR72" s="15">
        <f t="shared" ref="CR72:CR135" si="54">AK72+AL72</f>
        <v>2.6187781603435591</v>
      </c>
      <c r="CS72" s="15">
        <f t="shared" ref="CS72:CS135" si="55">AM72+AN72</f>
        <v>2.7774726073533689</v>
      </c>
      <c r="CT72" s="15">
        <f t="shared" ref="CT72:CT135" si="56">AO72+AP72</f>
        <v>3.8821412017663981</v>
      </c>
      <c r="CU72" s="15">
        <f t="shared" ref="CU72:CU135" si="57">AQ72+AR72</f>
        <v>5.3599867261483132</v>
      </c>
      <c r="CV72" s="15">
        <f t="shared" ref="CV72:CV135" si="58">AS72+AT72</f>
        <v>2.2667026669650507</v>
      </c>
      <c r="CW72" s="15">
        <f t="shared" ref="CW72:CW135" si="59">AU72+AV72</f>
        <v>3.8976542922334305</v>
      </c>
      <c r="CX72" s="15">
        <f t="shared" ref="CX72:CX135" si="60">AW72+AX72</f>
        <v>33.298034186246063</v>
      </c>
      <c r="CY72" s="15">
        <f t="shared" ref="CY72:CY135" si="61">AY72+AZ72</f>
        <v>8.2152555568401233</v>
      </c>
      <c r="CZ72" s="15">
        <f t="shared" ref="CZ72:CZ135" si="62">BA72+BB72</f>
        <v>2.3794566959013506</v>
      </c>
      <c r="DA72" s="15">
        <f t="shared" ref="DA72:DA135" si="63">BC72+BD72</f>
        <v>29.151184767993779</v>
      </c>
      <c r="DB72" s="15">
        <f t="shared" ref="DB72:DB135" si="64">BE72+BF72</f>
        <v>0.88646939257953472</v>
      </c>
      <c r="DC72" s="15">
        <f t="shared" ref="DC72:DC135" si="65">BG72+BH72</f>
        <v>1.5431747783369814</v>
      </c>
    </row>
    <row r="73" spans="3:107" x14ac:dyDescent="0.2">
      <c r="C73">
        <f t="shared" ref="C73:C136" si="66">IF(C72&lt;=364,C72+1,"")</f>
        <v>67</v>
      </c>
      <c r="D73" s="15">
        <f>VLOOKUP($D$4,'demand split'!$AO$2:$OO$16,C73+1,TRUE)</f>
        <v>5.4978149828249991</v>
      </c>
      <c r="E73" s="17">
        <f t="shared" si="37"/>
        <v>105.66816380673086</v>
      </c>
      <c r="F73" s="17">
        <f t="shared" si="38"/>
        <v>68.302878144496589</v>
      </c>
      <c r="G73" s="16">
        <f t="shared" ref="G73:G136" si="67">G72-D73+I72</f>
        <v>88.745951377133963</v>
      </c>
      <c r="H73">
        <f t="shared" si="34"/>
        <v>0</v>
      </c>
      <c r="I73" s="17" cm="1">
        <f t="array" ref="I73">IF(H73=1,MAX((E73:E79)-G73,27),0)</f>
        <v>0</v>
      </c>
      <c r="J73" s="17">
        <f t="shared" si="39"/>
        <v>0</v>
      </c>
      <c r="K73" s="18">
        <f t="shared" si="36"/>
        <v>7</v>
      </c>
      <c r="L73" s="17">
        <f t="shared" si="35"/>
        <v>5.4978149828249991</v>
      </c>
      <c r="O73" s="15">
        <f t="shared" si="40"/>
        <v>88.745951377133963</v>
      </c>
      <c r="P73" s="15">
        <v>87.979340604132204</v>
      </c>
      <c r="Q73" s="15">
        <v>43.464936716694595</v>
      </c>
      <c r="R73" s="15">
        <v>54.056092678363768</v>
      </c>
      <c r="S73" s="15">
        <v>74.361801441274636</v>
      </c>
      <c r="T73" s="15">
        <v>87.035666646004998</v>
      </c>
      <c r="U73" s="15">
        <v>120.16822513096413</v>
      </c>
      <c r="V73" s="15">
        <v>61.020219239142222</v>
      </c>
      <c r="W73" s="15">
        <v>87.383462385614777</v>
      </c>
      <c r="X73" s="15">
        <v>79.084735474096888</v>
      </c>
      <c r="Y73" s="15">
        <v>184.18192613177962</v>
      </c>
      <c r="Z73" s="15">
        <v>57.340196066195801</v>
      </c>
      <c r="AA73" s="15">
        <v>25.067748642104583</v>
      </c>
      <c r="AB73" s="15">
        <v>64.790448552584564</v>
      </c>
      <c r="AC73" s="15">
        <v>30.634447675525067</v>
      </c>
      <c r="AE73" s="15">
        <v>2.6321793989500493</v>
      </c>
      <c r="AF73" s="17">
        <v>0</v>
      </c>
      <c r="AG73" s="15">
        <v>5.9197350052865376</v>
      </c>
      <c r="AH73" s="17">
        <v>0</v>
      </c>
      <c r="AI73" s="15">
        <v>2.7462796544723735</v>
      </c>
      <c r="AJ73" s="17">
        <v>0</v>
      </c>
      <c r="AK73" s="15">
        <v>3.6371918893660551</v>
      </c>
      <c r="AL73" s="17">
        <v>0</v>
      </c>
      <c r="AM73" s="15">
        <v>3.8576008435463462</v>
      </c>
      <c r="AN73" s="17">
        <v>0</v>
      </c>
      <c r="AO73" s="15">
        <v>5.3918627802311088</v>
      </c>
      <c r="AP73" s="17">
        <v>0</v>
      </c>
      <c r="AQ73" s="15">
        <v>7.4444260085393257</v>
      </c>
      <c r="AR73" s="17">
        <v>0</v>
      </c>
      <c r="AS73" s="15">
        <v>3.1481981485625714</v>
      </c>
      <c r="AT73" s="17">
        <v>0</v>
      </c>
      <c r="AU73" s="15">
        <v>5.4134087392130983</v>
      </c>
      <c r="AV73" s="17">
        <v>0</v>
      </c>
      <c r="AW73" s="15">
        <v>3.7319769878717306</v>
      </c>
      <c r="AX73" s="17">
        <v>0</v>
      </c>
      <c r="AY73" s="15">
        <v>11.41007716227795</v>
      </c>
      <c r="AZ73" s="17">
        <v>0</v>
      </c>
      <c r="BA73" s="15">
        <v>3.3048009665296543</v>
      </c>
      <c r="BB73" s="17">
        <v>0</v>
      </c>
      <c r="BC73" s="15">
        <v>2.9877566222135838</v>
      </c>
      <c r="BD73" s="17">
        <v>0</v>
      </c>
      <c r="BE73" s="15">
        <v>1.2312074896937986</v>
      </c>
      <c r="BF73" s="17">
        <v>0</v>
      </c>
      <c r="BG73" s="15">
        <v>2.1432983032458077</v>
      </c>
      <c r="BH73" s="17">
        <v>27</v>
      </c>
      <c r="BI73" s="78">
        <f t="shared" si="41"/>
        <v>92</v>
      </c>
      <c r="BJ73" s="78">
        <f t="shared" si="42"/>
        <v>6504.5973042451242</v>
      </c>
      <c r="BK73" s="78">
        <f t="shared" si="43"/>
        <v>5359.2821054835122</v>
      </c>
      <c r="BL73" s="79">
        <f t="shared" si="44"/>
        <v>27</v>
      </c>
      <c r="BM73" s="15">
        <f t="shared" ref="BM73:BM136" si="68">BM72-BL73+BN72</f>
        <v>5540.403389420042</v>
      </c>
      <c r="BN73" s="16">
        <f t="shared" si="45"/>
        <v>0</v>
      </c>
      <c r="BO73">
        <f t="shared" si="46"/>
        <v>0</v>
      </c>
      <c r="BS73">
        <v>67</v>
      </c>
      <c r="BT73" s="17">
        <v>0</v>
      </c>
      <c r="BU73" s="17">
        <v>0</v>
      </c>
      <c r="BV73" s="17">
        <v>0</v>
      </c>
      <c r="BW73" s="17">
        <v>0</v>
      </c>
      <c r="BX73" s="17">
        <v>0</v>
      </c>
      <c r="BY73" s="17">
        <v>0</v>
      </c>
      <c r="BZ73" s="17">
        <v>0</v>
      </c>
      <c r="CA73" s="17">
        <v>0</v>
      </c>
      <c r="CB73" s="17">
        <v>0</v>
      </c>
      <c r="CC73" s="17">
        <v>0</v>
      </c>
      <c r="CD73" s="17">
        <v>0</v>
      </c>
      <c r="CE73" s="17">
        <v>0</v>
      </c>
      <c r="CF73" s="17">
        <v>0</v>
      </c>
      <c r="CG73" s="17">
        <v>0</v>
      </c>
      <c r="CH73" s="17">
        <v>27</v>
      </c>
      <c r="CI73" s="17">
        <f t="shared" si="47"/>
        <v>27</v>
      </c>
      <c r="CJ73" s="16">
        <f t="shared" si="48"/>
        <v>0</v>
      </c>
      <c r="CK73" s="16">
        <f t="shared" si="49"/>
        <v>27</v>
      </c>
      <c r="CL73" s="16">
        <f t="shared" ref="CL73:CL136" si="69">CJ73+CL72</f>
        <v>4771.1409168876089</v>
      </c>
      <c r="CM73" s="16">
        <f t="shared" si="50"/>
        <v>4771.1409168876089</v>
      </c>
      <c r="CN73" s="16">
        <f>CN72+$CN$4</f>
        <v>6975.2432432432461</v>
      </c>
      <c r="CO73" s="15">
        <f t="shared" si="51"/>
        <v>2.6321793989500493</v>
      </c>
      <c r="CP73" s="15">
        <f t="shared" si="52"/>
        <v>5.9197350052865376</v>
      </c>
      <c r="CQ73" s="15">
        <f t="shared" si="53"/>
        <v>2.7462796544723735</v>
      </c>
      <c r="CR73" s="15">
        <f t="shared" si="54"/>
        <v>3.6371918893660551</v>
      </c>
      <c r="CS73" s="15">
        <f t="shared" si="55"/>
        <v>3.8576008435463462</v>
      </c>
      <c r="CT73" s="15">
        <f t="shared" si="56"/>
        <v>5.3918627802311088</v>
      </c>
      <c r="CU73" s="15">
        <f t="shared" si="57"/>
        <v>7.4444260085393257</v>
      </c>
      <c r="CV73" s="15">
        <f t="shared" si="58"/>
        <v>3.1481981485625714</v>
      </c>
      <c r="CW73" s="15">
        <f t="shared" si="59"/>
        <v>5.4134087392130983</v>
      </c>
      <c r="CX73" s="15">
        <f t="shared" si="60"/>
        <v>3.7319769878717306</v>
      </c>
      <c r="CY73" s="15">
        <f t="shared" si="61"/>
        <v>11.41007716227795</v>
      </c>
      <c r="CZ73" s="15">
        <f t="shared" si="62"/>
        <v>3.3048009665296543</v>
      </c>
      <c r="DA73" s="15">
        <f t="shared" si="63"/>
        <v>2.9877566222135838</v>
      </c>
      <c r="DB73" s="15">
        <f t="shared" si="64"/>
        <v>1.2312074896937986</v>
      </c>
      <c r="DC73" s="15">
        <f t="shared" si="65"/>
        <v>29.143298303245807</v>
      </c>
    </row>
    <row r="74" spans="3:107" x14ac:dyDescent="0.2">
      <c r="C74">
        <f t="shared" si="66"/>
        <v>68</v>
      </c>
      <c r="D74" s="15">
        <f>VLOOKUP($D$4,'demand split'!$AO$2:$OO$16,C74+1,TRUE)</f>
        <v>3.2986889896949991</v>
      </c>
      <c r="E74" s="17">
        <f t="shared" si="37"/>
        <v>105.33319615339747</v>
      </c>
      <c r="F74" s="17">
        <f t="shared" si="38"/>
        <v>75.38713882976441</v>
      </c>
      <c r="G74" s="16">
        <f t="shared" si="67"/>
        <v>85.447262387438968</v>
      </c>
      <c r="H74">
        <f t="shared" ref="H74:H137" si="70">IF(G74&lt;MAX(F74:F80),1,0)</f>
        <v>0</v>
      </c>
      <c r="I74" s="17" cm="1">
        <f t="array" ref="I74">IF(H74=1,MAX((E74:E80)-G74,27),0)</f>
        <v>0</v>
      </c>
      <c r="J74" s="17">
        <f t="shared" si="39"/>
        <v>0</v>
      </c>
      <c r="K74" s="18">
        <f t="shared" si="36"/>
        <v>1</v>
      </c>
      <c r="L74" s="17">
        <f t="shared" si="35"/>
        <v>3.2986889896949991</v>
      </c>
      <c r="O74" s="15">
        <f t="shared" si="40"/>
        <v>85.447262387438968</v>
      </c>
      <c r="P74" s="15">
        <v>84.427499600960289</v>
      </c>
      <c r="Q74" s="15">
        <v>41.81716892401117</v>
      </c>
      <c r="R74" s="15">
        <v>51.873777544744136</v>
      </c>
      <c r="S74" s="15">
        <v>72.047240935146831</v>
      </c>
      <c r="T74" s="15">
        <v>83.800548977866328</v>
      </c>
      <c r="U74" s="15">
        <v>115.70156952584054</v>
      </c>
      <c r="V74" s="15">
        <v>59.131300350004679</v>
      </c>
      <c r="W74" s="15">
        <v>84.135417142086922</v>
      </c>
      <c r="X74" s="15">
        <v>76.845549281373849</v>
      </c>
      <c r="Y74" s="15">
        <v>177.33587983441285</v>
      </c>
      <c r="Z74" s="15">
        <v>55.357315486278011</v>
      </c>
      <c r="AA74" s="15">
        <v>24.329024148288305</v>
      </c>
      <c r="AB74" s="15">
        <v>62.997794579256414</v>
      </c>
      <c r="AC74" s="15">
        <v>56.348468693577587</v>
      </c>
      <c r="AE74" s="15">
        <v>1.5793076393700294</v>
      </c>
      <c r="AF74" s="17">
        <v>0</v>
      </c>
      <c r="AG74" s="15">
        <v>3.5518410031719228</v>
      </c>
      <c r="AH74" s="17">
        <v>46.937992034465537</v>
      </c>
      <c r="AI74" s="15">
        <v>1.6477677926834242</v>
      </c>
      <c r="AJ74" s="17">
        <v>0</v>
      </c>
      <c r="AK74" s="15">
        <v>2.1823151336196327</v>
      </c>
      <c r="AL74" s="17">
        <v>28.839548354516744</v>
      </c>
      <c r="AM74" s="15">
        <v>2.3145605061278074</v>
      </c>
      <c r="AN74" s="17">
        <v>0</v>
      </c>
      <c r="AO74" s="15">
        <v>3.2351176681386651</v>
      </c>
      <c r="AP74" s="17">
        <v>0</v>
      </c>
      <c r="AQ74" s="15">
        <v>4.4666556051235951</v>
      </c>
      <c r="AR74" s="17">
        <v>0</v>
      </c>
      <c r="AS74" s="15">
        <v>1.8889188891375424</v>
      </c>
      <c r="AT74" s="17">
        <v>0</v>
      </c>
      <c r="AU74" s="15">
        <v>3.2480452435278586</v>
      </c>
      <c r="AV74" s="17">
        <v>0</v>
      </c>
      <c r="AW74" s="15">
        <v>2.2391861927230381</v>
      </c>
      <c r="AX74" s="17">
        <v>0</v>
      </c>
      <c r="AY74" s="15">
        <v>6.8460462973667697</v>
      </c>
      <c r="AZ74" s="17">
        <v>0</v>
      </c>
      <c r="BA74" s="15">
        <v>1.9828805799177922</v>
      </c>
      <c r="BB74" s="17">
        <v>0</v>
      </c>
      <c r="BC74" s="15">
        <v>1.7926539733281504</v>
      </c>
      <c r="BD74" s="17">
        <v>0</v>
      </c>
      <c r="BE74" s="15">
        <v>0.73872449381627903</v>
      </c>
      <c r="BF74" s="17">
        <v>0</v>
      </c>
      <c r="BG74" s="15">
        <v>1.2859789819474847</v>
      </c>
      <c r="BH74" s="17">
        <v>0</v>
      </c>
      <c r="BI74" s="78">
        <f t="shared" si="41"/>
        <v>114.77754038898226</v>
      </c>
      <c r="BJ74" s="78">
        <f t="shared" si="42"/>
        <v>6503.6079588777702</v>
      </c>
      <c r="BK74" s="78">
        <f t="shared" si="43"/>
        <v>5372.0121414664827</v>
      </c>
      <c r="BL74" s="79">
        <f t="shared" si="44"/>
        <v>75.777540388982288</v>
      </c>
      <c r="BM74" s="15">
        <f t="shared" si="68"/>
        <v>5464.6258490310593</v>
      </c>
      <c r="BN74" s="16">
        <f t="shared" si="45"/>
        <v>0</v>
      </c>
      <c r="BO74">
        <f t="shared" si="46"/>
        <v>0</v>
      </c>
      <c r="BS74">
        <v>68</v>
      </c>
      <c r="BT74" s="17">
        <v>0</v>
      </c>
      <c r="BU74" s="17">
        <v>46.937992034465537</v>
      </c>
      <c r="BV74" s="17">
        <v>0</v>
      </c>
      <c r="BW74" s="17">
        <v>28.839548354516744</v>
      </c>
      <c r="BX74" s="17">
        <v>0</v>
      </c>
      <c r="BY74" s="17">
        <v>0</v>
      </c>
      <c r="BZ74" s="17">
        <v>0</v>
      </c>
      <c r="CA74" s="17">
        <v>0</v>
      </c>
      <c r="CB74" s="17">
        <v>0</v>
      </c>
      <c r="CC74" s="17">
        <v>0</v>
      </c>
      <c r="CD74" s="17">
        <v>0</v>
      </c>
      <c r="CE74" s="17">
        <v>0</v>
      </c>
      <c r="CF74" s="17">
        <v>0</v>
      </c>
      <c r="CG74" s="17">
        <v>0</v>
      </c>
      <c r="CH74" s="17">
        <v>0</v>
      </c>
      <c r="CI74" s="17">
        <f t="shared" si="47"/>
        <v>75.777540388982288</v>
      </c>
      <c r="CJ74" s="16">
        <f t="shared" si="48"/>
        <v>0</v>
      </c>
      <c r="CK74" s="16">
        <f t="shared" si="49"/>
        <v>75.777540388982288</v>
      </c>
      <c r="CL74" s="16">
        <f t="shared" si="69"/>
        <v>4771.1409168876089</v>
      </c>
      <c r="CM74" s="16">
        <f t="shared" si="50"/>
        <v>4771.1409168876089</v>
      </c>
      <c r="CN74" s="16">
        <f>CN73+$CN$4</f>
        <v>7079.3513513513544</v>
      </c>
      <c r="CO74" s="15">
        <f t="shared" si="51"/>
        <v>1.5793076393700294</v>
      </c>
      <c r="CP74" s="15">
        <f t="shared" si="52"/>
        <v>50.48983303763746</v>
      </c>
      <c r="CQ74" s="15">
        <f t="shared" si="53"/>
        <v>1.6477677926834242</v>
      </c>
      <c r="CR74" s="15">
        <f t="shared" si="54"/>
        <v>31.021863488136376</v>
      </c>
      <c r="CS74" s="15">
        <f t="shared" si="55"/>
        <v>2.3145605061278074</v>
      </c>
      <c r="CT74" s="15">
        <f t="shared" si="56"/>
        <v>3.2351176681386651</v>
      </c>
      <c r="CU74" s="15">
        <f t="shared" si="57"/>
        <v>4.4666556051235951</v>
      </c>
      <c r="CV74" s="15">
        <f t="shared" si="58"/>
        <v>1.8889188891375424</v>
      </c>
      <c r="CW74" s="15">
        <f t="shared" si="59"/>
        <v>3.2480452435278586</v>
      </c>
      <c r="CX74" s="15">
        <f t="shared" si="60"/>
        <v>2.2391861927230381</v>
      </c>
      <c r="CY74" s="15">
        <f t="shared" si="61"/>
        <v>6.8460462973667697</v>
      </c>
      <c r="CZ74" s="15">
        <f t="shared" si="62"/>
        <v>1.9828805799177922</v>
      </c>
      <c r="DA74" s="15">
        <f t="shared" si="63"/>
        <v>1.7926539733281504</v>
      </c>
      <c r="DB74" s="15">
        <f t="shared" si="64"/>
        <v>0.73872449381627903</v>
      </c>
      <c r="DC74" s="15">
        <f t="shared" si="65"/>
        <v>1.2859789819474847</v>
      </c>
    </row>
    <row r="75" spans="3:107" x14ac:dyDescent="0.2">
      <c r="C75">
        <f t="shared" si="66"/>
        <v>69</v>
      </c>
      <c r="D75" s="15">
        <f>VLOOKUP($D$4,'demand split'!$AO$2:$OO$16,C75+1,TRUE)</f>
        <v>2.19912599313</v>
      </c>
      <c r="E75" s="17">
        <f t="shared" si="37"/>
        <v>109.32080210946103</v>
      </c>
      <c r="F75" s="17">
        <f t="shared" si="38"/>
        <v>77.443794838379958</v>
      </c>
      <c r="G75" s="16">
        <f t="shared" si="67"/>
        <v>83.248136394308972</v>
      </c>
      <c r="H75">
        <f t="shared" si="70"/>
        <v>1</v>
      </c>
      <c r="I75" s="17" cm="1">
        <f t="array" ref="I75">IF(H75=1,MAX((E75:E81)-G75,27),0)</f>
        <v>38.75448154288668</v>
      </c>
      <c r="J75" s="17">
        <f t="shared" si="39"/>
        <v>0</v>
      </c>
      <c r="K75" s="18">
        <f t="shared" si="36"/>
        <v>1</v>
      </c>
      <c r="L75" s="17">
        <f t="shared" si="35"/>
        <v>40.953607536016676</v>
      </c>
      <c r="O75" s="15">
        <f t="shared" si="40"/>
        <v>83.248136394308972</v>
      </c>
      <c r="P75" s="15">
        <v>128.99759763331122</v>
      </c>
      <c r="Q75" s="15">
        <v>40.718657062222221</v>
      </c>
      <c r="R75" s="15">
        <v>79.258449143514468</v>
      </c>
      <c r="S75" s="15">
        <v>70.5042005977283</v>
      </c>
      <c r="T75" s="15">
        <v>81.64380386577389</v>
      </c>
      <c r="U75" s="15">
        <v>112.72379912242481</v>
      </c>
      <c r="V75" s="15">
        <v>57.872021090579651</v>
      </c>
      <c r="W75" s="15">
        <v>81.970053646401681</v>
      </c>
      <c r="X75" s="15">
        <v>75.352758486225156</v>
      </c>
      <c r="Y75" s="15">
        <v>172.77184896950166</v>
      </c>
      <c r="Z75" s="15">
        <v>54.035395099666147</v>
      </c>
      <c r="AA75" s="15">
        <v>23.836541152410785</v>
      </c>
      <c r="AB75" s="15">
        <v>61.802691930370983</v>
      </c>
      <c r="AC75" s="15">
        <v>55.491149372279267</v>
      </c>
      <c r="AE75" s="15">
        <v>1.0528717595800197</v>
      </c>
      <c r="AF75" s="17">
        <v>0</v>
      </c>
      <c r="AG75" s="15">
        <v>2.3678940021146158</v>
      </c>
      <c r="AH75" s="17">
        <v>0</v>
      </c>
      <c r="AI75" s="15">
        <v>1.0985118617889498</v>
      </c>
      <c r="AJ75" s="17">
        <v>27</v>
      </c>
      <c r="AK75" s="15">
        <v>1.4548767557464222</v>
      </c>
      <c r="AL75" s="17">
        <v>0</v>
      </c>
      <c r="AM75" s="15">
        <v>1.5430403374185389</v>
      </c>
      <c r="AN75" s="17">
        <v>0</v>
      </c>
      <c r="AO75" s="15">
        <v>2.1567451120924441</v>
      </c>
      <c r="AP75" s="17">
        <v>38.007617071695748</v>
      </c>
      <c r="AQ75" s="15">
        <v>2.9777704034157306</v>
      </c>
      <c r="AR75" s="17">
        <v>52.476278530034776</v>
      </c>
      <c r="AS75" s="15">
        <v>1.2592792594250286</v>
      </c>
      <c r="AT75" s="17">
        <v>0</v>
      </c>
      <c r="AU75" s="15">
        <v>2.1653634956852397</v>
      </c>
      <c r="AV75" s="17">
        <v>38.159496040395084</v>
      </c>
      <c r="AW75" s="15">
        <v>1.4927907951486923</v>
      </c>
      <c r="AX75" s="17">
        <v>0</v>
      </c>
      <c r="AY75" s="15">
        <v>4.5640308649111807</v>
      </c>
      <c r="AZ75" s="17">
        <v>80.430430301821104</v>
      </c>
      <c r="BA75" s="15">
        <v>1.3219203866118616</v>
      </c>
      <c r="BB75" s="17">
        <v>0</v>
      </c>
      <c r="BC75" s="15">
        <v>1.1951026488854337</v>
      </c>
      <c r="BD75" s="17">
        <v>0</v>
      </c>
      <c r="BE75" s="15">
        <v>0.49248299587751948</v>
      </c>
      <c r="BF75" s="17">
        <v>0</v>
      </c>
      <c r="BG75" s="15">
        <v>0.85731932129832322</v>
      </c>
      <c r="BH75" s="17">
        <v>0</v>
      </c>
      <c r="BI75" s="78">
        <f t="shared" si="41"/>
        <v>262.07382194394671</v>
      </c>
      <c r="BJ75" s="78">
        <f t="shared" si="42"/>
        <v>6444.2597682702644</v>
      </c>
      <c r="BK75" s="78">
        <f t="shared" si="43"/>
        <v>5264.0326647035454</v>
      </c>
      <c r="BL75" s="79">
        <f t="shared" si="44"/>
        <v>236.07382194394671</v>
      </c>
      <c r="BM75" s="15">
        <f t="shared" si="68"/>
        <v>5228.5520270871129</v>
      </c>
      <c r="BN75" s="16">
        <f t="shared" si="45"/>
        <v>35.480637616432432</v>
      </c>
      <c r="BO75">
        <f t="shared" si="46"/>
        <v>1</v>
      </c>
      <c r="BS75">
        <v>69</v>
      </c>
      <c r="BT75" s="17">
        <v>0</v>
      </c>
      <c r="BU75" s="17">
        <v>0</v>
      </c>
      <c r="BV75" s="17">
        <v>27</v>
      </c>
      <c r="BW75" s="17">
        <v>0</v>
      </c>
      <c r="BX75" s="17">
        <v>0</v>
      </c>
      <c r="BY75" s="17">
        <v>38.007617071695748</v>
      </c>
      <c r="BZ75" s="17">
        <v>52.476278530034776</v>
      </c>
      <c r="CA75" s="17">
        <v>0</v>
      </c>
      <c r="CB75" s="17">
        <v>38.159496040395084</v>
      </c>
      <c r="CC75" s="17">
        <v>0</v>
      </c>
      <c r="CD75" s="17">
        <v>80.430430301821104</v>
      </c>
      <c r="CE75" s="17">
        <v>0</v>
      </c>
      <c r="CF75" s="17">
        <v>0</v>
      </c>
      <c r="CG75" s="17">
        <v>0</v>
      </c>
      <c r="CH75" s="17">
        <v>0</v>
      </c>
      <c r="CI75" s="17">
        <f t="shared" si="47"/>
        <v>236.07382194394671</v>
      </c>
      <c r="CJ75" s="16">
        <f t="shared" si="48"/>
        <v>35.480637616432432</v>
      </c>
      <c r="CK75" s="16">
        <f t="shared" si="49"/>
        <v>271.55445956037914</v>
      </c>
      <c r="CL75" s="16">
        <f t="shared" si="69"/>
        <v>4806.6215545040413</v>
      </c>
      <c r="CM75" s="16">
        <f t="shared" si="50"/>
        <v>4806.6215545040413</v>
      </c>
      <c r="CN75" s="16">
        <f>CN74+$CN$4</f>
        <v>7183.4594594594628</v>
      </c>
      <c r="CO75" s="15">
        <f t="shared" si="51"/>
        <v>1.0528717595800197</v>
      </c>
      <c r="CP75" s="15">
        <f t="shared" si="52"/>
        <v>2.3678940021146158</v>
      </c>
      <c r="CQ75" s="15">
        <f t="shared" si="53"/>
        <v>28.09851186178895</v>
      </c>
      <c r="CR75" s="15">
        <f t="shared" si="54"/>
        <v>1.4548767557464222</v>
      </c>
      <c r="CS75" s="15">
        <f t="shared" si="55"/>
        <v>1.5430403374185389</v>
      </c>
      <c r="CT75" s="15">
        <f t="shared" si="56"/>
        <v>40.164362183788192</v>
      </c>
      <c r="CU75" s="15">
        <f t="shared" si="57"/>
        <v>55.454048933450508</v>
      </c>
      <c r="CV75" s="15">
        <f t="shared" si="58"/>
        <v>1.2592792594250286</v>
      </c>
      <c r="CW75" s="15">
        <f t="shared" si="59"/>
        <v>40.324859536080325</v>
      </c>
      <c r="CX75" s="15">
        <f t="shared" si="60"/>
        <v>1.4927907951486923</v>
      </c>
      <c r="CY75" s="15">
        <f t="shared" si="61"/>
        <v>84.994461166732279</v>
      </c>
      <c r="CZ75" s="15">
        <f t="shared" si="62"/>
        <v>1.3219203866118616</v>
      </c>
      <c r="DA75" s="15">
        <f t="shared" si="63"/>
        <v>1.1951026488854337</v>
      </c>
      <c r="DB75" s="15">
        <f t="shared" si="64"/>
        <v>0.49248299587751948</v>
      </c>
      <c r="DC75" s="15">
        <f t="shared" si="65"/>
        <v>0.85731932129832322</v>
      </c>
    </row>
    <row r="76" spans="3:107" x14ac:dyDescent="0.2">
      <c r="C76">
        <f t="shared" si="66"/>
        <v>70</v>
      </c>
      <c r="D76" s="15">
        <f>VLOOKUP($D$4,'demand split'!$AO$2:$OO$16,C76+1,TRUE)</f>
        <v>1.5393881951909998</v>
      </c>
      <c r="E76" s="17">
        <f t="shared" si="37"/>
        <v>118.73464268334422</v>
      </c>
      <c r="F76" s="17">
        <f t="shared" si="38"/>
        <v>78.145213405657032</v>
      </c>
      <c r="G76" s="16">
        <f t="shared" si="67"/>
        <v>120.46322974200466</v>
      </c>
      <c r="H76">
        <f t="shared" si="70"/>
        <v>0</v>
      </c>
      <c r="I76" s="17" cm="1">
        <f t="array" ref="I76">IF(H76=1,MAX((E76:E82)-G76,27),0)</f>
        <v>0</v>
      </c>
      <c r="J76" s="17">
        <f t="shared" si="39"/>
        <v>0</v>
      </c>
      <c r="K76" s="18">
        <f t="shared" si="36"/>
        <v>2</v>
      </c>
      <c r="L76" s="17">
        <f t="shared" si="35"/>
        <v>1.5393881951909998</v>
      </c>
      <c r="O76" s="15">
        <f t="shared" si="40"/>
        <v>120.46322974200466</v>
      </c>
      <c r="P76" s="15">
        <v>127.34007183183098</v>
      </c>
      <c r="Q76" s="15">
        <v>66.949698758969959</v>
      </c>
      <c r="R76" s="15">
        <v>78.24003541449197</v>
      </c>
      <c r="S76" s="15">
        <v>69.424072361535323</v>
      </c>
      <c r="T76" s="15">
        <v>118.14169935900493</v>
      </c>
      <c r="U76" s="15">
        <v>163.11563837006855</v>
      </c>
      <c r="V76" s="15">
        <v>56.990525608982132</v>
      </c>
      <c r="W76" s="15">
        <v>118.61379523981709</v>
      </c>
      <c r="X76" s="15">
        <v>74.307804929621071</v>
      </c>
      <c r="Y76" s="15">
        <v>250.00745766588494</v>
      </c>
      <c r="Z76" s="15">
        <v>53.110050829037846</v>
      </c>
      <c r="AA76" s="15">
        <v>23.491803055296522</v>
      </c>
      <c r="AB76" s="15">
        <v>60.966120076151178</v>
      </c>
      <c r="AC76" s="15">
        <v>54.891025847370443</v>
      </c>
      <c r="AE76" s="15">
        <v>0.73701023170601376</v>
      </c>
      <c r="AF76" s="17">
        <v>0</v>
      </c>
      <c r="AG76" s="15">
        <v>1.6575258014802308</v>
      </c>
      <c r="AH76" s="17">
        <v>0</v>
      </c>
      <c r="AI76" s="15">
        <v>0.76895830325226477</v>
      </c>
      <c r="AJ76" s="17">
        <v>0</v>
      </c>
      <c r="AK76" s="15">
        <v>1.0184137290224955</v>
      </c>
      <c r="AL76" s="17">
        <v>0</v>
      </c>
      <c r="AM76" s="15">
        <v>1.0801282361929769</v>
      </c>
      <c r="AN76" s="17">
        <v>0</v>
      </c>
      <c r="AO76" s="15">
        <v>1.5097215784647107</v>
      </c>
      <c r="AP76" s="17">
        <v>0</v>
      </c>
      <c r="AQ76" s="15">
        <v>2.0844392823910112</v>
      </c>
      <c r="AR76" s="17">
        <v>0</v>
      </c>
      <c r="AS76" s="15">
        <v>0.88149548159752</v>
      </c>
      <c r="AT76" s="17">
        <v>0</v>
      </c>
      <c r="AU76" s="15">
        <v>1.5157544469796678</v>
      </c>
      <c r="AV76" s="17">
        <v>0</v>
      </c>
      <c r="AW76" s="15">
        <v>1.0449535566040846</v>
      </c>
      <c r="AX76" s="17">
        <v>0</v>
      </c>
      <c r="AY76" s="15">
        <v>3.1948216054378267</v>
      </c>
      <c r="AZ76" s="17">
        <v>0</v>
      </c>
      <c r="BA76" s="15">
        <v>0.92534427062830316</v>
      </c>
      <c r="BB76" s="17">
        <v>0</v>
      </c>
      <c r="BC76" s="15">
        <v>0.83657185421980373</v>
      </c>
      <c r="BD76" s="17">
        <v>0</v>
      </c>
      <c r="BE76" s="15">
        <v>0.34473809711426356</v>
      </c>
      <c r="BF76" s="17">
        <v>0</v>
      </c>
      <c r="BG76" s="15">
        <v>0.60012352490882626</v>
      </c>
      <c r="BH76" s="17">
        <v>0</v>
      </c>
      <c r="BI76" s="78">
        <f t="shared" si="41"/>
        <v>18.200000000000003</v>
      </c>
      <c r="BJ76" s="78">
        <f t="shared" si="42"/>
        <v>6248.1714452859424</v>
      </c>
      <c r="BK76" s="78">
        <f t="shared" si="43"/>
        <v>4812.1184161958745</v>
      </c>
      <c r="BL76" s="79">
        <f t="shared" si="44"/>
        <v>0</v>
      </c>
      <c r="BM76" s="15">
        <f t="shared" si="68"/>
        <v>5264.0326647035454</v>
      </c>
      <c r="BN76" s="16">
        <f t="shared" si="45"/>
        <v>0</v>
      </c>
      <c r="BO76">
        <f t="shared" si="46"/>
        <v>0</v>
      </c>
      <c r="BS76">
        <v>70</v>
      </c>
      <c r="BT76" s="17">
        <v>0</v>
      </c>
      <c r="BU76" s="17">
        <v>0</v>
      </c>
      <c r="BV76" s="17">
        <v>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17">
        <v>0</v>
      </c>
      <c r="CC76" s="17">
        <v>0</v>
      </c>
      <c r="CD76" s="17">
        <v>0</v>
      </c>
      <c r="CE76" s="17">
        <v>0</v>
      </c>
      <c r="CF76" s="17">
        <v>0</v>
      </c>
      <c r="CG76" s="17">
        <v>0</v>
      </c>
      <c r="CH76" s="17">
        <v>0</v>
      </c>
      <c r="CI76" s="17">
        <f t="shared" si="47"/>
        <v>0</v>
      </c>
      <c r="CJ76" s="16">
        <f t="shared" si="48"/>
        <v>0</v>
      </c>
      <c r="CK76" s="16">
        <f t="shared" si="49"/>
        <v>0</v>
      </c>
      <c r="CL76" s="16">
        <f t="shared" si="69"/>
        <v>4806.6215545040413</v>
      </c>
      <c r="CM76" s="16">
        <f t="shared" si="50"/>
        <v>4806.6215545040413</v>
      </c>
      <c r="CN76" s="16">
        <f>CN75+$CN$4</f>
        <v>7287.5675675675711</v>
      </c>
      <c r="CO76" s="15">
        <f t="shared" si="51"/>
        <v>0.73701023170601376</v>
      </c>
      <c r="CP76" s="15">
        <f t="shared" si="52"/>
        <v>1.6575258014802308</v>
      </c>
      <c r="CQ76" s="15">
        <f t="shared" si="53"/>
        <v>0.76895830325226477</v>
      </c>
      <c r="CR76" s="15">
        <f t="shared" si="54"/>
        <v>1.0184137290224955</v>
      </c>
      <c r="CS76" s="15">
        <f t="shared" si="55"/>
        <v>1.0801282361929769</v>
      </c>
      <c r="CT76" s="15">
        <f t="shared" si="56"/>
        <v>1.5097215784647107</v>
      </c>
      <c r="CU76" s="15">
        <f t="shared" si="57"/>
        <v>2.0844392823910112</v>
      </c>
      <c r="CV76" s="15">
        <f t="shared" si="58"/>
        <v>0.88149548159752</v>
      </c>
      <c r="CW76" s="15">
        <f t="shared" si="59"/>
        <v>1.5157544469796678</v>
      </c>
      <c r="CX76" s="15">
        <f t="shared" si="60"/>
        <v>1.0449535566040846</v>
      </c>
      <c r="CY76" s="15">
        <f t="shared" si="61"/>
        <v>3.1948216054378267</v>
      </c>
      <c r="CZ76" s="15">
        <f t="shared" si="62"/>
        <v>0.92534427062830316</v>
      </c>
      <c r="DA76" s="15">
        <f t="shared" si="63"/>
        <v>0.83657185421980373</v>
      </c>
      <c r="DB76" s="15">
        <f t="shared" si="64"/>
        <v>0.34473809711426356</v>
      </c>
      <c r="DC76" s="15">
        <f t="shared" si="65"/>
        <v>0.60012352490882626</v>
      </c>
    </row>
    <row r="77" spans="3:107" x14ac:dyDescent="0.2">
      <c r="C77">
        <f t="shared" si="66"/>
        <v>71</v>
      </c>
      <c r="D77" s="15">
        <f>VLOOKUP($D$4,'demand split'!$AO$2:$OO$16,C77+1,TRUE)</f>
        <v>2.6389511917559996</v>
      </c>
      <c r="E77" s="17">
        <f t="shared" si="37"/>
        <v>121.48896234258751</v>
      </c>
      <c r="F77" s="17">
        <f t="shared" si="38"/>
        <v>78.323190702687597</v>
      </c>
      <c r="G77" s="16">
        <f t="shared" si="67"/>
        <v>117.82427855024866</v>
      </c>
      <c r="H77">
        <f t="shared" si="70"/>
        <v>0</v>
      </c>
      <c r="I77" s="17" cm="1">
        <f t="array" ref="I77">IF(H77=1,MAX((E77:E83)-G77,27),0)</f>
        <v>0</v>
      </c>
      <c r="J77" s="17">
        <f t="shared" si="39"/>
        <v>0</v>
      </c>
      <c r="K77" s="18">
        <f t="shared" si="36"/>
        <v>3</v>
      </c>
      <c r="L77" s="17">
        <f t="shared" ref="L77:L140" si="71">I77+D77</f>
        <v>2.6389511917559996</v>
      </c>
      <c r="O77" s="15">
        <f t="shared" si="40"/>
        <v>117.82427855024866</v>
      </c>
      <c r="P77" s="15">
        <v>124.49859902929344</v>
      </c>
      <c r="Q77" s="15">
        <v>65.631484524823222</v>
      </c>
      <c r="R77" s="15">
        <v>76.494183307596259</v>
      </c>
      <c r="S77" s="15">
        <v>67.572423956633074</v>
      </c>
      <c r="T77" s="15">
        <v>115.55360522449399</v>
      </c>
      <c r="U77" s="15">
        <v>159.54231388596969</v>
      </c>
      <c r="V77" s="15">
        <v>55.4793904976721</v>
      </c>
      <c r="W77" s="15">
        <v>116.01535904499481</v>
      </c>
      <c r="X77" s="15">
        <v>72.516455975442639</v>
      </c>
      <c r="Y77" s="15">
        <v>244.53062062799154</v>
      </c>
      <c r="Z77" s="15">
        <v>51.523746365103612</v>
      </c>
      <c r="AA77" s="15">
        <v>22.900823460243497</v>
      </c>
      <c r="AB77" s="15">
        <v>59.531996897488661</v>
      </c>
      <c r="AC77" s="15">
        <v>53.862242661812452</v>
      </c>
      <c r="AE77" s="15">
        <v>1.2634461114960236</v>
      </c>
      <c r="AF77" s="17">
        <v>27</v>
      </c>
      <c r="AG77" s="15">
        <v>2.8414728025375382</v>
      </c>
      <c r="AH77" s="17">
        <v>0</v>
      </c>
      <c r="AI77" s="15">
        <v>1.3182142341467393</v>
      </c>
      <c r="AJ77" s="17">
        <v>0</v>
      </c>
      <c r="AK77" s="15">
        <v>1.7458521068957062</v>
      </c>
      <c r="AL77" s="17">
        <v>0</v>
      </c>
      <c r="AM77" s="15">
        <v>1.8516484049022461</v>
      </c>
      <c r="AN77" s="17">
        <v>0</v>
      </c>
      <c r="AO77" s="15">
        <v>2.5880941345109325</v>
      </c>
      <c r="AP77" s="17">
        <v>0</v>
      </c>
      <c r="AQ77" s="15">
        <v>3.573324484098876</v>
      </c>
      <c r="AR77" s="17">
        <v>0</v>
      </c>
      <c r="AS77" s="15">
        <v>1.511135111310034</v>
      </c>
      <c r="AT77" s="17">
        <v>0</v>
      </c>
      <c r="AU77" s="15">
        <v>2.5984361948222872</v>
      </c>
      <c r="AV77" s="17">
        <v>0</v>
      </c>
      <c r="AW77" s="15">
        <v>1.7913489541784304</v>
      </c>
      <c r="AX77" s="17">
        <v>0</v>
      </c>
      <c r="AY77" s="15">
        <v>5.4768370378934161</v>
      </c>
      <c r="AZ77" s="17">
        <v>0</v>
      </c>
      <c r="BA77" s="15">
        <v>1.5863044639342339</v>
      </c>
      <c r="BB77" s="17">
        <v>28.995556085818173</v>
      </c>
      <c r="BC77" s="15">
        <v>1.4341231786625204</v>
      </c>
      <c r="BD77" s="17">
        <v>0</v>
      </c>
      <c r="BE77" s="15">
        <v>0.59097959505302333</v>
      </c>
      <c r="BF77" s="17">
        <v>0</v>
      </c>
      <c r="BG77" s="15">
        <v>1.0287831855579876</v>
      </c>
      <c r="BH77" s="17">
        <v>0</v>
      </c>
      <c r="BI77" s="78">
        <f t="shared" si="41"/>
        <v>87.195556085818154</v>
      </c>
      <c r="BJ77" s="78">
        <f t="shared" si="42"/>
        <v>6255.1265417415225</v>
      </c>
      <c r="BK77" s="78">
        <f t="shared" si="43"/>
        <v>4851.6490177317146</v>
      </c>
      <c r="BL77" s="79">
        <f t="shared" si="44"/>
        <v>55.995556085818173</v>
      </c>
      <c r="BM77" s="15">
        <f t="shared" si="68"/>
        <v>5208.0371086177274</v>
      </c>
      <c r="BN77" s="16">
        <f t="shared" si="45"/>
        <v>0</v>
      </c>
      <c r="BO77">
        <f t="shared" si="46"/>
        <v>0</v>
      </c>
      <c r="BS77">
        <v>71</v>
      </c>
      <c r="BT77" s="17">
        <v>27</v>
      </c>
      <c r="BU77" s="17">
        <v>0</v>
      </c>
      <c r="BV77" s="17">
        <v>0</v>
      </c>
      <c r="BW77" s="17">
        <v>0</v>
      </c>
      <c r="BX77" s="17">
        <v>0</v>
      </c>
      <c r="BY77" s="17">
        <v>0</v>
      </c>
      <c r="BZ77" s="17">
        <v>0</v>
      </c>
      <c r="CA77" s="17">
        <v>0</v>
      </c>
      <c r="CB77" s="17">
        <v>0</v>
      </c>
      <c r="CC77" s="17">
        <v>0</v>
      </c>
      <c r="CD77" s="17">
        <v>0</v>
      </c>
      <c r="CE77" s="17">
        <v>28.995556085818173</v>
      </c>
      <c r="CF77" s="17">
        <v>0</v>
      </c>
      <c r="CG77" s="17">
        <v>0</v>
      </c>
      <c r="CH77" s="17">
        <v>0</v>
      </c>
      <c r="CI77" s="17">
        <f t="shared" si="47"/>
        <v>55.995556085818173</v>
      </c>
      <c r="CJ77" s="16">
        <f t="shared" si="48"/>
        <v>0</v>
      </c>
      <c r="CK77" s="16">
        <f t="shared" si="49"/>
        <v>55.995556085818173</v>
      </c>
      <c r="CL77" s="16">
        <f t="shared" si="69"/>
        <v>4806.6215545040413</v>
      </c>
      <c r="CM77" s="16">
        <f t="shared" si="50"/>
        <v>4806.6215545040413</v>
      </c>
      <c r="CN77" s="16">
        <f>CN76+$CN$4</f>
        <v>7391.6756756756795</v>
      </c>
      <c r="CO77" s="15">
        <f t="shared" si="51"/>
        <v>28.263446111496023</v>
      </c>
      <c r="CP77" s="15">
        <f t="shared" si="52"/>
        <v>2.8414728025375382</v>
      </c>
      <c r="CQ77" s="15">
        <f t="shared" si="53"/>
        <v>1.3182142341467393</v>
      </c>
      <c r="CR77" s="15">
        <f t="shared" si="54"/>
        <v>1.7458521068957062</v>
      </c>
      <c r="CS77" s="15">
        <f t="shared" si="55"/>
        <v>1.8516484049022461</v>
      </c>
      <c r="CT77" s="15">
        <f t="shared" si="56"/>
        <v>2.5880941345109325</v>
      </c>
      <c r="CU77" s="15">
        <f t="shared" si="57"/>
        <v>3.573324484098876</v>
      </c>
      <c r="CV77" s="15">
        <f t="shared" si="58"/>
        <v>1.511135111310034</v>
      </c>
      <c r="CW77" s="15">
        <f t="shared" si="59"/>
        <v>2.5984361948222872</v>
      </c>
      <c r="CX77" s="15">
        <f t="shared" si="60"/>
        <v>1.7913489541784304</v>
      </c>
      <c r="CY77" s="15">
        <f t="shared" si="61"/>
        <v>5.4768370378934161</v>
      </c>
      <c r="CZ77" s="15">
        <f t="shared" si="62"/>
        <v>30.581860549752406</v>
      </c>
      <c r="DA77" s="15">
        <f t="shared" si="63"/>
        <v>1.4341231786625204</v>
      </c>
      <c r="DB77" s="15">
        <f t="shared" si="64"/>
        <v>0.59097959505302333</v>
      </c>
      <c r="DC77" s="15">
        <f t="shared" si="65"/>
        <v>1.0287831855579876</v>
      </c>
    </row>
    <row r="78" spans="3:107" x14ac:dyDescent="0.2">
      <c r="C78">
        <f t="shared" si="66"/>
        <v>72</v>
      </c>
      <c r="D78" s="15">
        <f>VLOOKUP($D$4,'demand split'!$AO$2:$OO$16,C78+1,TRUE)</f>
        <v>3.9584267876339987</v>
      </c>
      <c r="E78" s="17">
        <f t="shared" si="37"/>
        <v>122.00261793719565</v>
      </c>
      <c r="F78" s="17">
        <f t="shared" si="38"/>
        <v>78.782739480884416</v>
      </c>
      <c r="G78" s="16">
        <f t="shared" si="67"/>
        <v>113.86585176261467</v>
      </c>
      <c r="H78">
        <f t="shared" si="70"/>
        <v>0</v>
      </c>
      <c r="I78" s="17" cm="1">
        <f t="array" ref="I78">IF(H78=1,MAX((E78:E84)-G78,27),0)</f>
        <v>0</v>
      </c>
      <c r="J78" s="17">
        <f t="shared" si="39"/>
        <v>0</v>
      </c>
      <c r="K78" s="18">
        <f t="shared" ref="K78:K141" si="72">IF(AND($K77=0,$I78=0),0,IF(AND($K77=0,$I78&gt;0),1,IF(AND($K77&gt;0,$K77&lt;7,$I78=0),$K77+1,IF(AND($K77=7,$I78=0),1,1))))</f>
        <v>4</v>
      </c>
      <c r="L78" s="17">
        <f t="shared" si="71"/>
        <v>3.9584267876339987</v>
      </c>
      <c r="O78" s="15">
        <f t="shared" si="40"/>
        <v>113.86585176261467</v>
      </c>
      <c r="P78" s="15">
        <v>120.23638982548714</v>
      </c>
      <c r="Q78" s="15">
        <v>63.654163173603109</v>
      </c>
      <c r="R78" s="15">
        <v>73.875405147252707</v>
      </c>
      <c r="S78" s="15">
        <v>64.7949513492797</v>
      </c>
      <c r="T78" s="15">
        <v>111.67146402272759</v>
      </c>
      <c r="U78" s="15">
        <v>154.18232715982137</v>
      </c>
      <c r="V78" s="15">
        <v>53.212687830707047</v>
      </c>
      <c r="W78" s="15">
        <v>112.11770475276138</v>
      </c>
      <c r="X78" s="15">
        <v>69.829432544174992</v>
      </c>
      <c r="Y78" s="15">
        <v>236.3153650711514</v>
      </c>
      <c r="Z78" s="15">
        <v>78.139845755020431</v>
      </c>
      <c r="AA78" s="15">
        <v>22.014354067663962</v>
      </c>
      <c r="AB78" s="15">
        <v>57.380812129494878</v>
      </c>
      <c r="AC78" s="15">
        <v>52.319067883475469</v>
      </c>
      <c r="AE78" s="15">
        <v>1.8951691672440349</v>
      </c>
      <c r="AF78" s="17">
        <v>0</v>
      </c>
      <c r="AG78" s="15">
        <v>4.2622092038063073</v>
      </c>
      <c r="AH78" s="17">
        <v>0</v>
      </c>
      <c r="AI78" s="15">
        <v>1.9773213512201089</v>
      </c>
      <c r="AJ78" s="17">
        <v>0</v>
      </c>
      <c r="AK78" s="15">
        <v>2.6187781603435591</v>
      </c>
      <c r="AL78" s="17">
        <v>0</v>
      </c>
      <c r="AM78" s="15">
        <v>2.7774726073533689</v>
      </c>
      <c r="AN78" s="17">
        <v>0</v>
      </c>
      <c r="AO78" s="15">
        <v>3.8821412017663981</v>
      </c>
      <c r="AP78" s="17">
        <v>0</v>
      </c>
      <c r="AQ78" s="15">
        <v>5.3599867261483132</v>
      </c>
      <c r="AR78" s="17">
        <v>0</v>
      </c>
      <c r="AS78" s="15">
        <v>2.2667026669650507</v>
      </c>
      <c r="AT78" s="17">
        <v>0</v>
      </c>
      <c r="AU78" s="15">
        <v>3.8976542922334305</v>
      </c>
      <c r="AV78" s="17">
        <v>0</v>
      </c>
      <c r="AW78" s="15">
        <v>2.6870234312676455</v>
      </c>
      <c r="AX78" s="17">
        <v>0</v>
      </c>
      <c r="AY78" s="15">
        <v>8.2152555568401233</v>
      </c>
      <c r="AZ78" s="17">
        <v>0</v>
      </c>
      <c r="BA78" s="15">
        <v>2.3794566959013506</v>
      </c>
      <c r="BB78" s="17">
        <v>0</v>
      </c>
      <c r="BC78" s="15">
        <v>2.1511847679937803</v>
      </c>
      <c r="BD78" s="17">
        <v>0</v>
      </c>
      <c r="BE78" s="15">
        <v>0.88646939257953472</v>
      </c>
      <c r="BF78" s="17">
        <v>0</v>
      </c>
      <c r="BG78" s="15">
        <v>1.5431747783369814</v>
      </c>
      <c r="BH78" s="17">
        <v>0</v>
      </c>
      <c r="BI78" s="78">
        <f t="shared" si="41"/>
        <v>46.8</v>
      </c>
      <c r="BJ78" s="78">
        <f t="shared" si="42"/>
        <v>6200.5327745260183</v>
      </c>
      <c r="BK78" s="78">
        <f t="shared" si="43"/>
        <v>4816.9229520507824</v>
      </c>
      <c r="BL78" s="79">
        <f t="shared" si="44"/>
        <v>0</v>
      </c>
      <c r="BM78" s="15">
        <f t="shared" si="68"/>
        <v>5208.0371086177274</v>
      </c>
      <c r="BN78" s="16">
        <f t="shared" si="45"/>
        <v>0</v>
      </c>
      <c r="BO78">
        <f t="shared" si="46"/>
        <v>0</v>
      </c>
      <c r="BS78">
        <v>72</v>
      </c>
      <c r="BT78" s="17">
        <v>0</v>
      </c>
      <c r="BU78" s="17">
        <v>0</v>
      </c>
      <c r="BV78" s="17">
        <v>0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17">
        <v>0</v>
      </c>
      <c r="CC78" s="17">
        <v>0</v>
      </c>
      <c r="CD78" s="17">
        <v>0</v>
      </c>
      <c r="CE78" s="17">
        <v>0</v>
      </c>
      <c r="CF78" s="17">
        <v>0</v>
      </c>
      <c r="CG78" s="17">
        <v>0</v>
      </c>
      <c r="CH78" s="17">
        <v>0</v>
      </c>
      <c r="CI78" s="17">
        <f t="shared" si="47"/>
        <v>0</v>
      </c>
      <c r="CJ78" s="16">
        <f t="shared" si="48"/>
        <v>0</v>
      </c>
      <c r="CK78" s="16">
        <f t="shared" si="49"/>
        <v>0</v>
      </c>
      <c r="CL78" s="16">
        <f t="shared" si="69"/>
        <v>4806.6215545040413</v>
      </c>
      <c r="CM78" s="16">
        <f t="shared" si="50"/>
        <v>4806.6215545040413</v>
      </c>
      <c r="CN78" s="16">
        <f>CN77+$CN$4</f>
        <v>7495.7837837837878</v>
      </c>
      <c r="CO78" s="15">
        <f t="shared" si="51"/>
        <v>1.8951691672440349</v>
      </c>
      <c r="CP78" s="15">
        <f t="shared" si="52"/>
        <v>4.2622092038063073</v>
      </c>
      <c r="CQ78" s="15">
        <f t="shared" si="53"/>
        <v>1.9773213512201089</v>
      </c>
      <c r="CR78" s="15">
        <f t="shared" si="54"/>
        <v>2.6187781603435591</v>
      </c>
      <c r="CS78" s="15">
        <f t="shared" si="55"/>
        <v>2.7774726073533689</v>
      </c>
      <c r="CT78" s="15">
        <f t="shared" si="56"/>
        <v>3.8821412017663981</v>
      </c>
      <c r="CU78" s="15">
        <f t="shared" si="57"/>
        <v>5.3599867261483132</v>
      </c>
      <c r="CV78" s="15">
        <f t="shared" si="58"/>
        <v>2.2667026669650507</v>
      </c>
      <c r="CW78" s="15">
        <f t="shared" si="59"/>
        <v>3.8976542922334305</v>
      </c>
      <c r="CX78" s="15">
        <f t="shared" si="60"/>
        <v>2.6870234312676455</v>
      </c>
      <c r="CY78" s="15">
        <f t="shared" si="61"/>
        <v>8.2152555568401233</v>
      </c>
      <c r="CZ78" s="15">
        <f t="shared" si="62"/>
        <v>2.3794566959013506</v>
      </c>
      <c r="DA78" s="15">
        <f t="shared" si="63"/>
        <v>2.1511847679937803</v>
      </c>
      <c r="DB78" s="15">
        <f t="shared" si="64"/>
        <v>0.88646939257953472</v>
      </c>
      <c r="DC78" s="15">
        <f t="shared" si="65"/>
        <v>1.5431747783369814</v>
      </c>
    </row>
    <row r="79" spans="3:107" x14ac:dyDescent="0.2">
      <c r="C79">
        <f t="shared" si="66"/>
        <v>73</v>
      </c>
      <c r="D79" s="15">
        <f>VLOOKUP($D$4,'demand split'!$AO$2:$OO$16,C79+1,TRUE)</f>
        <v>4.7501121451607986</v>
      </c>
      <c r="E79" s="17">
        <f t="shared" si="37"/>
        <v>121.05811407704334</v>
      </c>
      <c r="F79" s="17">
        <f t="shared" si="38"/>
        <v>80.154084020185309</v>
      </c>
      <c r="G79" s="16">
        <f t="shared" si="67"/>
        <v>109.11573961745387</v>
      </c>
      <c r="H79">
        <f t="shared" si="70"/>
        <v>0</v>
      </c>
      <c r="I79" s="17" cm="1">
        <f t="array" ref="I79">IF(H79=1,MAX((E79:E85)-G79,27),0)</f>
        <v>0</v>
      </c>
      <c r="J79" s="17">
        <f t="shared" si="39"/>
        <v>0</v>
      </c>
      <c r="K79" s="18">
        <f t="shared" si="72"/>
        <v>5</v>
      </c>
      <c r="L79" s="17">
        <f t="shared" si="71"/>
        <v>4.7501121451607986</v>
      </c>
      <c r="O79" s="15">
        <f t="shared" si="40"/>
        <v>109.11573961745387</v>
      </c>
      <c r="P79" s="15">
        <v>115.12173878091957</v>
      </c>
      <c r="Q79" s="15">
        <v>61.281377552138977</v>
      </c>
      <c r="R79" s="15">
        <v>70.732871354840441</v>
      </c>
      <c r="S79" s="15">
        <v>61.461984220455655</v>
      </c>
      <c r="T79" s="15">
        <v>107.01289458060791</v>
      </c>
      <c r="U79" s="15">
        <v>147.7503430884434</v>
      </c>
      <c r="V79" s="15">
        <v>50.492644630348984</v>
      </c>
      <c r="W79" s="15">
        <v>107.44051960208127</v>
      </c>
      <c r="X79" s="15">
        <v>66.605004426653821</v>
      </c>
      <c r="Y79" s="15">
        <v>226.45705840294326</v>
      </c>
      <c r="Z79" s="15">
        <v>75.284497719938813</v>
      </c>
      <c r="AA79" s="15">
        <v>20.95059079656852</v>
      </c>
      <c r="AB79" s="15">
        <v>54.799390407902344</v>
      </c>
      <c r="AC79" s="15">
        <v>50.467258149471093</v>
      </c>
      <c r="AE79" s="15">
        <v>2.2742030006928422</v>
      </c>
      <c r="AF79" s="17">
        <v>0</v>
      </c>
      <c r="AG79" s="15">
        <v>5.1146510445675677</v>
      </c>
      <c r="AH79" s="17">
        <v>0</v>
      </c>
      <c r="AI79" s="15">
        <v>2.3727856214641303</v>
      </c>
      <c r="AJ79" s="17">
        <v>0</v>
      </c>
      <c r="AK79" s="15">
        <v>3.1425337924122707</v>
      </c>
      <c r="AL79" s="17">
        <v>0</v>
      </c>
      <c r="AM79" s="15">
        <v>3.3329671288240426</v>
      </c>
      <c r="AN79" s="17">
        <v>34.788192424436623</v>
      </c>
      <c r="AO79" s="15">
        <v>4.6585694421196777</v>
      </c>
      <c r="AP79" s="17">
        <v>0</v>
      </c>
      <c r="AQ79" s="15">
        <v>6.4319840713779763</v>
      </c>
      <c r="AR79" s="17">
        <v>0</v>
      </c>
      <c r="AS79" s="15">
        <v>2.7200432003580608</v>
      </c>
      <c r="AT79" s="17">
        <v>28.057376536098268</v>
      </c>
      <c r="AU79" s="15">
        <v>4.6771851506801161</v>
      </c>
      <c r="AV79" s="17">
        <v>0</v>
      </c>
      <c r="AW79" s="15">
        <v>3.2244281175211746</v>
      </c>
      <c r="AX79" s="17">
        <v>0</v>
      </c>
      <c r="AY79" s="15">
        <v>9.858306668208149</v>
      </c>
      <c r="AZ79" s="17">
        <v>0</v>
      </c>
      <c r="BA79" s="15">
        <v>2.8553480350816205</v>
      </c>
      <c r="BB79" s="17">
        <v>0</v>
      </c>
      <c r="BC79" s="15">
        <v>2.5814217215925361</v>
      </c>
      <c r="BD79" s="17">
        <v>0</v>
      </c>
      <c r="BE79" s="15">
        <v>1.0637632710954417</v>
      </c>
      <c r="BF79" s="17">
        <v>0</v>
      </c>
      <c r="BG79" s="15">
        <v>1.8518097340043778</v>
      </c>
      <c r="BH79" s="17">
        <v>0</v>
      </c>
      <c r="BI79" s="78">
        <f t="shared" si="41"/>
        <v>119.00556896053487</v>
      </c>
      <c r="BJ79" s="78">
        <f t="shared" si="42"/>
        <v>6671.9908942875945</v>
      </c>
      <c r="BK79" s="78">
        <f t="shared" si="43"/>
        <v>5347.016980956827</v>
      </c>
      <c r="BL79" s="79">
        <f t="shared" si="44"/>
        <v>62.845568960534891</v>
      </c>
      <c r="BM79" s="15">
        <f t="shared" si="68"/>
        <v>5145.1915396571922</v>
      </c>
      <c r="BN79" s="16">
        <f t="shared" si="45"/>
        <v>201.8254412996348</v>
      </c>
      <c r="BO79">
        <f t="shared" si="46"/>
        <v>1</v>
      </c>
      <c r="BS79">
        <v>73</v>
      </c>
      <c r="BT79" s="17">
        <v>0</v>
      </c>
      <c r="BU79" s="17">
        <v>0</v>
      </c>
      <c r="BV79" s="17">
        <v>0</v>
      </c>
      <c r="BW79" s="17">
        <v>0</v>
      </c>
      <c r="BX79" s="17">
        <v>34.788192424436623</v>
      </c>
      <c r="BY79" s="17">
        <v>0</v>
      </c>
      <c r="BZ79" s="17">
        <v>0</v>
      </c>
      <c r="CA79" s="17">
        <v>28.057376536098268</v>
      </c>
      <c r="CB79" s="17">
        <v>0</v>
      </c>
      <c r="CC79" s="17">
        <v>0</v>
      </c>
      <c r="CD79" s="17">
        <v>0</v>
      </c>
      <c r="CE79" s="17">
        <v>0</v>
      </c>
      <c r="CF79" s="17">
        <v>0</v>
      </c>
      <c r="CG79" s="17">
        <v>0</v>
      </c>
      <c r="CH79" s="17">
        <v>0</v>
      </c>
      <c r="CI79" s="17">
        <f t="shared" si="47"/>
        <v>62.845568960534891</v>
      </c>
      <c r="CJ79" s="16">
        <f t="shared" si="48"/>
        <v>201.8254412996348</v>
      </c>
      <c r="CK79" s="16">
        <f t="shared" si="49"/>
        <v>264.67101026016968</v>
      </c>
      <c r="CL79" s="16">
        <f t="shared" si="69"/>
        <v>5008.4469958036761</v>
      </c>
      <c r="CM79" s="16">
        <f t="shared" si="50"/>
        <v>5008.4469958036761</v>
      </c>
      <c r="CN79" s="16">
        <f>CN78+$CN$4</f>
        <v>7599.8918918918962</v>
      </c>
      <c r="CO79" s="15">
        <f t="shared" si="51"/>
        <v>2.2742030006928422</v>
      </c>
      <c r="CP79" s="15">
        <f t="shared" si="52"/>
        <v>5.1146510445675677</v>
      </c>
      <c r="CQ79" s="15">
        <f t="shared" si="53"/>
        <v>2.3727856214641303</v>
      </c>
      <c r="CR79" s="15">
        <f t="shared" si="54"/>
        <v>3.1425337924122707</v>
      </c>
      <c r="CS79" s="15">
        <f t="shared" si="55"/>
        <v>38.121159553260668</v>
      </c>
      <c r="CT79" s="15">
        <f t="shared" si="56"/>
        <v>4.6585694421196777</v>
      </c>
      <c r="CU79" s="15">
        <f t="shared" si="57"/>
        <v>6.4319840713779763</v>
      </c>
      <c r="CV79" s="15">
        <f t="shared" si="58"/>
        <v>30.777419736456327</v>
      </c>
      <c r="CW79" s="15">
        <f t="shared" si="59"/>
        <v>4.6771851506801161</v>
      </c>
      <c r="CX79" s="15">
        <f t="shared" si="60"/>
        <v>3.2244281175211746</v>
      </c>
      <c r="CY79" s="15">
        <f t="shared" si="61"/>
        <v>9.858306668208149</v>
      </c>
      <c r="CZ79" s="15">
        <f t="shared" si="62"/>
        <v>2.8553480350816205</v>
      </c>
      <c r="DA79" s="15">
        <f t="shared" si="63"/>
        <v>2.5814217215925361</v>
      </c>
      <c r="DB79" s="15">
        <f t="shared" si="64"/>
        <v>1.0637632710954417</v>
      </c>
      <c r="DC79" s="15">
        <f t="shared" si="65"/>
        <v>1.8518097340043778</v>
      </c>
    </row>
    <row r="80" spans="3:107" x14ac:dyDescent="0.2">
      <c r="C80">
        <f t="shared" si="66"/>
        <v>74</v>
      </c>
      <c r="D80" s="15">
        <f>VLOOKUP($D$4,'demand split'!$AO$2:$OO$16,C80+1,TRUE)</f>
        <v>6.5973779793899983</v>
      </c>
      <c r="E80" s="17">
        <f t="shared" si="37"/>
        <v>120.26969099050797</v>
      </c>
      <c r="F80" s="17">
        <f t="shared" si="38"/>
        <v>82.25484531891513</v>
      </c>
      <c r="G80" s="16">
        <f t="shared" si="67"/>
        <v>102.51836163806387</v>
      </c>
      <c r="H80">
        <f t="shared" si="70"/>
        <v>0</v>
      </c>
      <c r="I80" s="17" cm="1">
        <f t="array" ref="I80">IF(H80=1,MAX((E80:E86)-G80,27),0)</f>
        <v>0</v>
      </c>
      <c r="J80" s="17">
        <f t="shared" si="39"/>
        <v>0</v>
      </c>
      <c r="K80" s="18">
        <f t="shared" si="72"/>
        <v>6</v>
      </c>
      <c r="L80" s="17">
        <f t="shared" si="71"/>
        <v>6.5973779793899983</v>
      </c>
      <c r="O80" s="15">
        <f t="shared" si="40"/>
        <v>102.51836163806387</v>
      </c>
      <c r="P80" s="15">
        <v>108.01805677457573</v>
      </c>
      <c r="Q80" s="15">
        <v>57.985841966772128</v>
      </c>
      <c r="R80" s="15">
        <v>66.368241087601177</v>
      </c>
      <c r="S80" s="15">
        <v>91.621055632636654</v>
      </c>
      <c r="T80" s="15">
        <v>100.54265924433058</v>
      </c>
      <c r="U80" s="15">
        <v>138.81703187819622</v>
      </c>
      <c r="V80" s="15">
        <v>74.772183388172166</v>
      </c>
      <c r="W80" s="15">
        <v>100.94442911502554</v>
      </c>
      <c r="X80" s="15">
        <v>62.126632041207742</v>
      </c>
      <c r="Y80" s="15">
        <v>212.76496580820972</v>
      </c>
      <c r="Z80" s="15">
        <v>71.318736560103233</v>
      </c>
      <c r="AA80" s="15">
        <v>19.47314180893596</v>
      </c>
      <c r="AB80" s="15">
        <v>51.214082461246043</v>
      </c>
      <c r="AC80" s="15">
        <v>47.895300185576126</v>
      </c>
      <c r="AE80" s="15">
        <v>3.1586152787400588</v>
      </c>
      <c r="AF80" s="17">
        <v>0</v>
      </c>
      <c r="AG80" s="15">
        <v>7.1036820063438455</v>
      </c>
      <c r="AH80" s="17">
        <v>0</v>
      </c>
      <c r="AI80" s="15">
        <v>3.2955355853668484</v>
      </c>
      <c r="AJ80" s="17">
        <v>0</v>
      </c>
      <c r="AK80" s="15">
        <v>4.3646302672392654</v>
      </c>
      <c r="AL80" s="17">
        <v>0</v>
      </c>
      <c r="AM80" s="15">
        <v>4.6291210122556148</v>
      </c>
      <c r="AN80" s="17">
        <v>0</v>
      </c>
      <c r="AO80" s="15">
        <v>6.4702353362773302</v>
      </c>
      <c r="AP80" s="17">
        <v>0</v>
      </c>
      <c r="AQ80" s="15">
        <v>8.9333112102471901</v>
      </c>
      <c r="AR80" s="17">
        <v>0</v>
      </c>
      <c r="AS80" s="15">
        <v>3.7778377782750847</v>
      </c>
      <c r="AT80" s="17">
        <v>0</v>
      </c>
      <c r="AU80" s="15">
        <v>6.4960904870557172</v>
      </c>
      <c r="AV80" s="17">
        <v>0</v>
      </c>
      <c r="AW80" s="15">
        <v>4.4783723854460762</v>
      </c>
      <c r="AX80" s="17">
        <v>0</v>
      </c>
      <c r="AY80" s="15">
        <v>13.692092594733539</v>
      </c>
      <c r="AZ80" s="17">
        <v>0</v>
      </c>
      <c r="BA80" s="15">
        <v>3.9657611598355844</v>
      </c>
      <c r="BB80" s="17">
        <v>0</v>
      </c>
      <c r="BC80" s="15">
        <v>3.5853079466563007</v>
      </c>
      <c r="BD80" s="17">
        <v>0</v>
      </c>
      <c r="BE80" s="15">
        <v>1.4774489876325581</v>
      </c>
      <c r="BF80" s="17">
        <v>27</v>
      </c>
      <c r="BG80" s="15">
        <v>2.5719579638949694</v>
      </c>
      <c r="BH80" s="17">
        <v>0</v>
      </c>
      <c r="BI80" s="78">
        <f t="shared" si="41"/>
        <v>104.99999999999999</v>
      </c>
      <c r="BJ80" s="78">
        <f t="shared" si="42"/>
        <v>6693.0455629037224</v>
      </c>
      <c r="BK80" s="78">
        <f t="shared" si="43"/>
        <v>5386.6648433130695</v>
      </c>
      <c r="BL80" s="79">
        <f t="shared" si="44"/>
        <v>27</v>
      </c>
      <c r="BM80" s="15">
        <f t="shared" si="68"/>
        <v>5320.016980956827</v>
      </c>
      <c r="BN80" s="16">
        <f t="shared" si="45"/>
        <v>66.647862356242513</v>
      </c>
      <c r="BO80">
        <f t="shared" si="46"/>
        <v>1</v>
      </c>
      <c r="BS80">
        <v>74</v>
      </c>
      <c r="BT80" s="17">
        <v>0</v>
      </c>
      <c r="BU80" s="17">
        <v>0</v>
      </c>
      <c r="BV80" s="17">
        <v>0</v>
      </c>
      <c r="BW80" s="17">
        <v>0</v>
      </c>
      <c r="BX80" s="17">
        <v>0</v>
      </c>
      <c r="BY80" s="17">
        <v>0</v>
      </c>
      <c r="BZ80" s="17">
        <v>0</v>
      </c>
      <c r="CA80" s="17">
        <v>0</v>
      </c>
      <c r="CB80" s="17">
        <v>0</v>
      </c>
      <c r="CC80" s="17">
        <v>0</v>
      </c>
      <c r="CD80" s="17">
        <v>0</v>
      </c>
      <c r="CE80" s="17">
        <v>0</v>
      </c>
      <c r="CF80" s="17">
        <v>0</v>
      </c>
      <c r="CG80" s="17">
        <v>27</v>
      </c>
      <c r="CH80" s="17">
        <v>0</v>
      </c>
      <c r="CI80" s="17">
        <f t="shared" si="47"/>
        <v>27</v>
      </c>
      <c r="CJ80" s="16">
        <f t="shared" si="48"/>
        <v>66.647862356242513</v>
      </c>
      <c r="CK80" s="16">
        <f t="shared" si="49"/>
        <v>93.647862356242513</v>
      </c>
      <c r="CL80" s="16">
        <f t="shared" si="69"/>
        <v>5075.0948581599187</v>
      </c>
      <c r="CM80" s="16">
        <f t="shared" si="50"/>
        <v>5075.0948581599187</v>
      </c>
      <c r="CN80" s="16">
        <f>CN79+$CN$4</f>
        <v>7704.0000000000045</v>
      </c>
      <c r="CO80" s="15">
        <f t="shared" si="51"/>
        <v>3.1586152787400588</v>
      </c>
      <c r="CP80" s="15">
        <f t="shared" si="52"/>
        <v>7.1036820063438455</v>
      </c>
      <c r="CQ80" s="15">
        <f t="shared" si="53"/>
        <v>3.2955355853668484</v>
      </c>
      <c r="CR80" s="15">
        <f t="shared" si="54"/>
        <v>4.3646302672392654</v>
      </c>
      <c r="CS80" s="15">
        <f t="shared" si="55"/>
        <v>4.6291210122556148</v>
      </c>
      <c r="CT80" s="15">
        <f t="shared" si="56"/>
        <v>6.4702353362773302</v>
      </c>
      <c r="CU80" s="15">
        <f t="shared" si="57"/>
        <v>8.9333112102471901</v>
      </c>
      <c r="CV80" s="15">
        <f t="shared" si="58"/>
        <v>3.7778377782750847</v>
      </c>
      <c r="CW80" s="15">
        <f t="shared" si="59"/>
        <v>6.4960904870557172</v>
      </c>
      <c r="CX80" s="15">
        <f t="shared" si="60"/>
        <v>4.4783723854460762</v>
      </c>
      <c r="CY80" s="15">
        <f t="shared" si="61"/>
        <v>13.692092594733539</v>
      </c>
      <c r="CZ80" s="15">
        <f t="shared" si="62"/>
        <v>3.9657611598355844</v>
      </c>
      <c r="DA80" s="15">
        <f t="shared" si="63"/>
        <v>3.5853079466563007</v>
      </c>
      <c r="DB80" s="15">
        <f t="shared" si="64"/>
        <v>28.47744898763256</v>
      </c>
      <c r="DC80" s="15">
        <f t="shared" si="65"/>
        <v>2.5719579638949694</v>
      </c>
    </row>
    <row r="81" spans="3:107" x14ac:dyDescent="0.2">
      <c r="C81">
        <f t="shared" si="66"/>
        <v>75</v>
      </c>
      <c r="D81" s="15">
        <f>VLOOKUP($D$4,'demand split'!$AO$2:$OO$16,C81+1,TRUE)</f>
        <v>3.9584267876339987</v>
      </c>
      <c r="E81" s="17">
        <f t="shared" si="37"/>
        <v>119.23084386354026</v>
      </c>
      <c r="F81" s="17">
        <f t="shared" si="38"/>
        <v>86.566603805267846</v>
      </c>
      <c r="G81" s="16">
        <f t="shared" si="67"/>
        <v>98.559934850429869</v>
      </c>
      <c r="H81">
        <f t="shared" si="70"/>
        <v>0</v>
      </c>
      <c r="I81" s="17" cm="1">
        <f t="array" ref="I81">IF(H81=1,MAX((E81:E87)-G81,27),0)</f>
        <v>0</v>
      </c>
      <c r="J81" s="17">
        <f t="shared" si="39"/>
        <v>0</v>
      </c>
      <c r="K81" s="18">
        <f t="shared" si="72"/>
        <v>7</v>
      </c>
      <c r="L81" s="17">
        <f t="shared" si="71"/>
        <v>3.9584267876339987</v>
      </c>
      <c r="O81" s="15">
        <f t="shared" si="40"/>
        <v>98.559934850429869</v>
      </c>
      <c r="P81" s="15">
        <v>103.75584757076942</v>
      </c>
      <c r="Q81" s="15">
        <v>56.008520615552015</v>
      </c>
      <c r="R81" s="15">
        <v>63.749462927257618</v>
      </c>
      <c r="S81" s="15">
        <v>88.84358302528328</v>
      </c>
      <c r="T81" s="15">
        <v>96.660518042564178</v>
      </c>
      <c r="U81" s="15">
        <v>133.4570451520479</v>
      </c>
      <c r="V81" s="15">
        <v>72.505480721207121</v>
      </c>
      <c r="W81" s="15">
        <v>97.046774822792116</v>
      </c>
      <c r="X81" s="15">
        <v>59.439608609940095</v>
      </c>
      <c r="Y81" s="15">
        <v>204.54971025136959</v>
      </c>
      <c r="Z81" s="15">
        <v>68.939279864201879</v>
      </c>
      <c r="AA81" s="15">
        <v>45.586672416356421</v>
      </c>
      <c r="AB81" s="15">
        <v>49.06289769325226</v>
      </c>
      <c r="AC81" s="15">
        <v>46.352125407239143</v>
      </c>
      <c r="AE81" s="15">
        <v>1.8951691672440349</v>
      </c>
      <c r="AF81" s="17">
        <v>0</v>
      </c>
      <c r="AG81" s="15">
        <v>4.2622092038063073</v>
      </c>
      <c r="AH81" s="17">
        <v>0</v>
      </c>
      <c r="AI81" s="15">
        <v>1.9773213512201089</v>
      </c>
      <c r="AJ81" s="17">
        <v>0</v>
      </c>
      <c r="AK81" s="15">
        <v>2.6187781603435591</v>
      </c>
      <c r="AL81" s="17">
        <v>0</v>
      </c>
      <c r="AM81" s="15">
        <v>2.7774726073533689</v>
      </c>
      <c r="AN81" s="17">
        <v>0</v>
      </c>
      <c r="AO81" s="15">
        <v>3.8821412017663981</v>
      </c>
      <c r="AP81" s="17">
        <v>0</v>
      </c>
      <c r="AQ81" s="15">
        <v>5.3599867261483132</v>
      </c>
      <c r="AR81" s="17">
        <v>0</v>
      </c>
      <c r="AS81" s="15">
        <v>2.2667026669650507</v>
      </c>
      <c r="AT81" s="17">
        <v>0</v>
      </c>
      <c r="AU81" s="15">
        <v>3.8976542922334305</v>
      </c>
      <c r="AV81" s="17">
        <v>0</v>
      </c>
      <c r="AW81" s="15">
        <v>2.6870234312676455</v>
      </c>
      <c r="AX81" s="17">
        <v>33.676153980755089</v>
      </c>
      <c r="AY81" s="15">
        <v>8.2152555568401233</v>
      </c>
      <c r="AZ81" s="17">
        <v>0</v>
      </c>
      <c r="BA81" s="15">
        <v>2.3794566959013506</v>
      </c>
      <c r="BB81" s="17">
        <v>0</v>
      </c>
      <c r="BC81" s="15">
        <v>2.1511847679937803</v>
      </c>
      <c r="BD81" s="17">
        <v>27</v>
      </c>
      <c r="BE81" s="15">
        <v>0.88646939257953472</v>
      </c>
      <c r="BF81" s="17">
        <v>0</v>
      </c>
      <c r="BG81" s="15">
        <v>1.5431747783369814</v>
      </c>
      <c r="BH81" s="17">
        <v>0</v>
      </c>
      <c r="BI81" s="78">
        <f t="shared" si="41"/>
        <v>107.47615398075506</v>
      </c>
      <c r="BJ81" s="78">
        <f t="shared" si="42"/>
        <v>6695.6592582687135</v>
      </c>
      <c r="BK81" s="78">
        <f t="shared" si="43"/>
        <v>5411.1417962984506</v>
      </c>
      <c r="BL81" s="79">
        <f t="shared" si="44"/>
        <v>60.676153980755089</v>
      </c>
      <c r="BM81" s="15">
        <f t="shared" si="68"/>
        <v>5325.9886893323146</v>
      </c>
      <c r="BN81" s="16">
        <f t="shared" si="45"/>
        <v>85.153106966135965</v>
      </c>
      <c r="BO81">
        <f t="shared" si="46"/>
        <v>1</v>
      </c>
      <c r="BS81">
        <v>75</v>
      </c>
      <c r="BT81" s="17">
        <v>0</v>
      </c>
      <c r="BU81" s="17">
        <v>0</v>
      </c>
      <c r="BV81" s="17">
        <v>0</v>
      </c>
      <c r="BW81" s="17">
        <v>0</v>
      </c>
      <c r="BX81" s="17">
        <v>0</v>
      </c>
      <c r="BY81" s="17">
        <v>0</v>
      </c>
      <c r="BZ81" s="17">
        <v>0</v>
      </c>
      <c r="CA81" s="17">
        <v>0</v>
      </c>
      <c r="CB81" s="17">
        <v>0</v>
      </c>
      <c r="CC81" s="17">
        <v>33.676153980755089</v>
      </c>
      <c r="CD81" s="17">
        <v>0</v>
      </c>
      <c r="CE81" s="17">
        <v>0</v>
      </c>
      <c r="CF81" s="17">
        <v>27</v>
      </c>
      <c r="CG81" s="17">
        <v>0</v>
      </c>
      <c r="CH81" s="17">
        <v>0</v>
      </c>
      <c r="CI81" s="17">
        <f t="shared" si="47"/>
        <v>60.676153980755089</v>
      </c>
      <c r="CJ81" s="16">
        <f t="shared" si="48"/>
        <v>85.153106966135965</v>
      </c>
      <c r="CK81" s="16">
        <f t="shared" si="49"/>
        <v>145.82926094689105</v>
      </c>
      <c r="CL81" s="16">
        <f t="shared" si="69"/>
        <v>5160.2479651260546</v>
      </c>
      <c r="CM81" s="16">
        <f t="shared" si="50"/>
        <v>5160.2479651260546</v>
      </c>
      <c r="CN81" s="16">
        <f>CN80+$CN$4</f>
        <v>7808.1081081081129</v>
      </c>
      <c r="CO81" s="15">
        <f t="shared" si="51"/>
        <v>1.8951691672440349</v>
      </c>
      <c r="CP81" s="15">
        <f t="shared" si="52"/>
        <v>4.2622092038063073</v>
      </c>
      <c r="CQ81" s="15">
        <f t="shared" si="53"/>
        <v>1.9773213512201089</v>
      </c>
      <c r="CR81" s="15">
        <f t="shared" si="54"/>
        <v>2.6187781603435591</v>
      </c>
      <c r="CS81" s="15">
        <f t="shared" si="55"/>
        <v>2.7774726073533689</v>
      </c>
      <c r="CT81" s="15">
        <f t="shared" si="56"/>
        <v>3.8821412017663981</v>
      </c>
      <c r="CU81" s="15">
        <f t="shared" si="57"/>
        <v>5.3599867261483132</v>
      </c>
      <c r="CV81" s="15">
        <f t="shared" si="58"/>
        <v>2.2667026669650507</v>
      </c>
      <c r="CW81" s="15">
        <f t="shared" si="59"/>
        <v>3.8976542922334305</v>
      </c>
      <c r="CX81" s="15">
        <f t="shared" si="60"/>
        <v>36.363177412022736</v>
      </c>
      <c r="CY81" s="15">
        <f t="shared" si="61"/>
        <v>8.2152555568401233</v>
      </c>
      <c r="CZ81" s="15">
        <f t="shared" si="62"/>
        <v>2.3794566959013506</v>
      </c>
      <c r="DA81" s="15">
        <f t="shared" si="63"/>
        <v>29.151184767993779</v>
      </c>
      <c r="DB81" s="15">
        <f t="shared" si="64"/>
        <v>0.88646939257953472</v>
      </c>
      <c r="DC81" s="15">
        <f t="shared" si="65"/>
        <v>1.5431747783369814</v>
      </c>
    </row>
    <row r="82" spans="3:107" x14ac:dyDescent="0.2">
      <c r="C82">
        <f t="shared" si="66"/>
        <v>76</v>
      </c>
      <c r="D82" s="15">
        <f>VLOOKUP($D$4,'demand split'!$AO$2:$OO$16,C82+1,TRUE)</f>
        <v>2.6389511917559996</v>
      </c>
      <c r="E82" s="17">
        <f t="shared" si="37"/>
        <v>123.46570945361329</v>
      </c>
      <c r="F82" s="17">
        <f t="shared" si="38"/>
        <v>87.782529466678511</v>
      </c>
      <c r="G82" s="16">
        <f t="shared" si="67"/>
        <v>95.920983658673876</v>
      </c>
      <c r="H82">
        <f t="shared" si="70"/>
        <v>0</v>
      </c>
      <c r="I82" s="17" cm="1">
        <f t="array" ref="I82">IF(H82=1,MAX((E82:E88)-G82,27),0)</f>
        <v>0</v>
      </c>
      <c r="J82" s="17">
        <f t="shared" si="39"/>
        <v>0</v>
      </c>
      <c r="K82" s="18">
        <f t="shared" si="72"/>
        <v>1</v>
      </c>
      <c r="L82" s="17">
        <f t="shared" si="71"/>
        <v>2.6389511917559996</v>
      </c>
      <c r="O82" s="15">
        <f t="shared" si="40"/>
        <v>95.920983658673876</v>
      </c>
      <c r="P82" s="15">
        <v>100.91437476823188</v>
      </c>
      <c r="Q82" s="15">
        <v>54.690306381405279</v>
      </c>
      <c r="R82" s="15">
        <v>62.003610820361914</v>
      </c>
      <c r="S82" s="15">
        <v>86.991934620381031</v>
      </c>
      <c r="T82" s="15">
        <v>94.072423908053239</v>
      </c>
      <c r="U82" s="15">
        <v>129.88372066794904</v>
      </c>
      <c r="V82" s="15">
        <v>70.994345609897081</v>
      </c>
      <c r="W82" s="15">
        <v>94.448338627969832</v>
      </c>
      <c r="X82" s="15">
        <v>91.324413636516752</v>
      </c>
      <c r="Y82" s="15">
        <v>199.07287321347619</v>
      </c>
      <c r="Z82" s="15">
        <v>67.352975400267638</v>
      </c>
      <c r="AA82" s="15">
        <v>44.9956928213034</v>
      </c>
      <c r="AB82" s="15">
        <v>74.628774514589736</v>
      </c>
      <c r="AC82" s="15">
        <v>45.323342221681152</v>
      </c>
      <c r="AE82" s="15">
        <v>1.2634461114960236</v>
      </c>
      <c r="AF82" s="17">
        <v>0</v>
      </c>
      <c r="AG82" s="15">
        <v>2.8414728025375382</v>
      </c>
      <c r="AH82" s="17">
        <v>0</v>
      </c>
      <c r="AI82" s="15">
        <v>1.3182142341467393</v>
      </c>
      <c r="AJ82" s="17">
        <v>0</v>
      </c>
      <c r="AK82" s="15">
        <v>1.7458521068957062</v>
      </c>
      <c r="AL82" s="17">
        <v>0</v>
      </c>
      <c r="AM82" s="15">
        <v>1.8516484049022461</v>
      </c>
      <c r="AN82" s="17">
        <v>0</v>
      </c>
      <c r="AO82" s="15">
        <v>2.5880941345109325</v>
      </c>
      <c r="AP82" s="17">
        <v>0</v>
      </c>
      <c r="AQ82" s="15">
        <v>3.573324484098876</v>
      </c>
      <c r="AR82" s="17">
        <v>0</v>
      </c>
      <c r="AS82" s="15">
        <v>1.511135111310034</v>
      </c>
      <c r="AT82" s="17">
        <v>0</v>
      </c>
      <c r="AU82" s="15">
        <v>2.5984361948222872</v>
      </c>
      <c r="AV82" s="17">
        <v>0</v>
      </c>
      <c r="AW82" s="15">
        <v>1.7913489541784304</v>
      </c>
      <c r="AX82" s="17">
        <v>0</v>
      </c>
      <c r="AY82" s="15">
        <v>5.4768370378934161</v>
      </c>
      <c r="AZ82" s="17">
        <v>0</v>
      </c>
      <c r="BA82" s="15">
        <v>1.5863044639342339</v>
      </c>
      <c r="BB82" s="17">
        <v>0</v>
      </c>
      <c r="BC82" s="15">
        <v>1.4341231786625204</v>
      </c>
      <c r="BD82" s="17">
        <v>0</v>
      </c>
      <c r="BE82" s="15">
        <v>0.59097959505302333</v>
      </c>
      <c r="BF82" s="17">
        <v>0</v>
      </c>
      <c r="BG82" s="15">
        <v>1.0287831855579876</v>
      </c>
      <c r="BH82" s="17">
        <v>0</v>
      </c>
      <c r="BI82" s="78">
        <f t="shared" si="41"/>
        <v>31.2</v>
      </c>
      <c r="BJ82" s="78">
        <f t="shared" si="42"/>
        <v>6792.804524280019</v>
      </c>
      <c r="BK82" s="78">
        <f t="shared" si="43"/>
        <v>5480.1864134092611</v>
      </c>
      <c r="BL82" s="79">
        <f t="shared" si="44"/>
        <v>0</v>
      </c>
      <c r="BM82" s="15">
        <f t="shared" si="68"/>
        <v>5411.1417962984506</v>
      </c>
      <c r="BN82" s="16">
        <f t="shared" si="45"/>
        <v>69.044617110810577</v>
      </c>
      <c r="BO82">
        <f t="shared" si="46"/>
        <v>1</v>
      </c>
      <c r="BS82">
        <v>76</v>
      </c>
      <c r="BT82" s="17">
        <v>0</v>
      </c>
      <c r="BU82" s="17">
        <v>0</v>
      </c>
      <c r="BV82" s="17">
        <v>0</v>
      </c>
      <c r="BW82" s="17">
        <v>0</v>
      </c>
      <c r="BX82" s="17">
        <v>0</v>
      </c>
      <c r="BY82" s="17">
        <v>0</v>
      </c>
      <c r="BZ82" s="17">
        <v>0</v>
      </c>
      <c r="CA82" s="17">
        <v>0</v>
      </c>
      <c r="CB82" s="17">
        <v>0</v>
      </c>
      <c r="CC82" s="17">
        <v>0</v>
      </c>
      <c r="CD82" s="17">
        <v>0</v>
      </c>
      <c r="CE82" s="17">
        <v>0</v>
      </c>
      <c r="CF82" s="17">
        <v>0</v>
      </c>
      <c r="CG82" s="17">
        <v>0</v>
      </c>
      <c r="CH82" s="17">
        <v>0</v>
      </c>
      <c r="CI82" s="17">
        <f t="shared" si="47"/>
        <v>0</v>
      </c>
      <c r="CJ82" s="16">
        <f t="shared" si="48"/>
        <v>69.044617110810577</v>
      </c>
      <c r="CK82" s="16">
        <f t="shared" si="49"/>
        <v>69.044617110810577</v>
      </c>
      <c r="CL82" s="16">
        <f t="shared" si="69"/>
        <v>5229.2925822368652</v>
      </c>
      <c r="CM82" s="16">
        <f t="shared" si="50"/>
        <v>5229.2925822368652</v>
      </c>
      <c r="CN82" s="16">
        <f>CN81+$CN$4</f>
        <v>7912.2162162162213</v>
      </c>
      <c r="CO82" s="15">
        <f t="shared" si="51"/>
        <v>1.2634461114960236</v>
      </c>
      <c r="CP82" s="15">
        <f t="shared" si="52"/>
        <v>2.8414728025375382</v>
      </c>
      <c r="CQ82" s="15">
        <f t="shared" si="53"/>
        <v>1.3182142341467393</v>
      </c>
      <c r="CR82" s="15">
        <f t="shared" si="54"/>
        <v>1.7458521068957062</v>
      </c>
      <c r="CS82" s="15">
        <f t="shared" si="55"/>
        <v>1.8516484049022461</v>
      </c>
      <c r="CT82" s="15">
        <f t="shared" si="56"/>
        <v>2.5880941345109325</v>
      </c>
      <c r="CU82" s="15">
        <f t="shared" si="57"/>
        <v>3.573324484098876</v>
      </c>
      <c r="CV82" s="15">
        <f t="shared" si="58"/>
        <v>1.511135111310034</v>
      </c>
      <c r="CW82" s="15">
        <f t="shared" si="59"/>
        <v>2.5984361948222872</v>
      </c>
      <c r="CX82" s="15">
        <f t="shared" si="60"/>
        <v>1.7913489541784304</v>
      </c>
      <c r="CY82" s="15">
        <f t="shared" si="61"/>
        <v>5.4768370378934161</v>
      </c>
      <c r="CZ82" s="15">
        <f t="shared" si="62"/>
        <v>1.5863044639342339</v>
      </c>
      <c r="DA82" s="15">
        <f t="shared" si="63"/>
        <v>1.4341231786625204</v>
      </c>
      <c r="DB82" s="15">
        <f t="shared" si="64"/>
        <v>0.59097959505302333</v>
      </c>
      <c r="DC82" s="15">
        <f t="shared" si="65"/>
        <v>1.0287831855579876</v>
      </c>
    </row>
    <row r="83" spans="3:107" x14ac:dyDescent="0.2">
      <c r="C83">
        <f t="shared" si="66"/>
        <v>77</v>
      </c>
      <c r="D83" s="15">
        <f>VLOOKUP($D$4,'demand split'!$AO$2:$OO$16,C83+1,TRUE)</f>
        <v>1.8472658342292001</v>
      </c>
      <c r="E83" s="17">
        <f t="shared" si="37"/>
        <v>133.95064692387533</v>
      </c>
      <c r="F83" s="17">
        <f t="shared" si="38"/>
        <v>88.145787852547514</v>
      </c>
      <c r="G83" s="16">
        <f t="shared" si="67"/>
        <v>94.073717824444671</v>
      </c>
      <c r="H83">
        <f t="shared" si="70"/>
        <v>0</v>
      </c>
      <c r="I83" s="17" cm="1">
        <f t="array" ref="I83">IF(H83=1,MAX((E83:E89)-G83,27),0)</f>
        <v>0</v>
      </c>
      <c r="J83" s="17">
        <f t="shared" si="39"/>
        <v>0</v>
      </c>
      <c r="K83" s="18">
        <f t="shared" si="72"/>
        <v>2</v>
      </c>
      <c r="L83" s="17">
        <f t="shared" si="71"/>
        <v>1.8472658342292001</v>
      </c>
      <c r="O83" s="15">
        <f t="shared" si="40"/>
        <v>94.073717824444671</v>
      </c>
      <c r="P83" s="15">
        <v>98.925343806455601</v>
      </c>
      <c r="Q83" s="15">
        <v>53.767556417502561</v>
      </c>
      <c r="R83" s="15">
        <v>60.781514345534916</v>
      </c>
      <c r="S83" s="15">
        <v>85.695780736949459</v>
      </c>
      <c r="T83" s="15">
        <v>92.260758013895583</v>
      </c>
      <c r="U83" s="15">
        <v>127.38239352907982</v>
      </c>
      <c r="V83" s="15">
        <v>69.936551031980059</v>
      </c>
      <c r="W83" s="15">
        <v>92.629433291594225</v>
      </c>
      <c r="X83" s="15">
        <v>90.070469368591844</v>
      </c>
      <c r="Y83" s="15">
        <v>195.23908728695079</v>
      </c>
      <c r="Z83" s="15">
        <v>66.242562275513677</v>
      </c>
      <c r="AA83" s="15">
        <v>44.582007104766284</v>
      </c>
      <c r="AB83" s="15">
        <v>73.62488828952597</v>
      </c>
      <c r="AC83" s="15">
        <v>44.603193991790562</v>
      </c>
      <c r="AE83" s="15">
        <v>0.88441227804721667</v>
      </c>
      <c r="AF83" s="17">
        <v>0</v>
      </c>
      <c r="AG83" s="15">
        <v>1.9890309617762769</v>
      </c>
      <c r="AH83" s="17">
        <v>48.776702895187839</v>
      </c>
      <c r="AI83" s="15">
        <v>0.92274996390271768</v>
      </c>
      <c r="AJ83" s="17">
        <v>0</v>
      </c>
      <c r="AK83" s="15">
        <v>1.2220964748269945</v>
      </c>
      <c r="AL83" s="17">
        <v>29.969285449764413</v>
      </c>
      <c r="AM83" s="15">
        <v>1.2961538834315725</v>
      </c>
      <c r="AN83" s="17">
        <v>0</v>
      </c>
      <c r="AO83" s="15">
        <v>1.8116658941576529</v>
      </c>
      <c r="AP83" s="17">
        <v>0</v>
      </c>
      <c r="AQ83" s="15">
        <v>2.5013271388692133</v>
      </c>
      <c r="AR83" s="17">
        <v>0</v>
      </c>
      <c r="AS83" s="15">
        <v>1.0577945779170239</v>
      </c>
      <c r="AT83" s="17">
        <v>0</v>
      </c>
      <c r="AU83" s="15">
        <v>1.8189053363756011</v>
      </c>
      <c r="AV83" s="17">
        <v>0</v>
      </c>
      <c r="AW83" s="15">
        <v>1.2539442679249015</v>
      </c>
      <c r="AX83" s="17">
        <v>0</v>
      </c>
      <c r="AY83" s="15">
        <v>3.8337859265253922</v>
      </c>
      <c r="AZ83" s="17">
        <v>0</v>
      </c>
      <c r="BA83" s="15">
        <v>1.1104131247539639</v>
      </c>
      <c r="BB83" s="17">
        <v>0</v>
      </c>
      <c r="BC83" s="15">
        <v>1.0038862250637643</v>
      </c>
      <c r="BD83" s="17">
        <v>0</v>
      </c>
      <c r="BE83" s="15">
        <v>0.41368571653711639</v>
      </c>
      <c r="BF83" s="17">
        <v>0</v>
      </c>
      <c r="BG83" s="15">
        <v>0.72014822989059146</v>
      </c>
      <c r="BH83" s="17">
        <v>0</v>
      </c>
      <c r="BI83" s="78">
        <f t="shared" si="41"/>
        <v>100.58598834495227</v>
      </c>
      <c r="BJ83" s="78">
        <f t="shared" si="42"/>
        <v>6792.804524280019</v>
      </c>
      <c r="BK83" s="78">
        <f t="shared" si="43"/>
        <v>5502.9892669654437</v>
      </c>
      <c r="BL83" s="79">
        <f t="shared" si="44"/>
        <v>78.745988344952252</v>
      </c>
      <c r="BM83" s="15">
        <f t="shared" si="68"/>
        <v>5401.4404250643092</v>
      </c>
      <c r="BN83" s="16">
        <f t="shared" si="45"/>
        <v>101.54884190113444</v>
      </c>
      <c r="BO83">
        <f t="shared" si="46"/>
        <v>1</v>
      </c>
      <c r="BS83">
        <v>77</v>
      </c>
      <c r="BT83" s="17">
        <v>0</v>
      </c>
      <c r="BU83" s="17">
        <v>48.776702895187839</v>
      </c>
      <c r="BV83" s="17">
        <v>0</v>
      </c>
      <c r="BW83" s="17">
        <v>29.969285449764413</v>
      </c>
      <c r="BX83" s="17">
        <v>0</v>
      </c>
      <c r="BY83" s="17">
        <v>0</v>
      </c>
      <c r="BZ83" s="17">
        <v>0</v>
      </c>
      <c r="CA83" s="17">
        <v>0</v>
      </c>
      <c r="CB83" s="17">
        <v>0</v>
      </c>
      <c r="CC83" s="17">
        <v>0</v>
      </c>
      <c r="CD83" s="17">
        <v>0</v>
      </c>
      <c r="CE83" s="17">
        <v>0</v>
      </c>
      <c r="CF83" s="17">
        <v>0</v>
      </c>
      <c r="CG83" s="17">
        <v>0</v>
      </c>
      <c r="CH83" s="17">
        <v>0</v>
      </c>
      <c r="CI83" s="17">
        <f t="shared" si="47"/>
        <v>78.745988344952252</v>
      </c>
      <c r="CJ83" s="16">
        <f t="shared" si="48"/>
        <v>101.54884190113444</v>
      </c>
      <c r="CK83" s="16">
        <f t="shared" si="49"/>
        <v>180.29483024608669</v>
      </c>
      <c r="CL83" s="16">
        <f t="shared" si="69"/>
        <v>5330.8414241379996</v>
      </c>
      <c r="CM83" s="16">
        <f t="shared" si="50"/>
        <v>5330.8414241379996</v>
      </c>
      <c r="CN83" s="16">
        <f>CN82+$CN$4</f>
        <v>8016.3243243243296</v>
      </c>
      <c r="CO83" s="15">
        <f t="shared" si="51"/>
        <v>0.88441227804721667</v>
      </c>
      <c r="CP83" s="15">
        <f t="shared" si="52"/>
        <v>50.765733856964118</v>
      </c>
      <c r="CQ83" s="15">
        <f t="shared" si="53"/>
        <v>0.92274996390271768</v>
      </c>
      <c r="CR83" s="15">
        <f t="shared" si="54"/>
        <v>31.191381924591408</v>
      </c>
      <c r="CS83" s="15">
        <f t="shared" si="55"/>
        <v>1.2961538834315725</v>
      </c>
      <c r="CT83" s="15">
        <f t="shared" si="56"/>
        <v>1.8116658941576529</v>
      </c>
      <c r="CU83" s="15">
        <f t="shared" si="57"/>
        <v>2.5013271388692133</v>
      </c>
      <c r="CV83" s="15">
        <f t="shared" si="58"/>
        <v>1.0577945779170239</v>
      </c>
      <c r="CW83" s="15">
        <f t="shared" si="59"/>
        <v>1.8189053363756011</v>
      </c>
      <c r="CX83" s="15">
        <f t="shared" si="60"/>
        <v>1.2539442679249015</v>
      </c>
      <c r="CY83" s="15">
        <f t="shared" si="61"/>
        <v>3.8337859265253922</v>
      </c>
      <c r="CZ83" s="15">
        <f t="shared" si="62"/>
        <v>1.1104131247539639</v>
      </c>
      <c r="DA83" s="15">
        <f t="shared" si="63"/>
        <v>1.0038862250637643</v>
      </c>
      <c r="DB83" s="15">
        <f t="shared" si="64"/>
        <v>0.41368571653711639</v>
      </c>
      <c r="DC83" s="15">
        <f t="shared" si="65"/>
        <v>0.72014822989059146</v>
      </c>
    </row>
    <row r="84" spans="3:107" x14ac:dyDescent="0.2">
      <c r="C84">
        <f t="shared" si="66"/>
        <v>78</v>
      </c>
      <c r="D84" s="15">
        <f>VLOOKUP($D$4,'demand split'!$AO$2:$OO$16,C84+1,TRUE)</f>
        <v>3.5186015890079991</v>
      </c>
      <c r="E84" s="17">
        <f t="shared" si="37"/>
        <v>136.8980502200435</v>
      </c>
      <c r="F84" s="17">
        <f t="shared" si="38"/>
        <v>88.194996313314334</v>
      </c>
      <c r="G84" s="16">
        <f t="shared" si="67"/>
        <v>90.555116235436671</v>
      </c>
      <c r="H84">
        <f t="shared" si="70"/>
        <v>1</v>
      </c>
      <c r="I84" s="17" cm="1">
        <f t="array" ref="I84">IF(H84=1,MAX((E84:E90)-G84,27),0)</f>
        <v>46.619693891204705</v>
      </c>
      <c r="J84" s="17">
        <f t="shared" si="39"/>
        <v>0</v>
      </c>
      <c r="K84" s="18">
        <f t="shared" si="72"/>
        <v>1</v>
      </c>
      <c r="L84" s="17">
        <f t="shared" si="71"/>
        <v>50.138295480212705</v>
      </c>
      <c r="O84" s="15">
        <f t="shared" si="40"/>
        <v>90.555116235436671</v>
      </c>
      <c r="P84" s="15">
        <v>143.91341629826007</v>
      </c>
      <c r="Q84" s="15">
        <v>52.009937438640243</v>
      </c>
      <c r="R84" s="15">
        <v>88.422996986105062</v>
      </c>
      <c r="S84" s="15">
        <v>83.226916197079802</v>
      </c>
      <c r="T84" s="15">
        <v>88.809965834547668</v>
      </c>
      <c r="U84" s="15">
        <v>122.61796088361466</v>
      </c>
      <c r="V84" s="15">
        <v>67.921704216900011</v>
      </c>
      <c r="W84" s="15">
        <v>89.164851698497841</v>
      </c>
      <c r="X84" s="15">
        <v>87.682004096353936</v>
      </c>
      <c r="Y84" s="15">
        <v>187.9366379030929</v>
      </c>
      <c r="Z84" s="15">
        <v>64.127489656934699</v>
      </c>
      <c r="AA84" s="15">
        <v>43.794034311362253</v>
      </c>
      <c r="AB84" s="15">
        <v>71.71272405130928</v>
      </c>
      <c r="AC84" s="15">
        <v>43.231483077713243</v>
      </c>
      <c r="AE84" s="15">
        <v>1.6845948153280315</v>
      </c>
      <c r="AF84" s="17">
        <v>0</v>
      </c>
      <c r="AG84" s="15">
        <v>3.788630403383384</v>
      </c>
      <c r="AH84" s="17">
        <v>0</v>
      </c>
      <c r="AI84" s="15">
        <v>1.7576189788623193</v>
      </c>
      <c r="AJ84" s="17">
        <v>0</v>
      </c>
      <c r="AK84" s="15">
        <v>2.3278028091942748</v>
      </c>
      <c r="AL84" s="17">
        <v>0</v>
      </c>
      <c r="AM84" s="15">
        <v>2.4688645398696614</v>
      </c>
      <c r="AN84" s="17">
        <v>0</v>
      </c>
      <c r="AO84" s="15">
        <v>3.4507921793479097</v>
      </c>
      <c r="AP84" s="17">
        <v>45.721253462151211</v>
      </c>
      <c r="AQ84" s="15">
        <v>4.7644326454651686</v>
      </c>
      <c r="AR84" s="17">
        <v>63.126326149210385</v>
      </c>
      <c r="AS84" s="15">
        <v>2.0148468150800452</v>
      </c>
      <c r="AT84" s="17">
        <v>0</v>
      </c>
      <c r="AU84" s="15">
        <v>3.4645815930963826</v>
      </c>
      <c r="AV84" s="17">
        <v>45.90395622960898</v>
      </c>
      <c r="AW84" s="15">
        <v>2.3884652722379074</v>
      </c>
      <c r="AX84" s="17">
        <v>0</v>
      </c>
      <c r="AY84" s="15">
        <v>7.3024493838578879</v>
      </c>
      <c r="AZ84" s="17">
        <v>96.753766040175947</v>
      </c>
      <c r="BA84" s="15">
        <v>2.1150726185789783</v>
      </c>
      <c r="BB84" s="17">
        <v>0</v>
      </c>
      <c r="BC84" s="15">
        <v>1.9121642382166939</v>
      </c>
      <c r="BD84" s="17">
        <v>0</v>
      </c>
      <c r="BE84" s="15">
        <v>0.78797279340403092</v>
      </c>
      <c r="BF84" s="17">
        <v>0</v>
      </c>
      <c r="BG84" s="15">
        <v>1.3717109140773167</v>
      </c>
      <c r="BH84" s="17">
        <v>0</v>
      </c>
      <c r="BI84" s="78">
        <f t="shared" si="41"/>
        <v>293.10530188114654</v>
      </c>
      <c r="BJ84" s="78">
        <f t="shared" si="42"/>
        <v>6715.9513716284491</v>
      </c>
      <c r="BK84" s="78">
        <f t="shared" si="43"/>
        <v>5390.8241327426003</v>
      </c>
      <c r="BL84" s="79">
        <f t="shared" si="44"/>
        <v>251.50530188114652</v>
      </c>
      <c r="BM84" s="15">
        <f t="shared" si="68"/>
        <v>5251.4839650842969</v>
      </c>
      <c r="BN84" s="16">
        <f t="shared" si="45"/>
        <v>139.34016765830347</v>
      </c>
      <c r="BO84">
        <f t="shared" si="46"/>
        <v>1</v>
      </c>
      <c r="BS84">
        <v>78</v>
      </c>
      <c r="BT84" s="17">
        <v>0</v>
      </c>
      <c r="BU84" s="17">
        <v>0</v>
      </c>
      <c r="BV84" s="17">
        <v>0</v>
      </c>
      <c r="BW84" s="17">
        <v>0</v>
      </c>
      <c r="BX84" s="17">
        <v>0</v>
      </c>
      <c r="BY84" s="17">
        <v>45.721253462151211</v>
      </c>
      <c r="BZ84" s="17">
        <v>63.126326149210385</v>
      </c>
      <c r="CA84" s="17">
        <v>0</v>
      </c>
      <c r="CB84" s="17">
        <v>45.90395622960898</v>
      </c>
      <c r="CC84" s="17">
        <v>0</v>
      </c>
      <c r="CD84" s="17">
        <v>96.753766040175947</v>
      </c>
      <c r="CE84" s="17">
        <v>0</v>
      </c>
      <c r="CF84" s="17">
        <v>0</v>
      </c>
      <c r="CG84" s="17">
        <v>0</v>
      </c>
      <c r="CH84" s="17">
        <v>0</v>
      </c>
      <c r="CI84" s="17">
        <f t="shared" si="47"/>
        <v>251.50530188114652</v>
      </c>
      <c r="CJ84" s="16">
        <f t="shared" si="48"/>
        <v>139.34016765830347</v>
      </c>
      <c r="CK84" s="16">
        <f t="shared" si="49"/>
        <v>390.84546953944999</v>
      </c>
      <c r="CL84" s="16">
        <f t="shared" si="69"/>
        <v>5470.1815917963031</v>
      </c>
      <c r="CM84" s="16">
        <f t="shared" si="50"/>
        <v>5470.1815917963031</v>
      </c>
      <c r="CN84" s="16">
        <f>CN83+$CN$4</f>
        <v>8120.432432432438</v>
      </c>
      <c r="CO84" s="15">
        <f t="shared" si="51"/>
        <v>1.6845948153280315</v>
      </c>
      <c r="CP84" s="15">
        <f t="shared" si="52"/>
        <v>3.788630403383384</v>
      </c>
      <c r="CQ84" s="15">
        <f t="shared" si="53"/>
        <v>1.7576189788623193</v>
      </c>
      <c r="CR84" s="15">
        <f t="shared" si="54"/>
        <v>2.3278028091942748</v>
      </c>
      <c r="CS84" s="15">
        <f t="shared" si="55"/>
        <v>2.4688645398696614</v>
      </c>
      <c r="CT84" s="15">
        <f t="shared" si="56"/>
        <v>49.172045641499118</v>
      </c>
      <c r="CU84" s="15">
        <f t="shared" si="57"/>
        <v>67.890758794675548</v>
      </c>
      <c r="CV84" s="15">
        <f t="shared" si="58"/>
        <v>2.0148468150800452</v>
      </c>
      <c r="CW84" s="15">
        <f t="shared" si="59"/>
        <v>49.368537822705363</v>
      </c>
      <c r="CX84" s="15">
        <f t="shared" si="60"/>
        <v>2.3884652722379074</v>
      </c>
      <c r="CY84" s="15">
        <f t="shared" si="61"/>
        <v>104.05621542403384</v>
      </c>
      <c r="CZ84" s="15">
        <f t="shared" si="62"/>
        <v>2.1150726185789783</v>
      </c>
      <c r="DA84" s="15">
        <f t="shared" si="63"/>
        <v>1.9121642382166939</v>
      </c>
      <c r="DB84" s="15">
        <f t="shared" si="64"/>
        <v>0.78797279340403092</v>
      </c>
      <c r="DC84" s="15">
        <f t="shared" si="65"/>
        <v>1.3717109140773167</v>
      </c>
    </row>
    <row r="85" spans="3:107" x14ac:dyDescent="0.2">
      <c r="C85">
        <f t="shared" si="66"/>
        <v>79</v>
      </c>
      <c r="D85" s="15">
        <f>VLOOKUP($D$4,'demand split'!$AO$2:$OO$16,C85+1,TRUE)</f>
        <v>5.2779023835119991</v>
      </c>
      <c r="E85" s="17">
        <f t="shared" si="37"/>
        <v>137.17481012664138</v>
      </c>
      <c r="F85" s="17">
        <f t="shared" si="38"/>
        <v>88.445714781542762</v>
      </c>
      <c r="G85" s="16">
        <f t="shared" si="67"/>
        <v>131.89690774312936</v>
      </c>
      <c r="H85">
        <f t="shared" si="70"/>
        <v>0</v>
      </c>
      <c r="I85" s="17" cm="1">
        <f t="array" ref="I85">IF(H85=1,MAX((E85:E91)-G85,27),0)</f>
        <v>0</v>
      </c>
      <c r="J85" s="17">
        <f t="shared" si="39"/>
        <v>0</v>
      </c>
      <c r="K85" s="18">
        <f t="shared" si="72"/>
        <v>2</v>
      </c>
      <c r="L85" s="17">
        <f t="shared" si="71"/>
        <v>5.2779023835119991</v>
      </c>
      <c r="O85" s="15">
        <f t="shared" si="40"/>
        <v>131.89690774312936</v>
      </c>
      <c r="P85" s="15">
        <v>138.230470693185</v>
      </c>
      <c r="Q85" s="15">
        <v>49.373508970346762</v>
      </c>
      <c r="R85" s="15">
        <v>84.931292772313654</v>
      </c>
      <c r="S85" s="15">
        <v>79.523619387275303</v>
      </c>
      <c r="T85" s="15">
        <v>129.355031027677</v>
      </c>
      <c r="U85" s="15">
        <v>178.59763806462729</v>
      </c>
      <c r="V85" s="15">
        <v>64.899433994279946</v>
      </c>
      <c r="W85" s="15">
        <v>129.87193553846225</v>
      </c>
      <c r="X85" s="15">
        <v>84.099306187997072</v>
      </c>
      <c r="Y85" s="15">
        <v>273.73672986748204</v>
      </c>
      <c r="Z85" s="15">
        <v>60.954880729066232</v>
      </c>
      <c r="AA85" s="15">
        <v>42.612075121256204</v>
      </c>
      <c r="AB85" s="15">
        <v>68.844477693984246</v>
      </c>
      <c r="AC85" s="15">
        <v>41.173916706597268</v>
      </c>
      <c r="AE85" s="15">
        <v>2.5268922229920472</v>
      </c>
      <c r="AF85" s="17">
        <v>0</v>
      </c>
      <c r="AG85" s="15">
        <v>5.6829456050750764</v>
      </c>
      <c r="AH85" s="17">
        <v>0</v>
      </c>
      <c r="AI85" s="15">
        <v>2.6364284682934787</v>
      </c>
      <c r="AJ85" s="17">
        <v>0</v>
      </c>
      <c r="AK85" s="15">
        <v>3.4917042137914125</v>
      </c>
      <c r="AL85" s="17">
        <v>0</v>
      </c>
      <c r="AM85" s="15">
        <v>3.7032968098044923</v>
      </c>
      <c r="AN85" s="17">
        <v>0</v>
      </c>
      <c r="AO85" s="15">
        <v>5.176188269021865</v>
      </c>
      <c r="AP85" s="17">
        <v>0</v>
      </c>
      <c r="AQ85" s="15">
        <v>7.1466489681977521</v>
      </c>
      <c r="AR85" s="17">
        <v>0</v>
      </c>
      <c r="AS85" s="15">
        <v>3.0222702226200679</v>
      </c>
      <c r="AT85" s="17">
        <v>0</v>
      </c>
      <c r="AU85" s="15">
        <v>5.1968723896445743</v>
      </c>
      <c r="AV85" s="17">
        <v>0</v>
      </c>
      <c r="AW85" s="15">
        <v>3.5826979083568609</v>
      </c>
      <c r="AX85" s="17">
        <v>0</v>
      </c>
      <c r="AY85" s="15">
        <v>10.953674075786832</v>
      </c>
      <c r="AZ85" s="17">
        <v>0</v>
      </c>
      <c r="BA85" s="15">
        <v>3.1726089278684677</v>
      </c>
      <c r="BB85" s="17">
        <v>0</v>
      </c>
      <c r="BC85" s="15">
        <v>2.8682463573250407</v>
      </c>
      <c r="BD85" s="17">
        <v>0</v>
      </c>
      <c r="BE85" s="15">
        <v>1.1819591901060467</v>
      </c>
      <c r="BF85" s="17">
        <v>0</v>
      </c>
      <c r="BG85" s="15">
        <v>2.0575663711159753</v>
      </c>
      <c r="BH85" s="17">
        <v>0</v>
      </c>
      <c r="BI85" s="78">
        <f t="shared" si="41"/>
        <v>62.4</v>
      </c>
      <c r="BJ85" s="78">
        <f t="shared" si="42"/>
        <v>6443.4581834875944</v>
      </c>
      <c r="BK85" s="78">
        <f t="shared" si="43"/>
        <v>4885.3569589899143</v>
      </c>
      <c r="BL85" s="79">
        <f t="shared" si="44"/>
        <v>0</v>
      </c>
      <c r="BM85" s="15">
        <f t="shared" si="68"/>
        <v>5390.8241327426003</v>
      </c>
      <c r="BN85" s="16">
        <f t="shared" si="45"/>
        <v>0</v>
      </c>
      <c r="BO85">
        <f t="shared" si="46"/>
        <v>0</v>
      </c>
      <c r="BS85">
        <v>79</v>
      </c>
      <c r="BT85" s="17">
        <v>0</v>
      </c>
      <c r="BU85" s="17">
        <v>0</v>
      </c>
      <c r="BV85" s="17">
        <v>0</v>
      </c>
      <c r="BW85" s="17">
        <v>0</v>
      </c>
      <c r="BX85" s="17">
        <v>0</v>
      </c>
      <c r="BY85" s="17">
        <v>0</v>
      </c>
      <c r="BZ85" s="17">
        <v>0</v>
      </c>
      <c r="CA85" s="17">
        <v>0</v>
      </c>
      <c r="CB85" s="17">
        <v>0</v>
      </c>
      <c r="CC85" s="17">
        <v>0</v>
      </c>
      <c r="CD85" s="17">
        <v>0</v>
      </c>
      <c r="CE85" s="17">
        <v>0</v>
      </c>
      <c r="CF85" s="17">
        <v>0</v>
      </c>
      <c r="CG85" s="17">
        <v>0</v>
      </c>
      <c r="CH85" s="17">
        <v>0</v>
      </c>
      <c r="CI85" s="17">
        <f t="shared" si="47"/>
        <v>0</v>
      </c>
      <c r="CJ85" s="16">
        <f t="shared" si="48"/>
        <v>0</v>
      </c>
      <c r="CK85" s="16">
        <f t="shared" si="49"/>
        <v>0</v>
      </c>
      <c r="CL85" s="16">
        <f t="shared" si="69"/>
        <v>5470.1815917963031</v>
      </c>
      <c r="CM85" s="16">
        <f t="shared" si="50"/>
        <v>5470.1815917963031</v>
      </c>
      <c r="CN85" s="16">
        <f>CN84+$CN$4</f>
        <v>8224.5405405405454</v>
      </c>
      <c r="CO85" s="15">
        <f t="shared" si="51"/>
        <v>2.5268922229920472</v>
      </c>
      <c r="CP85" s="15">
        <f t="shared" si="52"/>
        <v>5.6829456050750764</v>
      </c>
      <c r="CQ85" s="15">
        <f t="shared" si="53"/>
        <v>2.6364284682934787</v>
      </c>
      <c r="CR85" s="15">
        <f t="shared" si="54"/>
        <v>3.4917042137914125</v>
      </c>
      <c r="CS85" s="15">
        <f t="shared" si="55"/>
        <v>3.7032968098044923</v>
      </c>
      <c r="CT85" s="15">
        <f t="shared" si="56"/>
        <v>5.176188269021865</v>
      </c>
      <c r="CU85" s="15">
        <f t="shared" si="57"/>
        <v>7.1466489681977521</v>
      </c>
      <c r="CV85" s="15">
        <f t="shared" si="58"/>
        <v>3.0222702226200679</v>
      </c>
      <c r="CW85" s="15">
        <f t="shared" si="59"/>
        <v>5.1968723896445743</v>
      </c>
      <c r="CX85" s="15">
        <f t="shared" si="60"/>
        <v>3.5826979083568609</v>
      </c>
      <c r="CY85" s="15">
        <f t="shared" si="61"/>
        <v>10.953674075786832</v>
      </c>
      <c r="CZ85" s="15">
        <f t="shared" si="62"/>
        <v>3.1726089278684677</v>
      </c>
      <c r="DA85" s="15">
        <f t="shared" si="63"/>
        <v>2.8682463573250407</v>
      </c>
      <c r="DB85" s="15">
        <f t="shared" si="64"/>
        <v>1.1819591901060467</v>
      </c>
      <c r="DC85" s="15">
        <f t="shared" si="65"/>
        <v>2.0575663711159753</v>
      </c>
    </row>
    <row r="86" spans="3:107" x14ac:dyDescent="0.2">
      <c r="C86">
        <f t="shared" si="66"/>
        <v>80</v>
      </c>
      <c r="D86" s="15">
        <f>VLOOKUP($D$4,'demand split'!$AO$2:$OO$16,C86+1,TRUE)</f>
        <v>6.3334828602143984</v>
      </c>
      <c r="E86" s="17">
        <f t="shared" si="37"/>
        <v>135.3441178255112</v>
      </c>
      <c r="F86" s="17">
        <f t="shared" si="38"/>
        <v>89.220182560932358</v>
      </c>
      <c r="G86" s="16">
        <f t="shared" si="67"/>
        <v>125.56342488291496</v>
      </c>
      <c r="H86">
        <f t="shared" si="70"/>
        <v>0</v>
      </c>
      <c r="I86" s="17" cm="1">
        <f t="array" ref="I86">IF(H86=1,MAX((E86:E92)-G86,27),0)</f>
        <v>0</v>
      </c>
      <c r="J86" s="17">
        <f t="shared" si="39"/>
        <v>0</v>
      </c>
      <c r="K86" s="18">
        <f t="shared" si="72"/>
        <v>3</v>
      </c>
      <c r="L86" s="17">
        <f t="shared" si="71"/>
        <v>6.3334828602143984</v>
      </c>
      <c r="O86" s="15">
        <f t="shared" si="40"/>
        <v>125.56342488291496</v>
      </c>
      <c r="P86" s="15">
        <v>131.4109359670949</v>
      </c>
      <c r="Q86" s="15">
        <v>46.209794808394591</v>
      </c>
      <c r="R86" s="15">
        <v>80.741247715763961</v>
      </c>
      <c r="S86" s="15">
        <v>75.07966321550991</v>
      </c>
      <c r="T86" s="15">
        <v>123.14360510485076</v>
      </c>
      <c r="U86" s="15">
        <v>170.02165930279</v>
      </c>
      <c r="V86" s="15">
        <v>61.272709727135862</v>
      </c>
      <c r="W86" s="15">
        <v>123.63568867088877</v>
      </c>
      <c r="X86" s="15">
        <v>79.80006869796884</v>
      </c>
      <c r="Y86" s="15">
        <v>260.59232097653785</v>
      </c>
      <c r="Z86" s="15">
        <v>57.147750015624069</v>
      </c>
      <c r="AA86" s="15">
        <v>41.193724093128949</v>
      </c>
      <c r="AB86" s="15">
        <v>65.402582065194196</v>
      </c>
      <c r="AC86" s="15">
        <v>38.704837061258097</v>
      </c>
      <c r="AE86" s="15">
        <v>3.0322706675904563</v>
      </c>
      <c r="AF86" s="17">
        <v>0</v>
      </c>
      <c r="AG86" s="15">
        <v>6.8195347260900903</v>
      </c>
      <c r="AH86" s="17">
        <v>0</v>
      </c>
      <c r="AI86" s="15">
        <v>3.163714161952174</v>
      </c>
      <c r="AJ86" s="17">
        <v>27</v>
      </c>
      <c r="AK86" s="15">
        <v>4.1900450565496952</v>
      </c>
      <c r="AL86" s="17">
        <v>0</v>
      </c>
      <c r="AM86" s="15">
        <v>4.4439561717653904</v>
      </c>
      <c r="AN86" s="17">
        <v>0</v>
      </c>
      <c r="AO86" s="15">
        <v>6.2114259228262361</v>
      </c>
      <c r="AP86" s="17">
        <v>0</v>
      </c>
      <c r="AQ86" s="15">
        <v>8.5759787618373018</v>
      </c>
      <c r="AR86" s="17">
        <v>0</v>
      </c>
      <c r="AS86" s="15">
        <v>3.6267242671440818</v>
      </c>
      <c r="AT86" s="17">
        <v>0</v>
      </c>
      <c r="AU86" s="15">
        <v>6.2362468675734881</v>
      </c>
      <c r="AV86" s="17">
        <v>0</v>
      </c>
      <c r="AW86" s="15">
        <v>4.2992374900282329</v>
      </c>
      <c r="AX86" s="17">
        <v>0</v>
      </c>
      <c r="AY86" s="15">
        <v>13.144408890944199</v>
      </c>
      <c r="AZ86" s="17">
        <v>0</v>
      </c>
      <c r="BA86" s="15">
        <v>3.8071307134421608</v>
      </c>
      <c r="BB86" s="17">
        <v>0</v>
      </c>
      <c r="BC86" s="15">
        <v>3.4418956287900486</v>
      </c>
      <c r="BD86" s="17">
        <v>0</v>
      </c>
      <c r="BE86" s="15">
        <v>1.4183510281272556</v>
      </c>
      <c r="BF86" s="17">
        <v>0</v>
      </c>
      <c r="BG86" s="15">
        <v>2.4690796453391699</v>
      </c>
      <c r="BH86" s="17">
        <v>0</v>
      </c>
      <c r="BI86" s="78">
        <f t="shared" si="41"/>
        <v>101.87999999999998</v>
      </c>
      <c r="BJ86" s="78">
        <f t="shared" si="42"/>
        <v>6420.6810765605542</v>
      </c>
      <c r="BK86" s="78">
        <f t="shared" si="43"/>
        <v>4940.7610642554982</v>
      </c>
      <c r="BL86" s="79">
        <f t="shared" si="44"/>
        <v>27</v>
      </c>
      <c r="BM86" s="15">
        <f t="shared" si="68"/>
        <v>5363.8241327426003</v>
      </c>
      <c r="BN86" s="16">
        <f t="shared" si="45"/>
        <v>0</v>
      </c>
      <c r="BO86">
        <f t="shared" si="46"/>
        <v>0</v>
      </c>
      <c r="BS86">
        <v>80</v>
      </c>
      <c r="BT86" s="17">
        <v>0</v>
      </c>
      <c r="BU86" s="17">
        <v>0</v>
      </c>
      <c r="BV86" s="17">
        <v>27</v>
      </c>
      <c r="BW86" s="17">
        <v>0</v>
      </c>
      <c r="BX86" s="17">
        <v>0</v>
      </c>
      <c r="BY86" s="17">
        <v>0</v>
      </c>
      <c r="BZ86" s="17">
        <v>0</v>
      </c>
      <c r="CA86" s="17">
        <v>0</v>
      </c>
      <c r="CB86" s="17">
        <v>0</v>
      </c>
      <c r="CC86" s="17">
        <v>0</v>
      </c>
      <c r="CD86" s="17">
        <v>0</v>
      </c>
      <c r="CE86" s="17">
        <v>0</v>
      </c>
      <c r="CF86" s="17">
        <v>0</v>
      </c>
      <c r="CG86" s="17">
        <v>0</v>
      </c>
      <c r="CH86" s="17">
        <v>0</v>
      </c>
      <c r="CI86" s="17">
        <f t="shared" si="47"/>
        <v>27</v>
      </c>
      <c r="CJ86" s="16">
        <f t="shared" si="48"/>
        <v>0</v>
      </c>
      <c r="CK86" s="16">
        <f t="shared" si="49"/>
        <v>27</v>
      </c>
      <c r="CL86" s="16">
        <f t="shared" si="69"/>
        <v>5470.1815917963031</v>
      </c>
      <c r="CM86" s="16">
        <f t="shared" si="50"/>
        <v>5470.1815917963031</v>
      </c>
      <c r="CN86" s="16">
        <f>CN85+$CN$4</f>
        <v>8328.6486486486538</v>
      </c>
      <c r="CO86" s="15">
        <f t="shared" si="51"/>
        <v>3.0322706675904563</v>
      </c>
      <c r="CP86" s="15">
        <f t="shared" si="52"/>
        <v>6.8195347260900903</v>
      </c>
      <c r="CQ86" s="15">
        <f t="shared" si="53"/>
        <v>30.163714161952175</v>
      </c>
      <c r="CR86" s="15">
        <f t="shared" si="54"/>
        <v>4.1900450565496952</v>
      </c>
      <c r="CS86" s="15">
        <f t="shared" si="55"/>
        <v>4.4439561717653904</v>
      </c>
      <c r="CT86" s="15">
        <f t="shared" si="56"/>
        <v>6.2114259228262361</v>
      </c>
      <c r="CU86" s="15">
        <f t="shared" si="57"/>
        <v>8.5759787618373018</v>
      </c>
      <c r="CV86" s="15">
        <f t="shared" si="58"/>
        <v>3.6267242671440818</v>
      </c>
      <c r="CW86" s="15">
        <f t="shared" si="59"/>
        <v>6.2362468675734881</v>
      </c>
      <c r="CX86" s="15">
        <f t="shared" si="60"/>
        <v>4.2992374900282329</v>
      </c>
      <c r="CY86" s="15">
        <f t="shared" si="61"/>
        <v>13.144408890944199</v>
      </c>
      <c r="CZ86" s="15">
        <f t="shared" si="62"/>
        <v>3.8071307134421608</v>
      </c>
      <c r="DA86" s="15">
        <f t="shared" si="63"/>
        <v>3.4418956287900486</v>
      </c>
      <c r="DB86" s="15">
        <f t="shared" si="64"/>
        <v>1.4183510281272556</v>
      </c>
      <c r="DC86" s="15">
        <f t="shared" si="65"/>
        <v>2.4690796453391699</v>
      </c>
    </row>
    <row r="87" spans="3:107" x14ac:dyDescent="0.2">
      <c r="C87">
        <f t="shared" si="66"/>
        <v>81</v>
      </c>
      <c r="D87" s="15">
        <f>VLOOKUP($D$4,'demand split'!$AO$2:$OO$16,C87+1,TRUE)</f>
        <v>8.79650397252</v>
      </c>
      <c r="E87" s="17">
        <f t="shared" si="37"/>
        <v>132.47716076082409</v>
      </c>
      <c r="F87" s="17">
        <f t="shared" si="38"/>
        <v>90.423298313239883</v>
      </c>
      <c r="G87" s="16">
        <f t="shared" si="67"/>
        <v>116.76692091039496</v>
      </c>
      <c r="H87">
        <f t="shared" si="70"/>
        <v>0</v>
      </c>
      <c r="I87" s="17" cm="1">
        <f t="array" ref="I87">IF(H87=1,MAX((E87:E93)-G87,27),0)</f>
        <v>0</v>
      </c>
      <c r="J87" s="17">
        <f t="shared" si="39"/>
        <v>0</v>
      </c>
      <c r="K87" s="18">
        <f t="shared" si="72"/>
        <v>4</v>
      </c>
      <c r="L87" s="17">
        <f t="shared" si="71"/>
        <v>8.79650397252</v>
      </c>
      <c r="O87" s="15">
        <f t="shared" si="40"/>
        <v>116.76692091039496</v>
      </c>
      <c r="P87" s="15">
        <v>121.93935995863644</v>
      </c>
      <c r="Q87" s="15">
        <v>68.815747361238792</v>
      </c>
      <c r="R87" s="15">
        <v>74.921740692778272</v>
      </c>
      <c r="S87" s="15">
        <v>68.907501865835755</v>
      </c>
      <c r="T87" s="15">
        <v>114.51662465648099</v>
      </c>
      <c r="U87" s="15">
        <v>158.11057768912707</v>
      </c>
      <c r="V87" s="15">
        <v>56.235592689435748</v>
      </c>
      <c r="W87" s="15">
        <v>114.97423468814782</v>
      </c>
      <c r="X87" s="15">
        <v>73.828905517374068</v>
      </c>
      <c r="Y87" s="15">
        <v>242.33619751689312</v>
      </c>
      <c r="Z87" s="15">
        <v>51.860068469176625</v>
      </c>
      <c r="AA87" s="15">
        <v>39.22379210961887</v>
      </c>
      <c r="AB87" s="15">
        <v>60.622171469652457</v>
      </c>
      <c r="AC87" s="15">
        <v>35.275559776064803</v>
      </c>
      <c r="AE87" s="15">
        <v>4.2114870383200786</v>
      </c>
      <c r="AF87" s="17">
        <v>0</v>
      </c>
      <c r="AG87" s="15">
        <v>9.4715760084584595</v>
      </c>
      <c r="AH87" s="17">
        <v>0</v>
      </c>
      <c r="AI87" s="15">
        <v>4.3940474471557973</v>
      </c>
      <c r="AJ87" s="17">
        <v>0</v>
      </c>
      <c r="AK87" s="15">
        <v>5.8195070229856878</v>
      </c>
      <c r="AL87" s="17">
        <v>0</v>
      </c>
      <c r="AM87" s="15">
        <v>6.1721613496741545</v>
      </c>
      <c r="AN87" s="17">
        <v>0</v>
      </c>
      <c r="AO87" s="15">
        <v>8.626980448369773</v>
      </c>
      <c r="AP87" s="17">
        <v>0</v>
      </c>
      <c r="AQ87" s="15">
        <v>11.911081613662921</v>
      </c>
      <c r="AR87" s="17">
        <v>0</v>
      </c>
      <c r="AS87" s="15">
        <v>5.0371170377001135</v>
      </c>
      <c r="AT87" s="17">
        <v>0</v>
      </c>
      <c r="AU87" s="15">
        <v>8.6614539827409569</v>
      </c>
      <c r="AV87" s="17">
        <v>0</v>
      </c>
      <c r="AW87" s="15">
        <v>5.9711631805947682</v>
      </c>
      <c r="AX87" s="17">
        <v>0</v>
      </c>
      <c r="AY87" s="15">
        <v>18.256123459644723</v>
      </c>
      <c r="AZ87" s="17">
        <v>0</v>
      </c>
      <c r="BA87" s="15">
        <v>5.2876815464474456</v>
      </c>
      <c r="BB87" s="17">
        <v>30.653348269467571</v>
      </c>
      <c r="BC87" s="15">
        <v>4.7804105955417349</v>
      </c>
      <c r="BD87" s="17">
        <v>0</v>
      </c>
      <c r="BE87" s="15">
        <v>1.9699319835100777</v>
      </c>
      <c r="BF87" s="17">
        <v>0</v>
      </c>
      <c r="BG87" s="15">
        <v>3.429277285193292</v>
      </c>
      <c r="BH87" s="17">
        <v>27</v>
      </c>
      <c r="BI87" s="78">
        <f t="shared" si="41"/>
        <v>161.65334826946753</v>
      </c>
      <c r="BJ87" s="78">
        <f t="shared" si="42"/>
        <v>6977.0207136982708</v>
      </c>
      <c r="BK87" s="78">
        <f t="shared" si="43"/>
        <v>5578.6857183274151</v>
      </c>
      <c r="BL87" s="79">
        <f t="shared" si="44"/>
        <v>57.653348269467571</v>
      </c>
      <c r="BM87" s="15">
        <f t="shared" si="68"/>
        <v>5306.1707844731327</v>
      </c>
      <c r="BN87" s="16">
        <f t="shared" si="45"/>
        <v>272.51493385428239</v>
      </c>
      <c r="BO87">
        <f t="shared" si="46"/>
        <v>1</v>
      </c>
      <c r="BS87">
        <v>81</v>
      </c>
      <c r="BT87" s="17">
        <v>0</v>
      </c>
      <c r="BU87" s="17">
        <v>0</v>
      </c>
      <c r="BV87" s="17">
        <v>0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17">
        <v>0</v>
      </c>
      <c r="CC87" s="17">
        <v>0</v>
      </c>
      <c r="CD87" s="17">
        <v>0</v>
      </c>
      <c r="CE87" s="17">
        <v>30.653348269467571</v>
      </c>
      <c r="CF87" s="17">
        <v>0</v>
      </c>
      <c r="CG87" s="17">
        <v>0</v>
      </c>
      <c r="CH87" s="17">
        <v>27</v>
      </c>
      <c r="CI87" s="17">
        <f t="shared" si="47"/>
        <v>57.653348269467571</v>
      </c>
      <c r="CJ87" s="16">
        <f t="shared" si="48"/>
        <v>272.51493385428239</v>
      </c>
      <c r="CK87" s="16">
        <f t="shared" si="49"/>
        <v>330.16828212374998</v>
      </c>
      <c r="CL87" s="16">
        <f t="shared" si="69"/>
        <v>5742.6965256505855</v>
      </c>
      <c r="CM87" s="16">
        <f t="shared" si="50"/>
        <v>5742.6965256505855</v>
      </c>
      <c r="CN87" s="16">
        <f>CN86+$CN$4</f>
        <v>8432.7567567567621</v>
      </c>
      <c r="CO87" s="15">
        <f t="shared" si="51"/>
        <v>4.2114870383200786</v>
      </c>
      <c r="CP87" s="15">
        <f t="shared" si="52"/>
        <v>9.4715760084584595</v>
      </c>
      <c r="CQ87" s="15">
        <f t="shared" si="53"/>
        <v>4.3940474471557973</v>
      </c>
      <c r="CR87" s="15">
        <f t="shared" si="54"/>
        <v>5.8195070229856878</v>
      </c>
      <c r="CS87" s="15">
        <f t="shared" si="55"/>
        <v>6.1721613496741545</v>
      </c>
      <c r="CT87" s="15">
        <f t="shared" si="56"/>
        <v>8.626980448369773</v>
      </c>
      <c r="CU87" s="15">
        <f t="shared" si="57"/>
        <v>11.911081613662921</v>
      </c>
      <c r="CV87" s="15">
        <f t="shared" si="58"/>
        <v>5.0371170377001135</v>
      </c>
      <c r="CW87" s="15">
        <f t="shared" si="59"/>
        <v>8.6614539827409569</v>
      </c>
      <c r="CX87" s="15">
        <f t="shared" si="60"/>
        <v>5.9711631805947682</v>
      </c>
      <c r="CY87" s="15">
        <f t="shared" si="61"/>
        <v>18.256123459644723</v>
      </c>
      <c r="CZ87" s="15">
        <f t="shared" si="62"/>
        <v>35.941029815915016</v>
      </c>
      <c r="DA87" s="15">
        <f t="shared" si="63"/>
        <v>4.7804105955417349</v>
      </c>
      <c r="DB87" s="15">
        <f t="shared" si="64"/>
        <v>1.9699319835100777</v>
      </c>
      <c r="DC87" s="15">
        <f t="shared" si="65"/>
        <v>30.429277285193294</v>
      </c>
    </row>
    <row r="88" spans="3:107" x14ac:dyDescent="0.2">
      <c r="C88">
        <f t="shared" si="66"/>
        <v>82</v>
      </c>
      <c r="D88" s="15">
        <f>VLOOKUP($D$4,'demand split'!$AO$2:$OO$16,C88+1,TRUE)</f>
        <v>5.2779023835119991</v>
      </c>
      <c r="E88" s="17">
        <f t="shared" si="37"/>
        <v>126.68069973244816</v>
      </c>
      <c r="F88" s="17">
        <f t="shared" si="38"/>
        <v>92.935372746315807</v>
      </c>
      <c r="G88" s="16">
        <f t="shared" si="67"/>
        <v>111.48901852688296</v>
      </c>
      <c r="H88">
        <f t="shared" si="70"/>
        <v>0</v>
      </c>
      <c r="I88" s="17" cm="1">
        <f t="array" ref="I88">IF(H88=1,MAX((E88:E94)-G88,27),0)</f>
        <v>0</v>
      </c>
      <c r="J88" s="17">
        <f t="shared" si="39"/>
        <v>0</v>
      </c>
      <c r="K88" s="18">
        <f t="shared" si="72"/>
        <v>5</v>
      </c>
      <c r="L88" s="17">
        <f t="shared" si="71"/>
        <v>5.2779023835119991</v>
      </c>
      <c r="O88" s="15">
        <f t="shared" si="40"/>
        <v>111.48901852688296</v>
      </c>
      <c r="P88" s="15">
        <v>116.25641435356137</v>
      </c>
      <c r="Q88" s="15">
        <v>66.179318892945318</v>
      </c>
      <c r="R88" s="15">
        <v>71.430036478986864</v>
      </c>
      <c r="S88" s="15">
        <v>65.204205056031256</v>
      </c>
      <c r="T88" s="15">
        <v>109.34043638745912</v>
      </c>
      <c r="U88" s="15">
        <v>150.96392872092932</v>
      </c>
      <c r="V88" s="15">
        <v>53.213322466815683</v>
      </c>
      <c r="W88" s="15">
        <v>109.77736229850325</v>
      </c>
      <c r="X88" s="15">
        <v>70.246207609017205</v>
      </c>
      <c r="Y88" s="15">
        <v>231.38252344110629</v>
      </c>
      <c r="Z88" s="15">
        <v>79.340807810775729</v>
      </c>
      <c r="AA88" s="15">
        <v>38.041832919512821</v>
      </c>
      <c r="AB88" s="15">
        <v>57.753925112327416</v>
      </c>
      <c r="AC88" s="15">
        <v>60.217993404948828</v>
      </c>
      <c r="AE88" s="15">
        <v>2.5268922229920472</v>
      </c>
      <c r="AF88" s="17">
        <v>27</v>
      </c>
      <c r="AG88" s="15">
        <v>5.6829456050750764</v>
      </c>
      <c r="AH88" s="17">
        <v>0</v>
      </c>
      <c r="AI88" s="15">
        <v>2.6364284682934787</v>
      </c>
      <c r="AJ88" s="17">
        <v>0</v>
      </c>
      <c r="AK88" s="15">
        <v>3.4917042137914125</v>
      </c>
      <c r="AL88" s="17">
        <v>0</v>
      </c>
      <c r="AM88" s="15">
        <v>3.7032968098044923</v>
      </c>
      <c r="AN88" s="17">
        <v>31.111376196395426</v>
      </c>
      <c r="AO88" s="15">
        <v>5.176188269021865</v>
      </c>
      <c r="AP88" s="17">
        <v>0</v>
      </c>
      <c r="AQ88" s="15">
        <v>7.1466489681977521</v>
      </c>
      <c r="AR88" s="17">
        <v>0</v>
      </c>
      <c r="AS88" s="15">
        <v>3.0222702226200679</v>
      </c>
      <c r="AT88" s="17">
        <v>27</v>
      </c>
      <c r="AU88" s="15">
        <v>5.1968723896445743</v>
      </c>
      <c r="AV88" s="17">
        <v>0</v>
      </c>
      <c r="AW88" s="15">
        <v>3.5826979083568609</v>
      </c>
      <c r="AX88" s="17">
        <v>0</v>
      </c>
      <c r="AY88" s="15">
        <v>10.953674075786832</v>
      </c>
      <c r="AZ88" s="17">
        <v>0</v>
      </c>
      <c r="BA88" s="15">
        <v>3.1726089278684677</v>
      </c>
      <c r="BB88" s="17">
        <v>0</v>
      </c>
      <c r="BC88" s="15">
        <v>2.8682463573250407</v>
      </c>
      <c r="BD88" s="17">
        <v>0</v>
      </c>
      <c r="BE88" s="15">
        <v>1.1819591901060467</v>
      </c>
      <c r="BF88" s="17">
        <v>0</v>
      </c>
      <c r="BG88" s="15">
        <v>2.0575663711159753</v>
      </c>
      <c r="BH88" s="17">
        <v>0</v>
      </c>
      <c r="BI88" s="78">
        <f t="shared" si="41"/>
        <v>147.51137619639542</v>
      </c>
      <c r="BJ88" s="78">
        <f t="shared" si="42"/>
        <v>6983.1732047736423</v>
      </c>
      <c r="BK88" s="78">
        <f t="shared" si="43"/>
        <v>5592.3358712938389</v>
      </c>
      <c r="BL88" s="79">
        <f t="shared" si="44"/>
        <v>85.111376196395426</v>
      </c>
      <c r="BM88" s="15">
        <f t="shared" si="68"/>
        <v>5493.5743421310199</v>
      </c>
      <c r="BN88" s="16">
        <f t="shared" si="45"/>
        <v>98.761529162818988</v>
      </c>
      <c r="BO88">
        <f t="shared" si="46"/>
        <v>1</v>
      </c>
      <c r="BS88">
        <v>82</v>
      </c>
      <c r="BT88" s="17">
        <v>27</v>
      </c>
      <c r="BU88" s="17">
        <v>0</v>
      </c>
      <c r="BV88" s="17">
        <v>0</v>
      </c>
      <c r="BW88" s="17">
        <v>0</v>
      </c>
      <c r="BX88" s="17">
        <v>31.111376196395426</v>
      </c>
      <c r="BY88" s="17">
        <v>0</v>
      </c>
      <c r="BZ88" s="17">
        <v>0</v>
      </c>
      <c r="CA88" s="17">
        <v>27</v>
      </c>
      <c r="CB88" s="17">
        <v>0</v>
      </c>
      <c r="CC88" s="17">
        <v>0</v>
      </c>
      <c r="CD88" s="17">
        <v>0</v>
      </c>
      <c r="CE88" s="17">
        <v>0</v>
      </c>
      <c r="CF88" s="17">
        <v>0</v>
      </c>
      <c r="CG88" s="17">
        <v>0</v>
      </c>
      <c r="CH88" s="17">
        <v>0</v>
      </c>
      <c r="CI88" s="17">
        <f t="shared" si="47"/>
        <v>85.111376196395426</v>
      </c>
      <c r="CJ88" s="16">
        <f t="shared" si="48"/>
        <v>98.761529162818988</v>
      </c>
      <c r="CK88" s="16">
        <f t="shared" si="49"/>
        <v>183.87290535921443</v>
      </c>
      <c r="CL88" s="16">
        <f t="shared" si="69"/>
        <v>5841.4580548134045</v>
      </c>
      <c r="CM88" s="16">
        <f t="shared" si="50"/>
        <v>5841.4580548134045</v>
      </c>
      <c r="CN88" s="16">
        <f>CN87+$CN$4</f>
        <v>8536.8648648648705</v>
      </c>
      <c r="CO88" s="15">
        <f t="shared" si="51"/>
        <v>29.526892222992046</v>
      </c>
      <c r="CP88" s="15">
        <f t="shared" si="52"/>
        <v>5.6829456050750764</v>
      </c>
      <c r="CQ88" s="15">
        <f t="shared" si="53"/>
        <v>2.6364284682934787</v>
      </c>
      <c r="CR88" s="15">
        <f t="shared" si="54"/>
        <v>3.4917042137914125</v>
      </c>
      <c r="CS88" s="15">
        <f t="shared" si="55"/>
        <v>34.814673006199918</v>
      </c>
      <c r="CT88" s="15">
        <f t="shared" si="56"/>
        <v>5.176188269021865</v>
      </c>
      <c r="CU88" s="15">
        <f t="shared" si="57"/>
        <v>7.1466489681977521</v>
      </c>
      <c r="CV88" s="15">
        <f t="shared" si="58"/>
        <v>30.022270222620069</v>
      </c>
      <c r="CW88" s="15">
        <f t="shared" si="59"/>
        <v>5.1968723896445743</v>
      </c>
      <c r="CX88" s="15">
        <f t="shared" si="60"/>
        <v>3.5826979083568609</v>
      </c>
      <c r="CY88" s="15">
        <f t="shared" si="61"/>
        <v>10.953674075786832</v>
      </c>
      <c r="CZ88" s="15">
        <f t="shared" si="62"/>
        <v>3.1726089278684677</v>
      </c>
      <c r="DA88" s="15">
        <f t="shared" si="63"/>
        <v>2.8682463573250407</v>
      </c>
      <c r="DB88" s="15">
        <f t="shared" si="64"/>
        <v>1.1819591901060467</v>
      </c>
      <c r="DC88" s="15">
        <f t="shared" si="65"/>
        <v>2.0575663711159753</v>
      </c>
    </row>
    <row r="89" spans="3:107" x14ac:dyDescent="0.2">
      <c r="C89">
        <f t="shared" si="66"/>
        <v>83</v>
      </c>
      <c r="D89" s="15">
        <f>VLOOKUP($D$4,'demand split'!$AO$2:$OO$16,C89+1,TRUE)</f>
        <v>3.5186015890079991</v>
      </c>
      <c r="E89" s="17">
        <f t="shared" si="37"/>
        <v>128.08666197613272</v>
      </c>
      <c r="F89" s="17">
        <f t="shared" si="38"/>
        <v>93.662786895809418</v>
      </c>
      <c r="G89" s="16">
        <f t="shared" si="67"/>
        <v>107.97041693787496</v>
      </c>
      <c r="H89">
        <f t="shared" si="70"/>
        <v>0</v>
      </c>
      <c r="I89" s="17" cm="1">
        <f t="array" ref="I89">IF(H89=1,MAX((E89:E95)-G89,27),0)</f>
        <v>0</v>
      </c>
      <c r="J89" s="17">
        <f t="shared" si="39"/>
        <v>0</v>
      </c>
      <c r="K89" s="18">
        <f t="shared" si="72"/>
        <v>6</v>
      </c>
      <c r="L89" s="17">
        <f t="shared" si="71"/>
        <v>3.5186015890079991</v>
      </c>
      <c r="O89" s="15">
        <f t="shared" si="40"/>
        <v>107.97041693787496</v>
      </c>
      <c r="P89" s="15">
        <v>112.46778395017799</v>
      </c>
      <c r="Q89" s="15">
        <v>64.421699914082993</v>
      </c>
      <c r="R89" s="15">
        <v>69.102233669792582</v>
      </c>
      <c r="S89" s="15">
        <v>93.846716712557026</v>
      </c>
      <c r="T89" s="15">
        <v>105.88964420811121</v>
      </c>
      <c r="U89" s="15">
        <v>146.19949607546414</v>
      </c>
      <c r="V89" s="15">
        <v>78.198475651735635</v>
      </c>
      <c r="W89" s="15">
        <v>106.31278070540687</v>
      </c>
      <c r="X89" s="15">
        <v>67.857742336779296</v>
      </c>
      <c r="Y89" s="15">
        <v>224.0800740572484</v>
      </c>
      <c r="Z89" s="15">
        <v>77.225735192196751</v>
      </c>
      <c r="AA89" s="15">
        <v>37.25386012610879</v>
      </c>
      <c r="AB89" s="15">
        <v>55.841760874110719</v>
      </c>
      <c r="AC89" s="15">
        <v>58.846282490871509</v>
      </c>
      <c r="AE89" s="15">
        <v>1.6845948153280315</v>
      </c>
      <c r="AF89" s="17">
        <v>0</v>
      </c>
      <c r="AG89" s="15">
        <v>3.788630403383384</v>
      </c>
      <c r="AH89" s="17">
        <v>0</v>
      </c>
      <c r="AI89" s="15">
        <v>1.7576189788623193</v>
      </c>
      <c r="AJ89" s="17">
        <v>0</v>
      </c>
      <c r="AK89" s="15">
        <v>2.3278028091942748</v>
      </c>
      <c r="AL89" s="17">
        <v>0</v>
      </c>
      <c r="AM89" s="15">
        <v>2.4688645398696614</v>
      </c>
      <c r="AN89" s="17">
        <v>0</v>
      </c>
      <c r="AO89" s="15">
        <v>3.4507921793479097</v>
      </c>
      <c r="AP89" s="17">
        <v>0</v>
      </c>
      <c r="AQ89" s="15">
        <v>4.7644326454651686</v>
      </c>
      <c r="AR89" s="17">
        <v>0</v>
      </c>
      <c r="AS89" s="15">
        <v>2.0148468150800452</v>
      </c>
      <c r="AT89" s="17">
        <v>0</v>
      </c>
      <c r="AU89" s="15">
        <v>3.4645815930963826</v>
      </c>
      <c r="AV89" s="17">
        <v>0</v>
      </c>
      <c r="AW89" s="15">
        <v>2.3884652722379074</v>
      </c>
      <c r="AX89" s="17">
        <v>0</v>
      </c>
      <c r="AY89" s="15">
        <v>7.3024493838578879</v>
      </c>
      <c r="AZ89" s="17">
        <v>0</v>
      </c>
      <c r="BA89" s="15">
        <v>2.1150726185789783</v>
      </c>
      <c r="BB89" s="17">
        <v>0</v>
      </c>
      <c r="BC89" s="15">
        <v>1.9121642382166939</v>
      </c>
      <c r="BD89" s="17">
        <v>0</v>
      </c>
      <c r="BE89" s="15">
        <v>0.78797279340403092</v>
      </c>
      <c r="BF89" s="17">
        <v>0</v>
      </c>
      <c r="BG89" s="15">
        <v>1.3717109140773167</v>
      </c>
      <c r="BH89" s="17">
        <v>0</v>
      </c>
      <c r="BI89" s="78">
        <f t="shared" si="41"/>
        <v>41.599999999999994</v>
      </c>
      <c r="BJ89" s="78">
        <f t="shared" si="42"/>
        <v>7073.6529673959612</v>
      </c>
      <c r="BK89" s="78">
        <f t="shared" si="43"/>
        <v>5668.138264493442</v>
      </c>
      <c r="BL89" s="79">
        <f t="shared" si="44"/>
        <v>0</v>
      </c>
      <c r="BM89" s="15">
        <f t="shared" si="68"/>
        <v>5592.3358712938389</v>
      </c>
      <c r="BN89" s="16">
        <f t="shared" si="45"/>
        <v>75.802393199603102</v>
      </c>
      <c r="BO89">
        <f t="shared" si="46"/>
        <v>1</v>
      </c>
      <c r="BS89">
        <v>83</v>
      </c>
      <c r="BT89" s="17">
        <v>0</v>
      </c>
      <c r="BU89" s="17">
        <v>0</v>
      </c>
      <c r="BV89" s="17">
        <v>0</v>
      </c>
      <c r="BW89" s="17">
        <v>0</v>
      </c>
      <c r="BX89" s="17">
        <v>0</v>
      </c>
      <c r="BY89" s="17">
        <v>0</v>
      </c>
      <c r="BZ89" s="17">
        <v>0</v>
      </c>
      <c r="CA89" s="17">
        <v>0</v>
      </c>
      <c r="CB89" s="17">
        <v>0</v>
      </c>
      <c r="CC89" s="17">
        <v>0</v>
      </c>
      <c r="CD89" s="17">
        <v>0</v>
      </c>
      <c r="CE89" s="17">
        <v>0</v>
      </c>
      <c r="CF89" s="17">
        <v>0</v>
      </c>
      <c r="CG89" s="17">
        <v>0</v>
      </c>
      <c r="CH89" s="17">
        <v>0</v>
      </c>
      <c r="CI89" s="17">
        <f t="shared" si="47"/>
        <v>0</v>
      </c>
      <c r="CJ89" s="16">
        <f t="shared" si="48"/>
        <v>75.802393199603102</v>
      </c>
      <c r="CK89" s="16">
        <f t="shared" si="49"/>
        <v>75.802393199603102</v>
      </c>
      <c r="CL89" s="16">
        <f t="shared" si="69"/>
        <v>5917.2604480130076</v>
      </c>
      <c r="CM89" s="16">
        <f t="shared" si="50"/>
        <v>5917.2604480130076</v>
      </c>
      <c r="CN89" s="16">
        <f>CN88+$CN$4</f>
        <v>8640.9729729729788</v>
      </c>
      <c r="CO89" s="15">
        <f t="shared" si="51"/>
        <v>1.6845948153280315</v>
      </c>
      <c r="CP89" s="15">
        <f t="shared" si="52"/>
        <v>3.788630403383384</v>
      </c>
      <c r="CQ89" s="15">
        <f t="shared" si="53"/>
        <v>1.7576189788623193</v>
      </c>
      <c r="CR89" s="15">
        <f t="shared" si="54"/>
        <v>2.3278028091942748</v>
      </c>
      <c r="CS89" s="15">
        <f t="shared" si="55"/>
        <v>2.4688645398696614</v>
      </c>
      <c r="CT89" s="15">
        <f t="shared" si="56"/>
        <v>3.4507921793479097</v>
      </c>
      <c r="CU89" s="15">
        <f t="shared" si="57"/>
        <v>4.7644326454651686</v>
      </c>
      <c r="CV89" s="15">
        <f t="shared" si="58"/>
        <v>2.0148468150800452</v>
      </c>
      <c r="CW89" s="15">
        <f t="shared" si="59"/>
        <v>3.4645815930963826</v>
      </c>
      <c r="CX89" s="15">
        <f t="shared" si="60"/>
        <v>2.3884652722379074</v>
      </c>
      <c r="CY89" s="15">
        <f t="shared" si="61"/>
        <v>7.3024493838578879</v>
      </c>
      <c r="CZ89" s="15">
        <f t="shared" si="62"/>
        <v>2.1150726185789783</v>
      </c>
      <c r="DA89" s="15">
        <f t="shared" si="63"/>
        <v>1.9121642382166939</v>
      </c>
      <c r="DB89" s="15">
        <f t="shared" si="64"/>
        <v>0.78797279340403092</v>
      </c>
      <c r="DC89" s="15">
        <f t="shared" si="65"/>
        <v>1.3717109140773167</v>
      </c>
    </row>
    <row r="90" spans="3:107" x14ac:dyDescent="0.2">
      <c r="C90">
        <f t="shared" si="66"/>
        <v>84</v>
      </c>
      <c r="D90" s="15">
        <f>VLOOKUP($D$4,'demand split'!$AO$2:$OO$16,C90+1,TRUE)</f>
        <v>2.4630211123055998</v>
      </c>
      <c r="E90" s="17">
        <f t="shared" si="37"/>
        <v>135.3441178255112</v>
      </c>
      <c r="F90" s="17">
        <f t="shared" si="38"/>
        <v>93.896693918232529</v>
      </c>
      <c r="G90" s="16">
        <f t="shared" si="67"/>
        <v>105.50739582556936</v>
      </c>
      <c r="H90">
        <f t="shared" si="70"/>
        <v>0</v>
      </c>
      <c r="I90" s="17" cm="1">
        <f t="array" ref="I90">IF(H90=1,MAX((E90:E96)-G90,27),0)</f>
        <v>0</v>
      </c>
      <c r="J90" s="17">
        <f t="shared" si="39"/>
        <v>0</v>
      </c>
      <c r="K90" s="18">
        <f t="shared" si="72"/>
        <v>7</v>
      </c>
      <c r="L90" s="17">
        <f t="shared" si="71"/>
        <v>2.4630211123055998</v>
      </c>
      <c r="O90" s="15">
        <f t="shared" si="40"/>
        <v>105.50739582556936</v>
      </c>
      <c r="P90" s="15">
        <v>109.81574266780962</v>
      </c>
      <c r="Q90" s="15">
        <v>63.191366628879372</v>
      </c>
      <c r="R90" s="15">
        <v>67.472771703356585</v>
      </c>
      <c r="S90" s="15">
        <v>92.118511534648263</v>
      </c>
      <c r="T90" s="15">
        <v>103.47408968256767</v>
      </c>
      <c r="U90" s="15">
        <v>142.86439322363853</v>
      </c>
      <c r="V90" s="15">
        <v>76.788082881179605</v>
      </c>
      <c r="W90" s="15">
        <v>103.8875735902394</v>
      </c>
      <c r="X90" s="15">
        <v>66.185816646212757</v>
      </c>
      <c r="Y90" s="15">
        <v>218.96835948854786</v>
      </c>
      <c r="Z90" s="15">
        <v>75.74518435919147</v>
      </c>
      <c r="AA90" s="15">
        <v>36.702279170725966</v>
      </c>
      <c r="AB90" s="15">
        <v>54.50324590735903</v>
      </c>
      <c r="AC90" s="15">
        <v>57.886084851017387</v>
      </c>
      <c r="AE90" s="15">
        <v>1.1792163707296222</v>
      </c>
      <c r="AF90" s="17">
        <v>0</v>
      </c>
      <c r="AG90" s="15">
        <v>2.6520412823683692</v>
      </c>
      <c r="AH90" s="17">
        <v>0</v>
      </c>
      <c r="AI90" s="15">
        <v>1.2303332852036235</v>
      </c>
      <c r="AJ90" s="17">
        <v>0</v>
      </c>
      <c r="AK90" s="15">
        <v>1.6294619664359926</v>
      </c>
      <c r="AL90" s="17">
        <v>0</v>
      </c>
      <c r="AM90" s="15">
        <v>1.7282051779087633</v>
      </c>
      <c r="AN90" s="17">
        <v>0</v>
      </c>
      <c r="AO90" s="15">
        <v>2.4155545255435369</v>
      </c>
      <c r="AP90" s="17">
        <v>0</v>
      </c>
      <c r="AQ90" s="15">
        <v>3.3351028518256181</v>
      </c>
      <c r="AR90" s="17">
        <v>0</v>
      </c>
      <c r="AS90" s="15">
        <v>1.410392770556032</v>
      </c>
      <c r="AT90" s="17">
        <v>0</v>
      </c>
      <c r="AU90" s="15">
        <v>2.4252071151674683</v>
      </c>
      <c r="AV90" s="17">
        <v>0</v>
      </c>
      <c r="AW90" s="15">
        <v>1.6719256905665352</v>
      </c>
      <c r="AX90" s="17">
        <v>0</v>
      </c>
      <c r="AY90" s="15">
        <v>5.1117145687005223</v>
      </c>
      <c r="AZ90" s="17">
        <v>0</v>
      </c>
      <c r="BA90" s="15">
        <v>1.480550833005285</v>
      </c>
      <c r="BB90" s="17">
        <v>0</v>
      </c>
      <c r="BC90" s="15">
        <v>1.338514966751686</v>
      </c>
      <c r="BD90" s="17">
        <v>0</v>
      </c>
      <c r="BE90" s="15">
        <v>0.55158095538282181</v>
      </c>
      <c r="BF90" s="17">
        <v>0</v>
      </c>
      <c r="BG90" s="15">
        <v>0.96019763985412188</v>
      </c>
      <c r="BH90" s="17">
        <v>0</v>
      </c>
      <c r="BI90" s="78">
        <f t="shared" si="41"/>
        <v>29.119999999999994</v>
      </c>
      <c r="BJ90" s="78">
        <f t="shared" si="42"/>
        <v>7058.543315696671</v>
      </c>
      <c r="BK90" s="78">
        <f t="shared" si="43"/>
        <v>5683.4324175357287</v>
      </c>
      <c r="BL90" s="79">
        <f t="shared" si="44"/>
        <v>0</v>
      </c>
      <c r="BM90" s="15">
        <f t="shared" si="68"/>
        <v>5668.138264493442</v>
      </c>
      <c r="BN90" s="16">
        <f t="shared" si="45"/>
        <v>15.29415304228678</v>
      </c>
      <c r="BO90">
        <f t="shared" si="46"/>
        <v>1</v>
      </c>
      <c r="BS90">
        <v>84</v>
      </c>
      <c r="BT90" s="17">
        <v>0</v>
      </c>
      <c r="BU90" s="17">
        <v>0</v>
      </c>
      <c r="BV90" s="17">
        <v>0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17">
        <v>0</v>
      </c>
      <c r="CC90" s="17">
        <v>0</v>
      </c>
      <c r="CD90" s="17">
        <v>0</v>
      </c>
      <c r="CE90" s="17">
        <v>0</v>
      </c>
      <c r="CF90" s="17">
        <v>0</v>
      </c>
      <c r="CG90" s="17">
        <v>0</v>
      </c>
      <c r="CH90" s="17">
        <v>0</v>
      </c>
      <c r="CI90" s="17">
        <f t="shared" si="47"/>
        <v>0</v>
      </c>
      <c r="CJ90" s="16">
        <f t="shared" si="48"/>
        <v>15.29415304228678</v>
      </c>
      <c r="CK90" s="16">
        <f t="shared" si="49"/>
        <v>15.29415304228678</v>
      </c>
      <c r="CL90" s="16">
        <f t="shared" si="69"/>
        <v>5932.5546010552944</v>
      </c>
      <c r="CM90" s="16">
        <f t="shared" si="50"/>
        <v>5932.5546010552944</v>
      </c>
      <c r="CN90" s="16">
        <f>CN89+$CN$4</f>
        <v>8745.0810810810872</v>
      </c>
      <c r="CO90" s="15">
        <f t="shared" si="51"/>
        <v>1.1792163707296222</v>
      </c>
      <c r="CP90" s="15">
        <f t="shared" si="52"/>
        <v>2.6520412823683692</v>
      </c>
      <c r="CQ90" s="15">
        <f t="shared" si="53"/>
        <v>1.2303332852036235</v>
      </c>
      <c r="CR90" s="15">
        <f t="shared" si="54"/>
        <v>1.6294619664359926</v>
      </c>
      <c r="CS90" s="15">
        <f t="shared" si="55"/>
        <v>1.7282051779087633</v>
      </c>
      <c r="CT90" s="15">
        <f t="shared" si="56"/>
        <v>2.4155545255435369</v>
      </c>
      <c r="CU90" s="15">
        <f t="shared" si="57"/>
        <v>3.3351028518256181</v>
      </c>
      <c r="CV90" s="15">
        <f t="shared" si="58"/>
        <v>1.410392770556032</v>
      </c>
      <c r="CW90" s="15">
        <f t="shared" si="59"/>
        <v>2.4252071151674683</v>
      </c>
      <c r="CX90" s="15">
        <f t="shared" si="60"/>
        <v>1.6719256905665352</v>
      </c>
      <c r="CY90" s="15">
        <f t="shared" si="61"/>
        <v>5.1117145687005223</v>
      </c>
      <c r="CZ90" s="15">
        <f t="shared" si="62"/>
        <v>1.480550833005285</v>
      </c>
      <c r="DA90" s="15">
        <f t="shared" si="63"/>
        <v>1.338514966751686</v>
      </c>
      <c r="DB90" s="15">
        <f t="shared" si="64"/>
        <v>0.55158095538282181</v>
      </c>
      <c r="DC90" s="15">
        <f t="shared" si="65"/>
        <v>0.96019763985412188</v>
      </c>
    </row>
    <row r="91" spans="3:107" x14ac:dyDescent="0.2">
      <c r="C91">
        <f t="shared" si="66"/>
        <v>85</v>
      </c>
      <c r="D91" s="15">
        <f>VLOOKUP($D$4,'demand split'!$AO$2:$OO$16,C91+1,TRUE)</f>
        <v>3.5186015890079991</v>
      </c>
      <c r="E91" s="17">
        <f t="shared" si="37"/>
        <v>137.26802413343785</v>
      </c>
      <c r="F91" s="17">
        <f t="shared" si="38"/>
        <v>93.951667679337675</v>
      </c>
      <c r="G91" s="16">
        <f t="shared" si="67"/>
        <v>101.98879423656136</v>
      </c>
      <c r="H91">
        <f t="shared" si="70"/>
        <v>0</v>
      </c>
      <c r="I91" s="17" cm="1">
        <f t="array" ref="I91">IF(H91=1,MAX((E91:E97)-G91,27),0)</f>
        <v>0</v>
      </c>
      <c r="J91" s="17">
        <f t="shared" si="39"/>
        <v>0</v>
      </c>
      <c r="K91" s="18">
        <f t="shared" si="72"/>
        <v>1</v>
      </c>
      <c r="L91" s="17">
        <f t="shared" si="71"/>
        <v>3.5186015890079991</v>
      </c>
      <c r="O91" s="15">
        <f t="shared" si="40"/>
        <v>101.98879423656136</v>
      </c>
      <c r="P91" s="15">
        <v>106.02711226442624</v>
      </c>
      <c r="Q91" s="15">
        <v>61.433747650017054</v>
      </c>
      <c r="R91" s="15">
        <v>65.144968894162304</v>
      </c>
      <c r="S91" s="15">
        <v>89.649646994778607</v>
      </c>
      <c r="T91" s="15">
        <v>100.02329750321975</v>
      </c>
      <c r="U91" s="15">
        <v>138.09996057817335</v>
      </c>
      <c r="V91" s="15">
        <v>74.773236066099557</v>
      </c>
      <c r="W91" s="15">
        <v>100.42299199714301</v>
      </c>
      <c r="X91" s="15">
        <v>63.797351373974848</v>
      </c>
      <c r="Y91" s="15">
        <v>211.66591010468997</v>
      </c>
      <c r="Z91" s="15">
        <v>73.630111740612492</v>
      </c>
      <c r="AA91" s="15">
        <v>35.914306377321935</v>
      </c>
      <c r="AB91" s="15">
        <v>52.591081669142334</v>
      </c>
      <c r="AC91" s="15">
        <v>56.514373936940068</v>
      </c>
      <c r="AE91" s="15">
        <v>1.6845948153280315</v>
      </c>
      <c r="AF91" s="17">
        <v>0</v>
      </c>
      <c r="AG91" s="15">
        <v>3.788630403383384</v>
      </c>
      <c r="AH91" s="17">
        <v>0</v>
      </c>
      <c r="AI91" s="15">
        <v>1.7576189788623193</v>
      </c>
      <c r="AJ91" s="17">
        <v>0</v>
      </c>
      <c r="AK91" s="15">
        <v>2.3278028091942748</v>
      </c>
      <c r="AL91" s="17">
        <v>0</v>
      </c>
      <c r="AM91" s="15">
        <v>2.4688645398696614</v>
      </c>
      <c r="AN91" s="17">
        <v>0</v>
      </c>
      <c r="AO91" s="15">
        <v>3.4507921793479097</v>
      </c>
      <c r="AP91" s="17">
        <v>0</v>
      </c>
      <c r="AQ91" s="15">
        <v>4.7644326454651686</v>
      </c>
      <c r="AR91" s="17">
        <v>0</v>
      </c>
      <c r="AS91" s="15">
        <v>2.0148468150800452</v>
      </c>
      <c r="AT91" s="17">
        <v>0</v>
      </c>
      <c r="AU91" s="15">
        <v>3.4645815930963826</v>
      </c>
      <c r="AV91" s="17">
        <v>0</v>
      </c>
      <c r="AW91" s="15">
        <v>2.3884652722379074</v>
      </c>
      <c r="AX91" s="17">
        <v>0</v>
      </c>
      <c r="AY91" s="15">
        <v>7.3024493838578879</v>
      </c>
      <c r="AZ91" s="17">
        <v>0</v>
      </c>
      <c r="BA91" s="15">
        <v>2.1150726185789783</v>
      </c>
      <c r="BB91" s="17">
        <v>0</v>
      </c>
      <c r="BC91" s="15">
        <v>1.9121642382166939</v>
      </c>
      <c r="BD91" s="17">
        <v>0</v>
      </c>
      <c r="BE91" s="15">
        <v>0.78797279340403092</v>
      </c>
      <c r="BF91" s="17">
        <v>0</v>
      </c>
      <c r="BG91" s="15">
        <v>1.3717109140773167</v>
      </c>
      <c r="BH91" s="17">
        <v>0</v>
      </c>
      <c r="BI91" s="78">
        <f t="shared" si="41"/>
        <v>41.599999999999994</v>
      </c>
      <c r="BJ91" s="78">
        <f t="shared" si="42"/>
        <v>7048.0048133828968</v>
      </c>
      <c r="BK91" s="78">
        <f t="shared" si="43"/>
        <v>5716.3279219956339</v>
      </c>
      <c r="BL91" s="79">
        <f t="shared" si="44"/>
        <v>0</v>
      </c>
      <c r="BM91" s="15">
        <f t="shared" si="68"/>
        <v>5683.4324175357287</v>
      </c>
      <c r="BN91" s="16">
        <f t="shared" si="45"/>
        <v>32.895504459905169</v>
      </c>
      <c r="BO91">
        <f t="shared" si="46"/>
        <v>1</v>
      </c>
      <c r="BS91">
        <v>85</v>
      </c>
      <c r="BT91" s="17">
        <v>0</v>
      </c>
      <c r="BU91" s="17">
        <v>0</v>
      </c>
      <c r="BV91" s="17">
        <v>0</v>
      </c>
      <c r="BW91" s="17">
        <v>0</v>
      </c>
      <c r="BX91" s="17">
        <v>0</v>
      </c>
      <c r="BY91" s="17">
        <v>0</v>
      </c>
      <c r="BZ91" s="17">
        <v>0</v>
      </c>
      <c r="CA91" s="17">
        <v>0</v>
      </c>
      <c r="CB91" s="17">
        <v>0</v>
      </c>
      <c r="CC91" s="17">
        <v>0</v>
      </c>
      <c r="CD91" s="17">
        <v>0</v>
      </c>
      <c r="CE91" s="17">
        <v>0</v>
      </c>
      <c r="CF91" s="17">
        <v>0</v>
      </c>
      <c r="CG91" s="17">
        <v>0</v>
      </c>
      <c r="CH91" s="17">
        <v>0</v>
      </c>
      <c r="CI91" s="17">
        <f t="shared" si="47"/>
        <v>0</v>
      </c>
      <c r="CJ91" s="16">
        <f t="shared" si="48"/>
        <v>32.895504459905169</v>
      </c>
      <c r="CK91" s="16">
        <f t="shared" si="49"/>
        <v>32.895504459905169</v>
      </c>
      <c r="CL91" s="16">
        <f t="shared" si="69"/>
        <v>5965.4501055151995</v>
      </c>
      <c r="CM91" s="16">
        <f t="shared" si="50"/>
        <v>5965.4501055151995</v>
      </c>
      <c r="CN91" s="16">
        <f>CN90+$CN$4</f>
        <v>8849.1891891891955</v>
      </c>
      <c r="CO91" s="15">
        <f t="shared" si="51"/>
        <v>1.6845948153280315</v>
      </c>
      <c r="CP91" s="15">
        <f t="shared" si="52"/>
        <v>3.788630403383384</v>
      </c>
      <c r="CQ91" s="15">
        <f t="shared" si="53"/>
        <v>1.7576189788623193</v>
      </c>
      <c r="CR91" s="15">
        <f t="shared" si="54"/>
        <v>2.3278028091942748</v>
      </c>
      <c r="CS91" s="15">
        <f t="shared" si="55"/>
        <v>2.4688645398696614</v>
      </c>
      <c r="CT91" s="15">
        <f t="shared" si="56"/>
        <v>3.4507921793479097</v>
      </c>
      <c r="CU91" s="15">
        <f t="shared" si="57"/>
        <v>4.7644326454651686</v>
      </c>
      <c r="CV91" s="15">
        <f t="shared" si="58"/>
        <v>2.0148468150800452</v>
      </c>
      <c r="CW91" s="15">
        <f t="shared" si="59"/>
        <v>3.4645815930963826</v>
      </c>
      <c r="CX91" s="15">
        <f t="shared" si="60"/>
        <v>2.3884652722379074</v>
      </c>
      <c r="CY91" s="15">
        <f t="shared" si="61"/>
        <v>7.3024493838578879</v>
      </c>
      <c r="CZ91" s="15">
        <f t="shared" si="62"/>
        <v>2.1150726185789783</v>
      </c>
      <c r="DA91" s="15">
        <f t="shared" si="63"/>
        <v>1.9121642382166939</v>
      </c>
      <c r="DB91" s="15">
        <f t="shared" si="64"/>
        <v>0.78797279340403092</v>
      </c>
      <c r="DC91" s="15">
        <f t="shared" si="65"/>
        <v>1.3717109140773167</v>
      </c>
    </row>
    <row r="92" spans="3:107" x14ac:dyDescent="0.2">
      <c r="C92">
        <f t="shared" si="66"/>
        <v>86</v>
      </c>
      <c r="D92" s="15">
        <f>VLOOKUP($D$4,'demand split'!$AO$2:$OO$16,C92+1,TRUE)</f>
        <v>5.2779023835119991</v>
      </c>
      <c r="E92" s="17">
        <f t="shared" si="37"/>
        <v>137.26802413343785</v>
      </c>
      <c r="F92" s="17">
        <f t="shared" si="38"/>
        <v>93.951667679337675</v>
      </c>
      <c r="G92" s="16">
        <f t="shared" si="67"/>
        <v>96.710891853049361</v>
      </c>
      <c r="H92">
        <f t="shared" si="70"/>
        <v>0</v>
      </c>
      <c r="I92" s="17" cm="1">
        <f t="array" ref="I92">IF(H92=1,MAX((E92:E98)-G92,27),0)</f>
        <v>0</v>
      </c>
      <c r="J92" s="17">
        <f t="shared" si="39"/>
        <v>0</v>
      </c>
      <c r="K92" s="18">
        <f t="shared" si="72"/>
        <v>2</v>
      </c>
      <c r="L92" s="17">
        <f t="shared" si="71"/>
        <v>5.2779023835119991</v>
      </c>
      <c r="O92" s="15">
        <f t="shared" si="40"/>
        <v>96.710891853049361</v>
      </c>
      <c r="P92" s="15">
        <v>100.34416665935116</v>
      </c>
      <c r="Q92" s="15">
        <v>58.797319181723573</v>
      </c>
      <c r="R92" s="15">
        <v>61.653264680370889</v>
      </c>
      <c r="S92" s="15">
        <v>85.946350184974108</v>
      </c>
      <c r="T92" s="15">
        <v>94.847109234197887</v>
      </c>
      <c r="U92" s="15">
        <v>130.9533116099756</v>
      </c>
      <c r="V92" s="15">
        <v>71.750965843479491</v>
      </c>
      <c r="W92" s="15">
        <v>95.226119607498447</v>
      </c>
      <c r="X92" s="15">
        <v>60.214653465617985</v>
      </c>
      <c r="Y92" s="15">
        <v>200.71223602890313</v>
      </c>
      <c r="Z92" s="15">
        <v>70.457502812744025</v>
      </c>
      <c r="AA92" s="15">
        <v>34.732347187215886</v>
      </c>
      <c r="AB92" s="15">
        <v>49.722835311817292</v>
      </c>
      <c r="AC92" s="15">
        <v>54.456807565824093</v>
      </c>
      <c r="AE92" s="15">
        <v>2.5268922229920472</v>
      </c>
      <c r="AF92" s="17">
        <v>0</v>
      </c>
      <c r="AG92" s="15">
        <v>5.6829456050750764</v>
      </c>
      <c r="AH92" s="17">
        <v>53.086767448838756</v>
      </c>
      <c r="AI92" s="15">
        <v>2.6364284682934787</v>
      </c>
      <c r="AJ92" s="17">
        <v>0</v>
      </c>
      <c r="AK92" s="15">
        <v>3.4917042137914125</v>
      </c>
      <c r="AL92" s="17">
        <v>32.617466799636269</v>
      </c>
      <c r="AM92" s="15">
        <v>3.7032968098044923</v>
      </c>
      <c r="AN92" s="17">
        <v>0</v>
      </c>
      <c r="AO92" s="15">
        <v>5.176188269021865</v>
      </c>
      <c r="AP92" s="17">
        <v>0</v>
      </c>
      <c r="AQ92" s="15">
        <v>7.1466489681977521</v>
      </c>
      <c r="AR92" s="17">
        <v>0</v>
      </c>
      <c r="AS92" s="15">
        <v>3.0222702226200679</v>
      </c>
      <c r="AT92" s="17">
        <v>0</v>
      </c>
      <c r="AU92" s="15">
        <v>5.1968723896445743</v>
      </c>
      <c r="AV92" s="17">
        <v>0</v>
      </c>
      <c r="AW92" s="15">
        <v>3.5826979083568609</v>
      </c>
      <c r="AX92" s="17">
        <v>36.512770111294714</v>
      </c>
      <c r="AY92" s="15">
        <v>10.953674075786832</v>
      </c>
      <c r="AZ92" s="17">
        <v>0</v>
      </c>
      <c r="BA92" s="15">
        <v>3.1726089278684677</v>
      </c>
      <c r="BB92" s="17">
        <v>0</v>
      </c>
      <c r="BC92" s="15">
        <v>2.8682463573250407</v>
      </c>
      <c r="BD92" s="17">
        <v>27.715477218182755</v>
      </c>
      <c r="BE92" s="15">
        <v>1.1819591901060467</v>
      </c>
      <c r="BF92" s="17">
        <v>0</v>
      </c>
      <c r="BG92" s="15">
        <v>2.0575663711159753</v>
      </c>
      <c r="BH92" s="17">
        <v>0</v>
      </c>
      <c r="BI92" s="78">
        <f t="shared" si="41"/>
        <v>212.33248157795248</v>
      </c>
      <c r="BJ92" s="78">
        <f t="shared" si="42"/>
        <v>7037.9195014985253</v>
      </c>
      <c r="BK92" s="78">
        <f t="shared" si="43"/>
        <v>5771.3936202717823</v>
      </c>
      <c r="BL92" s="79">
        <f t="shared" si="44"/>
        <v>149.9324815779525</v>
      </c>
      <c r="BM92" s="15">
        <f t="shared" si="68"/>
        <v>5566.3954404176811</v>
      </c>
      <c r="BN92" s="16">
        <f t="shared" si="45"/>
        <v>204.99817985410118</v>
      </c>
      <c r="BO92">
        <f t="shared" si="46"/>
        <v>1</v>
      </c>
      <c r="BS92">
        <v>86</v>
      </c>
      <c r="BT92" s="17">
        <v>0</v>
      </c>
      <c r="BU92" s="17">
        <v>53.086767448838756</v>
      </c>
      <c r="BV92" s="17">
        <v>0</v>
      </c>
      <c r="BW92" s="17">
        <v>32.617466799636269</v>
      </c>
      <c r="BX92" s="17">
        <v>0</v>
      </c>
      <c r="BY92" s="17">
        <v>0</v>
      </c>
      <c r="BZ92" s="17">
        <v>0</v>
      </c>
      <c r="CA92" s="17">
        <v>0</v>
      </c>
      <c r="CB92" s="17">
        <v>0</v>
      </c>
      <c r="CC92" s="17">
        <v>36.512770111294714</v>
      </c>
      <c r="CD92" s="17">
        <v>0</v>
      </c>
      <c r="CE92" s="17">
        <v>0</v>
      </c>
      <c r="CF92" s="17">
        <v>27.715477218182755</v>
      </c>
      <c r="CG92" s="17">
        <v>0</v>
      </c>
      <c r="CH92" s="17">
        <v>0</v>
      </c>
      <c r="CI92" s="17">
        <f t="shared" si="47"/>
        <v>149.9324815779525</v>
      </c>
      <c r="CJ92" s="16">
        <f t="shared" si="48"/>
        <v>204.99817985410118</v>
      </c>
      <c r="CK92" s="16">
        <f t="shared" si="49"/>
        <v>354.93066143205368</v>
      </c>
      <c r="CL92" s="16">
        <f t="shared" si="69"/>
        <v>6170.4482853693007</v>
      </c>
      <c r="CM92" s="16">
        <f t="shared" si="50"/>
        <v>6170.4482853693007</v>
      </c>
      <c r="CN92" s="16">
        <f>CN91+$CN$4</f>
        <v>8953.2972972973039</v>
      </c>
      <c r="CO92" s="15">
        <f t="shared" si="51"/>
        <v>2.5268922229920472</v>
      </c>
      <c r="CP92" s="15">
        <f t="shared" si="52"/>
        <v>58.769713053913833</v>
      </c>
      <c r="CQ92" s="15">
        <f t="shared" si="53"/>
        <v>2.6364284682934787</v>
      </c>
      <c r="CR92" s="15">
        <f t="shared" si="54"/>
        <v>36.109171013427684</v>
      </c>
      <c r="CS92" s="15">
        <f t="shared" si="55"/>
        <v>3.7032968098044923</v>
      </c>
      <c r="CT92" s="15">
        <f t="shared" si="56"/>
        <v>5.176188269021865</v>
      </c>
      <c r="CU92" s="15">
        <f t="shared" si="57"/>
        <v>7.1466489681977521</v>
      </c>
      <c r="CV92" s="15">
        <f t="shared" si="58"/>
        <v>3.0222702226200679</v>
      </c>
      <c r="CW92" s="15">
        <f t="shared" si="59"/>
        <v>5.1968723896445743</v>
      </c>
      <c r="CX92" s="15">
        <f t="shared" si="60"/>
        <v>40.095468019651577</v>
      </c>
      <c r="CY92" s="15">
        <f t="shared" si="61"/>
        <v>10.953674075786832</v>
      </c>
      <c r="CZ92" s="15">
        <f t="shared" si="62"/>
        <v>3.1726089278684677</v>
      </c>
      <c r="DA92" s="15">
        <f t="shared" si="63"/>
        <v>30.583723575507797</v>
      </c>
      <c r="DB92" s="15">
        <f t="shared" si="64"/>
        <v>1.1819591901060467</v>
      </c>
      <c r="DC92" s="15">
        <f t="shared" si="65"/>
        <v>2.0575663711159753</v>
      </c>
    </row>
    <row r="93" spans="3:107" x14ac:dyDescent="0.2">
      <c r="C93">
        <f t="shared" si="66"/>
        <v>87</v>
      </c>
      <c r="D93" s="15">
        <f>VLOOKUP($D$4,'demand split'!$AO$2:$OO$16,C93+1,TRUE)</f>
        <v>6.3334828602143984</v>
      </c>
      <c r="E93" s="17">
        <f t="shared" si="37"/>
        <v>135.34411782551123</v>
      </c>
      <c r="F93" s="17">
        <f t="shared" si="38"/>
        <v>93.95166767933766</v>
      </c>
      <c r="G93" s="16">
        <f t="shared" si="67"/>
        <v>90.377408992834958</v>
      </c>
      <c r="H93">
        <f t="shared" si="70"/>
        <v>1</v>
      </c>
      <c r="I93" s="17" cm="1">
        <f t="array" ref="I93">IF(H93=1,MAX((E93:E99)-G93,27),0)</f>
        <v>52.11797088743576</v>
      </c>
      <c r="J93" s="17">
        <f t="shared" si="39"/>
        <v>0</v>
      </c>
      <c r="K93" s="18">
        <f t="shared" si="72"/>
        <v>1</v>
      </c>
      <c r="L93" s="17">
        <f t="shared" si="71"/>
        <v>58.451453747650156</v>
      </c>
      <c r="O93" s="15">
        <f t="shared" si="40"/>
        <v>90.377408992834958</v>
      </c>
      <c r="P93" s="15">
        <v>146.61139938209982</v>
      </c>
      <c r="Q93" s="15">
        <v>55.633605019771402</v>
      </c>
      <c r="R93" s="15">
        <v>90.080686423457465</v>
      </c>
      <c r="S93" s="15">
        <v>81.502394013208715</v>
      </c>
      <c r="T93" s="15">
        <v>88.63568331137165</v>
      </c>
      <c r="U93" s="15">
        <v>122.37733284813829</v>
      </c>
      <c r="V93" s="15">
        <v>68.124241576335407</v>
      </c>
      <c r="W93" s="15">
        <v>88.989872739924962</v>
      </c>
      <c r="X93" s="15">
        <v>92.428186086884466</v>
      </c>
      <c r="Y93" s="15">
        <v>187.56782713795894</v>
      </c>
      <c r="Z93" s="15">
        <v>66.650372099301862</v>
      </c>
      <c r="AA93" s="15">
        <v>33.313996159088632</v>
      </c>
      <c r="AB93" s="15">
        <v>73.996416901209997</v>
      </c>
      <c r="AC93" s="15">
        <v>51.987727920484922</v>
      </c>
      <c r="AE93" s="15">
        <v>3.0322706675904563</v>
      </c>
      <c r="AF93" s="17">
        <v>0</v>
      </c>
      <c r="AG93" s="15">
        <v>6.8195347260900903</v>
      </c>
      <c r="AH93" s="17">
        <v>0</v>
      </c>
      <c r="AI93" s="15">
        <v>3.163714161952174</v>
      </c>
      <c r="AJ93" s="17">
        <v>0</v>
      </c>
      <c r="AK93" s="15">
        <v>4.1900450565496952</v>
      </c>
      <c r="AL93" s="17">
        <v>0</v>
      </c>
      <c r="AM93" s="15">
        <v>4.4439561717653904</v>
      </c>
      <c r="AN93" s="17">
        <v>0</v>
      </c>
      <c r="AO93" s="15">
        <v>6.2114259228262361</v>
      </c>
      <c r="AP93" s="17">
        <v>51.113569352007886</v>
      </c>
      <c r="AQ93" s="15">
        <v>8.5759787618373018</v>
      </c>
      <c r="AR93" s="17">
        <v>70.571377756215114</v>
      </c>
      <c r="AS93" s="15">
        <v>3.6267242671440818</v>
      </c>
      <c r="AT93" s="17">
        <v>0</v>
      </c>
      <c r="AU93" s="15">
        <v>6.2362468675734881</v>
      </c>
      <c r="AV93" s="17">
        <v>51.317819889079928</v>
      </c>
      <c r="AW93" s="15">
        <v>4.2992374900282329</v>
      </c>
      <c r="AX93" s="17">
        <v>0</v>
      </c>
      <c r="AY93" s="15">
        <v>13.144408890944199</v>
      </c>
      <c r="AZ93" s="17">
        <v>108.16480205767715</v>
      </c>
      <c r="BA93" s="15">
        <v>3.8071307134421608</v>
      </c>
      <c r="BB93" s="17">
        <v>0</v>
      </c>
      <c r="BC93" s="15">
        <v>3.4418956287900486</v>
      </c>
      <c r="BD93" s="17">
        <v>0</v>
      </c>
      <c r="BE93" s="15">
        <v>1.4183510281272556</v>
      </c>
      <c r="BF93" s="17">
        <v>0</v>
      </c>
      <c r="BG93" s="15">
        <v>2.4690796453391699</v>
      </c>
      <c r="BH93" s="17">
        <v>0</v>
      </c>
      <c r="BI93" s="78">
        <f t="shared" si="41"/>
        <v>356.04756905498004</v>
      </c>
      <c r="BJ93" s="78">
        <f t="shared" si="42"/>
        <v>6871.7764216800178</v>
      </c>
      <c r="BK93" s="78">
        <f t="shared" si="43"/>
        <v>5533.4992710679462</v>
      </c>
      <c r="BL93" s="79">
        <f t="shared" si="44"/>
        <v>281.16756905498005</v>
      </c>
      <c r="BM93" s="15">
        <f t="shared" si="68"/>
        <v>5490.2260512168023</v>
      </c>
      <c r="BN93" s="16">
        <f t="shared" si="45"/>
        <v>43.273219851143949</v>
      </c>
      <c r="BO93">
        <f t="shared" si="46"/>
        <v>1</v>
      </c>
      <c r="BS93">
        <v>87</v>
      </c>
      <c r="BT93" s="17">
        <v>0</v>
      </c>
      <c r="BU93" s="17">
        <v>0</v>
      </c>
      <c r="BV93" s="17">
        <v>0</v>
      </c>
      <c r="BW93" s="17">
        <v>0</v>
      </c>
      <c r="BX93" s="17">
        <v>0</v>
      </c>
      <c r="BY93" s="17">
        <v>51.113569352007886</v>
      </c>
      <c r="BZ93" s="17">
        <v>70.571377756215114</v>
      </c>
      <c r="CA93" s="17">
        <v>0</v>
      </c>
      <c r="CB93" s="17">
        <v>51.317819889079928</v>
      </c>
      <c r="CC93" s="17">
        <v>0</v>
      </c>
      <c r="CD93" s="17">
        <v>108.16480205767715</v>
      </c>
      <c r="CE93" s="17">
        <v>0</v>
      </c>
      <c r="CF93" s="17">
        <v>0</v>
      </c>
      <c r="CG93" s="17">
        <v>0</v>
      </c>
      <c r="CH93" s="17">
        <v>0</v>
      </c>
      <c r="CI93" s="17">
        <f t="shared" si="47"/>
        <v>281.16756905498005</v>
      </c>
      <c r="CJ93" s="16">
        <f t="shared" si="48"/>
        <v>43.273219851143949</v>
      </c>
      <c r="CK93" s="16">
        <f t="shared" si="49"/>
        <v>324.440788906124</v>
      </c>
      <c r="CL93" s="16">
        <f t="shared" si="69"/>
        <v>6213.7215052204447</v>
      </c>
      <c r="CM93" s="16">
        <f t="shared" si="50"/>
        <v>6213.7215052204447</v>
      </c>
      <c r="CN93" s="16">
        <f>CN92+$CN$4</f>
        <v>9057.4054054054122</v>
      </c>
      <c r="CO93" s="15">
        <f t="shared" si="51"/>
        <v>3.0322706675904563</v>
      </c>
      <c r="CP93" s="15">
        <f t="shared" si="52"/>
        <v>6.8195347260900903</v>
      </c>
      <c r="CQ93" s="15">
        <f t="shared" si="53"/>
        <v>3.163714161952174</v>
      </c>
      <c r="CR93" s="15">
        <f t="shared" si="54"/>
        <v>4.1900450565496952</v>
      </c>
      <c r="CS93" s="15">
        <f t="shared" si="55"/>
        <v>4.4439561717653904</v>
      </c>
      <c r="CT93" s="15">
        <f t="shared" si="56"/>
        <v>57.324995274834123</v>
      </c>
      <c r="CU93" s="15">
        <f t="shared" si="57"/>
        <v>79.147356518052419</v>
      </c>
      <c r="CV93" s="15">
        <f t="shared" si="58"/>
        <v>3.6267242671440818</v>
      </c>
      <c r="CW93" s="15">
        <f t="shared" si="59"/>
        <v>57.554066756653413</v>
      </c>
      <c r="CX93" s="15">
        <f t="shared" si="60"/>
        <v>4.2992374900282329</v>
      </c>
      <c r="CY93" s="15">
        <f t="shared" si="61"/>
        <v>121.30921094862134</v>
      </c>
      <c r="CZ93" s="15">
        <f t="shared" si="62"/>
        <v>3.8071307134421608</v>
      </c>
      <c r="DA93" s="15">
        <f t="shared" si="63"/>
        <v>3.4418956287900486</v>
      </c>
      <c r="DB93" s="15">
        <f t="shared" si="64"/>
        <v>1.4183510281272556</v>
      </c>
      <c r="DC93" s="15">
        <f t="shared" si="65"/>
        <v>2.4690796453391699</v>
      </c>
    </row>
    <row r="94" spans="3:107" x14ac:dyDescent="0.2">
      <c r="C94">
        <f t="shared" si="66"/>
        <v>88</v>
      </c>
      <c r="D94" s="15">
        <f>VLOOKUP($D$4,'demand split'!$AO$2:$OO$16,C94+1,TRUE)</f>
        <v>8.79650397252</v>
      </c>
      <c r="E94" s="17">
        <f t="shared" si="37"/>
        <v>132.7929171353037</v>
      </c>
      <c r="F94" s="17">
        <f t="shared" si="38"/>
        <v>93.95166767933766</v>
      </c>
      <c r="G94" s="16">
        <f t="shared" si="67"/>
        <v>133.69887590775073</v>
      </c>
      <c r="H94">
        <f t="shared" si="70"/>
        <v>0</v>
      </c>
      <c r="I94" s="17" cm="1">
        <f t="array" ref="I94">IF(H94=1,MAX((E94:E100)-G94,27),0)</f>
        <v>0</v>
      </c>
      <c r="J94" s="17">
        <f t="shared" si="39"/>
        <v>0</v>
      </c>
      <c r="K94" s="18">
        <f t="shared" si="72"/>
        <v>2</v>
      </c>
      <c r="L94" s="17">
        <f t="shared" si="71"/>
        <v>8.79650397252</v>
      </c>
      <c r="O94" s="15">
        <f t="shared" si="40"/>
        <v>133.69887590775073</v>
      </c>
      <c r="P94" s="15">
        <v>137.13982337364135</v>
      </c>
      <c r="Q94" s="15">
        <v>51.239557572615603</v>
      </c>
      <c r="R94" s="15">
        <v>84.261179400471775</v>
      </c>
      <c r="S94" s="15">
        <v>75.330232663534559</v>
      </c>
      <c r="T94" s="15">
        <v>131.12227221500976</v>
      </c>
      <c r="U94" s="15">
        <v>181.03762899069051</v>
      </c>
      <c r="V94" s="15">
        <v>63.087124538635294</v>
      </c>
      <c r="W94" s="15">
        <v>131.64623864626395</v>
      </c>
      <c r="X94" s="15">
        <v>86.457022906289694</v>
      </c>
      <c r="Y94" s="15">
        <v>277.4765057359914</v>
      </c>
      <c r="Z94" s="15">
        <v>61.362690552854417</v>
      </c>
      <c r="AA94" s="15">
        <v>31.344064175578552</v>
      </c>
      <c r="AB94" s="15">
        <v>69.216006305668259</v>
      </c>
      <c r="AC94" s="15">
        <v>48.558450635291628</v>
      </c>
      <c r="AE94" s="15">
        <v>4.2114870383200786</v>
      </c>
      <c r="AF94" s="17">
        <v>0</v>
      </c>
      <c r="AG94" s="15">
        <v>9.4715760084584595</v>
      </c>
      <c r="AH94" s="17">
        <v>0</v>
      </c>
      <c r="AI94" s="15">
        <v>4.3940474471557973</v>
      </c>
      <c r="AJ94" s="17">
        <v>0</v>
      </c>
      <c r="AK94" s="15">
        <v>5.8195070229856878</v>
      </c>
      <c r="AL94" s="17">
        <v>0</v>
      </c>
      <c r="AM94" s="15">
        <v>6.1721613496741545</v>
      </c>
      <c r="AN94" s="17">
        <v>0</v>
      </c>
      <c r="AO94" s="15">
        <v>8.626980448369773</v>
      </c>
      <c r="AP94" s="17">
        <v>0</v>
      </c>
      <c r="AQ94" s="15">
        <v>11.911081613662921</v>
      </c>
      <c r="AR94" s="17">
        <v>0</v>
      </c>
      <c r="AS94" s="15">
        <v>5.0371170377001135</v>
      </c>
      <c r="AT94" s="17">
        <v>0</v>
      </c>
      <c r="AU94" s="15">
        <v>8.6614539827409569</v>
      </c>
      <c r="AV94" s="17">
        <v>0</v>
      </c>
      <c r="AW94" s="15">
        <v>5.9711631805947682</v>
      </c>
      <c r="AX94" s="17">
        <v>0</v>
      </c>
      <c r="AY94" s="15">
        <v>18.256123459644723</v>
      </c>
      <c r="AZ94" s="17">
        <v>0</v>
      </c>
      <c r="BA94" s="15">
        <v>5.2876815464474456</v>
      </c>
      <c r="BB94" s="17">
        <v>0</v>
      </c>
      <c r="BC94" s="15">
        <v>4.7804105955417349</v>
      </c>
      <c r="BD94" s="17">
        <v>0</v>
      </c>
      <c r="BE94" s="15">
        <v>1.9699319835100777</v>
      </c>
      <c r="BF94" s="17">
        <v>0</v>
      </c>
      <c r="BG94" s="15">
        <v>3.429277285193292</v>
      </c>
      <c r="BH94" s="17">
        <v>0</v>
      </c>
      <c r="BI94" s="78">
        <f t="shared" si="41"/>
        <v>104</v>
      </c>
      <c r="BJ94" s="78">
        <f t="shared" si="42"/>
        <v>6588.482671892798</v>
      </c>
      <c r="BK94" s="78">
        <f t="shared" si="43"/>
        <v>5025.5049982725104</v>
      </c>
      <c r="BL94" s="79">
        <f t="shared" si="44"/>
        <v>0</v>
      </c>
      <c r="BM94" s="15">
        <f t="shared" si="68"/>
        <v>5533.4992710679462</v>
      </c>
      <c r="BN94" s="16">
        <f t="shared" si="45"/>
        <v>0</v>
      </c>
      <c r="BO94">
        <f t="shared" si="46"/>
        <v>0</v>
      </c>
      <c r="BS94">
        <v>88</v>
      </c>
      <c r="BT94" s="17">
        <v>0</v>
      </c>
      <c r="BU94" s="17">
        <v>0</v>
      </c>
      <c r="BV94" s="17">
        <v>0</v>
      </c>
      <c r="BW94" s="17">
        <v>0</v>
      </c>
      <c r="BX94" s="17">
        <v>0</v>
      </c>
      <c r="BY94" s="17">
        <v>0</v>
      </c>
      <c r="BZ94" s="17">
        <v>0</v>
      </c>
      <c r="CA94" s="17">
        <v>0</v>
      </c>
      <c r="CB94" s="17">
        <v>0</v>
      </c>
      <c r="CC94" s="17">
        <v>0</v>
      </c>
      <c r="CD94" s="17">
        <v>0</v>
      </c>
      <c r="CE94" s="17">
        <v>0</v>
      </c>
      <c r="CF94" s="17">
        <v>0</v>
      </c>
      <c r="CG94" s="17">
        <v>0</v>
      </c>
      <c r="CH94" s="17">
        <v>0</v>
      </c>
      <c r="CI94" s="17">
        <f t="shared" si="47"/>
        <v>0</v>
      </c>
      <c r="CJ94" s="16">
        <f t="shared" si="48"/>
        <v>0</v>
      </c>
      <c r="CK94" s="16">
        <f t="shared" si="49"/>
        <v>0</v>
      </c>
      <c r="CL94" s="16">
        <f t="shared" si="69"/>
        <v>6213.7215052204447</v>
      </c>
      <c r="CM94" s="16">
        <f t="shared" si="50"/>
        <v>6213.7215052204447</v>
      </c>
      <c r="CN94" s="16">
        <f>CN93+$CN$4</f>
        <v>9161.5135135135206</v>
      </c>
      <c r="CO94" s="15">
        <f t="shared" si="51"/>
        <v>4.2114870383200786</v>
      </c>
      <c r="CP94" s="15">
        <f t="shared" si="52"/>
        <v>9.4715760084584595</v>
      </c>
      <c r="CQ94" s="15">
        <f t="shared" si="53"/>
        <v>4.3940474471557973</v>
      </c>
      <c r="CR94" s="15">
        <f t="shared" si="54"/>
        <v>5.8195070229856878</v>
      </c>
      <c r="CS94" s="15">
        <f t="shared" si="55"/>
        <v>6.1721613496741545</v>
      </c>
      <c r="CT94" s="15">
        <f t="shared" si="56"/>
        <v>8.626980448369773</v>
      </c>
      <c r="CU94" s="15">
        <f t="shared" si="57"/>
        <v>11.911081613662921</v>
      </c>
      <c r="CV94" s="15">
        <f t="shared" si="58"/>
        <v>5.0371170377001135</v>
      </c>
      <c r="CW94" s="15">
        <f t="shared" si="59"/>
        <v>8.6614539827409569</v>
      </c>
      <c r="CX94" s="15">
        <f t="shared" si="60"/>
        <v>5.9711631805947682</v>
      </c>
      <c r="CY94" s="15">
        <f t="shared" si="61"/>
        <v>18.256123459644723</v>
      </c>
      <c r="CZ94" s="15">
        <f t="shared" si="62"/>
        <v>5.2876815464474456</v>
      </c>
      <c r="DA94" s="15">
        <f t="shared" si="63"/>
        <v>4.7804105955417349</v>
      </c>
      <c r="DB94" s="15">
        <f t="shared" si="64"/>
        <v>1.9699319835100777</v>
      </c>
      <c r="DC94" s="15">
        <f t="shared" si="65"/>
        <v>3.429277285193292</v>
      </c>
    </row>
    <row r="95" spans="3:107" x14ac:dyDescent="0.2">
      <c r="C95">
        <f t="shared" si="66"/>
        <v>89</v>
      </c>
      <c r="D95" s="15">
        <f>VLOOKUP($D$4,'demand split'!$AO$2:$OO$16,C95+1,TRUE)</f>
        <v>5.2779023835119991</v>
      </c>
      <c r="E95" s="17">
        <f t="shared" si="37"/>
        <v>127.84508972709148</v>
      </c>
      <c r="F95" s="17">
        <f t="shared" si="38"/>
        <v>93.951667679337675</v>
      </c>
      <c r="G95" s="16">
        <f t="shared" si="67"/>
        <v>128.42097352423875</v>
      </c>
      <c r="H95">
        <f t="shared" si="70"/>
        <v>0</v>
      </c>
      <c r="I95" s="17" cm="1">
        <f t="array" ref="I95">IF(H95=1,MAX((E95:E101)-G95,27),0)</f>
        <v>0</v>
      </c>
      <c r="J95" s="17">
        <f t="shared" si="39"/>
        <v>0</v>
      </c>
      <c r="K95" s="18">
        <f t="shared" si="72"/>
        <v>3</v>
      </c>
      <c r="L95" s="17">
        <f t="shared" si="71"/>
        <v>5.2779023835119991</v>
      </c>
      <c r="O95" s="15">
        <f t="shared" si="40"/>
        <v>128.42097352423875</v>
      </c>
      <c r="P95" s="15">
        <v>131.45687776856627</v>
      </c>
      <c r="Q95" s="15">
        <v>48.603129104322122</v>
      </c>
      <c r="R95" s="15">
        <v>80.769475186680367</v>
      </c>
      <c r="S95" s="15">
        <v>71.62693585373006</v>
      </c>
      <c r="T95" s="15">
        <v>125.94608394598789</v>
      </c>
      <c r="U95" s="15">
        <v>173.89098002249276</v>
      </c>
      <c r="V95" s="15">
        <v>60.064854316015229</v>
      </c>
      <c r="W95" s="15">
        <v>126.44936625661938</v>
      </c>
      <c r="X95" s="15">
        <v>82.874324997932831</v>
      </c>
      <c r="Y95" s="15">
        <v>266.52283166020459</v>
      </c>
      <c r="Z95" s="15">
        <v>58.19008162498595</v>
      </c>
      <c r="AA95" s="15">
        <v>30.162104985472507</v>
      </c>
      <c r="AB95" s="15">
        <v>66.347759948343224</v>
      </c>
      <c r="AC95" s="15">
        <v>46.500884264175653</v>
      </c>
      <c r="AE95" s="15">
        <v>2.5268922229920472</v>
      </c>
      <c r="AF95" s="17">
        <v>0</v>
      </c>
      <c r="AG95" s="15">
        <v>5.6829456050750764</v>
      </c>
      <c r="AH95" s="17">
        <v>0</v>
      </c>
      <c r="AI95" s="15">
        <v>2.6364284682934787</v>
      </c>
      <c r="AJ95" s="17">
        <v>0</v>
      </c>
      <c r="AK95" s="15">
        <v>3.4917042137914125</v>
      </c>
      <c r="AL95" s="17">
        <v>0</v>
      </c>
      <c r="AM95" s="15">
        <v>3.7032968098044923</v>
      </c>
      <c r="AN95" s="17">
        <v>0</v>
      </c>
      <c r="AO95" s="15">
        <v>5.176188269021865</v>
      </c>
      <c r="AP95" s="17">
        <v>0</v>
      </c>
      <c r="AQ95" s="15">
        <v>7.1466489681977521</v>
      </c>
      <c r="AR95" s="17">
        <v>0</v>
      </c>
      <c r="AS95" s="15">
        <v>3.0222702226200679</v>
      </c>
      <c r="AT95" s="17">
        <v>0</v>
      </c>
      <c r="AU95" s="15">
        <v>5.1968723896445743</v>
      </c>
      <c r="AV95" s="17">
        <v>0</v>
      </c>
      <c r="AW95" s="15">
        <v>3.5826979083568609</v>
      </c>
      <c r="AX95" s="17">
        <v>0</v>
      </c>
      <c r="AY95" s="15">
        <v>10.953674075786832</v>
      </c>
      <c r="AZ95" s="17">
        <v>0</v>
      </c>
      <c r="BA95" s="15">
        <v>3.1726089278684677</v>
      </c>
      <c r="BB95" s="17">
        <v>0</v>
      </c>
      <c r="BC95" s="15">
        <v>2.8682463573250407</v>
      </c>
      <c r="BD95" s="17">
        <v>0</v>
      </c>
      <c r="BE95" s="15">
        <v>1.1819591901060467</v>
      </c>
      <c r="BF95" s="17">
        <v>0</v>
      </c>
      <c r="BG95" s="15">
        <v>2.0575663711159753</v>
      </c>
      <c r="BH95" s="17">
        <v>0</v>
      </c>
      <c r="BI95" s="78">
        <f t="shared" si="41"/>
        <v>62.4</v>
      </c>
      <c r="BJ95" s="78">
        <f t="shared" si="42"/>
        <v>6562.6929839795184</v>
      </c>
      <c r="BK95" s="78">
        <f t="shared" si="43"/>
        <v>5064.8663205197499</v>
      </c>
      <c r="BL95" s="79">
        <f t="shared" si="44"/>
        <v>0</v>
      </c>
      <c r="BM95" s="15">
        <f t="shared" si="68"/>
        <v>5533.4992710679462</v>
      </c>
      <c r="BN95" s="16">
        <f t="shared" si="45"/>
        <v>0</v>
      </c>
      <c r="BO95">
        <f t="shared" si="46"/>
        <v>0</v>
      </c>
      <c r="BS95">
        <v>89</v>
      </c>
      <c r="BT95" s="17">
        <v>0</v>
      </c>
      <c r="BU95" s="17">
        <v>0</v>
      </c>
      <c r="BV95" s="17">
        <v>0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17">
        <v>0</v>
      </c>
      <c r="CC95" s="17">
        <v>0</v>
      </c>
      <c r="CD95" s="17">
        <v>0</v>
      </c>
      <c r="CE95" s="17">
        <v>0</v>
      </c>
      <c r="CF95" s="17">
        <v>0</v>
      </c>
      <c r="CG95" s="17">
        <v>0</v>
      </c>
      <c r="CH95" s="17">
        <v>0</v>
      </c>
      <c r="CI95" s="17">
        <f t="shared" si="47"/>
        <v>0</v>
      </c>
      <c r="CJ95" s="16">
        <f t="shared" si="48"/>
        <v>0</v>
      </c>
      <c r="CK95" s="16">
        <f t="shared" si="49"/>
        <v>0</v>
      </c>
      <c r="CL95" s="16">
        <f t="shared" si="69"/>
        <v>6213.7215052204447</v>
      </c>
      <c r="CM95" s="16">
        <f t="shared" si="50"/>
        <v>6213.7215052204447</v>
      </c>
      <c r="CN95" s="16">
        <f>CN94+$CN$4</f>
        <v>9265.6216216216289</v>
      </c>
      <c r="CO95" s="15">
        <f t="shared" si="51"/>
        <v>2.5268922229920472</v>
      </c>
      <c r="CP95" s="15">
        <f t="shared" si="52"/>
        <v>5.6829456050750764</v>
      </c>
      <c r="CQ95" s="15">
        <f t="shared" si="53"/>
        <v>2.6364284682934787</v>
      </c>
      <c r="CR95" s="15">
        <f t="shared" si="54"/>
        <v>3.4917042137914125</v>
      </c>
      <c r="CS95" s="15">
        <f t="shared" si="55"/>
        <v>3.7032968098044923</v>
      </c>
      <c r="CT95" s="15">
        <f t="shared" si="56"/>
        <v>5.176188269021865</v>
      </c>
      <c r="CU95" s="15">
        <f t="shared" si="57"/>
        <v>7.1466489681977521</v>
      </c>
      <c r="CV95" s="15">
        <f t="shared" si="58"/>
        <v>3.0222702226200679</v>
      </c>
      <c r="CW95" s="15">
        <f t="shared" si="59"/>
        <v>5.1968723896445743</v>
      </c>
      <c r="CX95" s="15">
        <f t="shared" si="60"/>
        <v>3.5826979083568609</v>
      </c>
      <c r="CY95" s="15">
        <f t="shared" si="61"/>
        <v>10.953674075786832</v>
      </c>
      <c r="CZ95" s="15">
        <f t="shared" si="62"/>
        <v>3.1726089278684677</v>
      </c>
      <c r="DA95" s="15">
        <f t="shared" si="63"/>
        <v>2.8682463573250407</v>
      </c>
      <c r="DB95" s="15">
        <f t="shared" si="64"/>
        <v>1.1819591901060467</v>
      </c>
      <c r="DC95" s="15">
        <f t="shared" si="65"/>
        <v>2.0575663711159753</v>
      </c>
    </row>
    <row r="96" spans="3:107" x14ac:dyDescent="0.2">
      <c r="C96">
        <f t="shared" si="66"/>
        <v>90</v>
      </c>
      <c r="D96" s="15">
        <f>VLOOKUP($D$4,'demand split'!$AO$2:$OO$16,C96+1,TRUE)</f>
        <v>3.5186015890079991</v>
      </c>
      <c r="E96" s="17">
        <f t="shared" si="37"/>
        <v>130.47101380824915</v>
      </c>
      <c r="F96" s="17">
        <f t="shared" si="38"/>
        <v>93.951667679337675</v>
      </c>
      <c r="G96" s="16">
        <f t="shared" si="67"/>
        <v>124.90237193523075</v>
      </c>
      <c r="H96">
        <f t="shared" si="70"/>
        <v>0</v>
      </c>
      <c r="I96" s="17" cm="1">
        <f t="array" ref="I96">IF(H96=1,MAX((E96:E102)-G96,27),0)</f>
        <v>0</v>
      </c>
      <c r="J96" s="17">
        <f t="shared" si="39"/>
        <v>0</v>
      </c>
      <c r="K96" s="18">
        <f t="shared" si="72"/>
        <v>4</v>
      </c>
      <c r="L96" s="17">
        <f t="shared" si="71"/>
        <v>3.5186015890079991</v>
      </c>
      <c r="O96" s="15">
        <f t="shared" si="40"/>
        <v>124.90237193523075</v>
      </c>
      <c r="P96" s="15">
        <v>127.66824736518289</v>
      </c>
      <c r="Q96" s="15">
        <v>46.845510125459803</v>
      </c>
      <c r="R96" s="15">
        <v>78.441672377486086</v>
      </c>
      <c r="S96" s="15">
        <v>69.158071313860404</v>
      </c>
      <c r="T96" s="15">
        <v>122.49529176663998</v>
      </c>
      <c r="U96" s="15">
        <v>169.12654737702758</v>
      </c>
      <c r="V96" s="15">
        <v>58.05000750093518</v>
      </c>
      <c r="W96" s="15">
        <v>122.984784663523</v>
      </c>
      <c r="X96" s="15">
        <v>80.485859725694922</v>
      </c>
      <c r="Y96" s="15">
        <v>259.2203822763467</v>
      </c>
      <c r="Z96" s="15">
        <v>56.075009006406972</v>
      </c>
      <c r="AA96" s="15">
        <v>29.374132192068476</v>
      </c>
      <c r="AB96" s="15">
        <v>64.435595710126535</v>
      </c>
      <c r="AC96" s="15">
        <v>45.129173350098334</v>
      </c>
      <c r="AE96" s="15">
        <v>1.6845948153280315</v>
      </c>
      <c r="AF96" s="17">
        <v>0</v>
      </c>
      <c r="AG96" s="15">
        <v>3.788630403383384</v>
      </c>
      <c r="AH96" s="17">
        <v>0</v>
      </c>
      <c r="AI96" s="15">
        <v>1.7576189788623193</v>
      </c>
      <c r="AJ96" s="17">
        <v>27</v>
      </c>
      <c r="AK96" s="15">
        <v>2.3278028091942748</v>
      </c>
      <c r="AL96" s="17">
        <v>0</v>
      </c>
      <c r="AM96" s="15">
        <v>2.4688645398696614</v>
      </c>
      <c r="AN96" s="17">
        <v>0</v>
      </c>
      <c r="AO96" s="15">
        <v>3.4507921793479097</v>
      </c>
      <c r="AP96" s="17">
        <v>0</v>
      </c>
      <c r="AQ96" s="15">
        <v>4.7644326454651686</v>
      </c>
      <c r="AR96" s="17">
        <v>0</v>
      </c>
      <c r="AS96" s="15">
        <v>2.0148468150800452</v>
      </c>
      <c r="AT96" s="17">
        <v>0</v>
      </c>
      <c r="AU96" s="15">
        <v>3.4645815930963826</v>
      </c>
      <c r="AV96" s="17">
        <v>0</v>
      </c>
      <c r="AW96" s="15">
        <v>2.3884652722379074</v>
      </c>
      <c r="AX96" s="17">
        <v>0</v>
      </c>
      <c r="AY96" s="15">
        <v>7.3024493838578879</v>
      </c>
      <c r="AZ96" s="17">
        <v>0</v>
      </c>
      <c r="BA96" s="15">
        <v>2.1150726185789783</v>
      </c>
      <c r="BB96" s="17">
        <v>29.580632484888127</v>
      </c>
      <c r="BC96" s="15">
        <v>1.9121642382166939</v>
      </c>
      <c r="BD96" s="17">
        <v>0</v>
      </c>
      <c r="BE96" s="15">
        <v>0.78797279340403092</v>
      </c>
      <c r="BF96" s="17">
        <v>0</v>
      </c>
      <c r="BG96" s="15">
        <v>1.3717109140773167</v>
      </c>
      <c r="BH96" s="17">
        <v>0</v>
      </c>
      <c r="BI96" s="78">
        <f t="shared" si="41"/>
        <v>98.180632484888122</v>
      </c>
      <c r="BJ96" s="78">
        <f t="shared" si="42"/>
        <v>7716.4255486156007</v>
      </c>
      <c r="BK96" s="78">
        <f t="shared" si="43"/>
        <v>6262.0328919295134</v>
      </c>
      <c r="BL96" s="79">
        <f t="shared" si="44"/>
        <v>56.580632484888127</v>
      </c>
      <c r="BM96" s="15">
        <f t="shared" si="68"/>
        <v>5476.9186385830581</v>
      </c>
      <c r="BN96" s="16">
        <f t="shared" si="45"/>
        <v>785.11425334645537</v>
      </c>
      <c r="BO96">
        <f t="shared" si="46"/>
        <v>1</v>
      </c>
      <c r="BS96">
        <v>90</v>
      </c>
      <c r="BT96" s="17">
        <v>0</v>
      </c>
      <c r="BU96" s="17">
        <v>0</v>
      </c>
      <c r="BV96" s="17">
        <v>27</v>
      </c>
      <c r="BW96" s="17">
        <v>0</v>
      </c>
      <c r="BX96" s="17">
        <v>0</v>
      </c>
      <c r="BY96" s="17">
        <v>0</v>
      </c>
      <c r="BZ96" s="17">
        <v>0</v>
      </c>
      <c r="CA96" s="17">
        <v>0</v>
      </c>
      <c r="CB96" s="17">
        <v>0</v>
      </c>
      <c r="CC96" s="17">
        <v>0</v>
      </c>
      <c r="CD96" s="17">
        <v>0</v>
      </c>
      <c r="CE96" s="17">
        <v>29.580632484888127</v>
      </c>
      <c r="CF96" s="17">
        <v>0</v>
      </c>
      <c r="CG96" s="17">
        <v>0</v>
      </c>
      <c r="CH96" s="17">
        <v>0</v>
      </c>
      <c r="CI96" s="17">
        <f t="shared" si="47"/>
        <v>56.580632484888127</v>
      </c>
      <c r="CJ96" s="16">
        <f t="shared" si="48"/>
        <v>785.11425334645537</v>
      </c>
      <c r="CK96" s="16">
        <f t="shared" si="49"/>
        <v>841.69488583134353</v>
      </c>
      <c r="CL96" s="16">
        <f t="shared" si="69"/>
        <v>6998.8357585669</v>
      </c>
      <c r="CM96" s="16">
        <f t="shared" si="50"/>
        <v>6998.8357585669</v>
      </c>
      <c r="CN96" s="16">
        <f>CN95+$CN$4</f>
        <v>9369.7297297297373</v>
      </c>
      <c r="CO96" s="15">
        <f t="shared" si="51"/>
        <v>1.6845948153280315</v>
      </c>
      <c r="CP96" s="15">
        <f t="shared" si="52"/>
        <v>3.788630403383384</v>
      </c>
      <c r="CQ96" s="15">
        <f t="shared" si="53"/>
        <v>28.757618978862318</v>
      </c>
      <c r="CR96" s="15">
        <f t="shared" si="54"/>
        <v>2.3278028091942748</v>
      </c>
      <c r="CS96" s="15">
        <f t="shared" si="55"/>
        <v>2.4688645398696614</v>
      </c>
      <c r="CT96" s="15">
        <f t="shared" si="56"/>
        <v>3.4507921793479097</v>
      </c>
      <c r="CU96" s="15">
        <f t="shared" si="57"/>
        <v>4.7644326454651686</v>
      </c>
      <c r="CV96" s="15">
        <f t="shared" si="58"/>
        <v>2.0148468150800452</v>
      </c>
      <c r="CW96" s="15">
        <f t="shared" si="59"/>
        <v>3.4645815930963826</v>
      </c>
      <c r="CX96" s="15">
        <f t="shared" si="60"/>
        <v>2.3884652722379074</v>
      </c>
      <c r="CY96" s="15">
        <f t="shared" si="61"/>
        <v>7.3024493838578879</v>
      </c>
      <c r="CZ96" s="15">
        <f t="shared" si="62"/>
        <v>31.695705103467105</v>
      </c>
      <c r="DA96" s="15">
        <f t="shared" si="63"/>
        <v>1.9121642382166939</v>
      </c>
      <c r="DB96" s="15">
        <f t="shared" si="64"/>
        <v>0.78797279340403092</v>
      </c>
      <c r="DC96" s="15">
        <f t="shared" si="65"/>
        <v>1.3717109140773167</v>
      </c>
    </row>
    <row r="97" spans="3:107" x14ac:dyDescent="0.2">
      <c r="C97">
        <f t="shared" si="66"/>
        <v>91</v>
      </c>
      <c r="D97" s="15">
        <f>VLOOKUP($D$4,'demand split'!$AO$2:$OO$16,C97+1,TRUE)</f>
        <v>2.4630211123055998</v>
      </c>
      <c r="E97" s="17">
        <f t="shared" si="37"/>
        <v>139.90509270291238</v>
      </c>
      <c r="F97" s="17">
        <f t="shared" si="38"/>
        <v>93.951667679337675</v>
      </c>
      <c r="G97" s="16">
        <f t="shared" si="67"/>
        <v>122.43935082292515</v>
      </c>
      <c r="H97">
        <f t="shared" si="70"/>
        <v>0</v>
      </c>
      <c r="I97" s="17" cm="1">
        <f t="array" ref="I97">IF(H97=1,MAX((E97:E103)-G97,27),0)</f>
        <v>0</v>
      </c>
      <c r="J97" s="17">
        <f t="shared" si="39"/>
        <v>0</v>
      </c>
      <c r="K97" s="18">
        <f t="shared" si="72"/>
        <v>5</v>
      </c>
      <c r="L97" s="17">
        <f t="shared" si="71"/>
        <v>2.4630211123055998</v>
      </c>
      <c r="O97" s="15">
        <f t="shared" si="40"/>
        <v>122.43935082292515</v>
      </c>
      <c r="P97" s="15">
        <v>125.01620608281452</v>
      </c>
      <c r="Q97" s="15">
        <v>72.615176840256183</v>
      </c>
      <c r="R97" s="15">
        <v>76.812210411050089</v>
      </c>
      <c r="S97" s="15">
        <v>67.429866135951642</v>
      </c>
      <c r="T97" s="15">
        <v>120.07973724109644</v>
      </c>
      <c r="U97" s="15">
        <v>165.79144452520197</v>
      </c>
      <c r="V97" s="15">
        <v>56.639614730379151</v>
      </c>
      <c r="W97" s="15">
        <v>120.55957754835553</v>
      </c>
      <c r="X97" s="15">
        <v>78.813934035128383</v>
      </c>
      <c r="Y97" s="15">
        <v>254.10866770764616</v>
      </c>
      <c r="Z97" s="15">
        <v>84.175090658289818</v>
      </c>
      <c r="AA97" s="15">
        <v>28.822551236685655</v>
      </c>
      <c r="AB97" s="15">
        <v>63.097080743374846</v>
      </c>
      <c r="AC97" s="15">
        <v>44.168975710244212</v>
      </c>
      <c r="AE97" s="15">
        <v>1.1792163707296222</v>
      </c>
      <c r="AF97" s="17">
        <v>0</v>
      </c>
      <c r="AG97" s="15">
        <v>2.6520412823683692</v>
      </c>
      <c r="AH97" s="17">
        <v>0</v>
      </c>
      <c r="AI97" s="15">
        <v>1.2303332852036235</v>
      </c>
      <c r="AJ97" s="17">
        <v>0</v>
      </c>
      <c r="AK97" s="15">
        <v>1.6294619664359926</v>
      </c>
      <c r="AL97" s="17">
        <v>0</v>
      </c>
      <c r="AM97" s="15">
        <v>1.7282051779087633</v>
      </c>
      <c r="AN97" s="17">
        <v>0</v>
      </c>
      <c r="AO97" s="15">
        <v>2.4155545255435369</v>
      </c>
      <c r="AP97" s="17">
        <v>0</v>
      </c>
      <c r="AQ97" s="15">
        <v>3.3351028518256181</v>
      </c>
      <c r="AR97" s="17">
        <v>0</v>
      </c>
      <c r="AS97" s="15">
        <v>1.410392770556032</v>
      </c>
      <c r="AT97" s="17">
        <v>0</v>
      </c>
      <c r="AU97" s="15">
        <v>2.4252071151674683</v>
      </c>
      <c r="AV97" s="17">
        <v>0</v>
      </c>
      <c r="AW97" s="15">
        <v>1.6719256905665352</v>
      </c>
      <c r="AX97" s="17">
        <v>0</v>
      </c>
      <c r="AY97" s="15">
        <v>5.1117145687005223</v>
      </c>
      <c r="AZ97" s="17">
        <v>0</v>
      </c>
      <c r="BA97" s="15">
        <v>1.480550833005285</v>
      </c>
      <c r="BB97" s="17">
        <v>0</v>
      </c>
      <c r="BC97" s="15">
        <v>1.338514966751686</v>
      </c>
      <c r="BD97" s="17">
        <v>0</v>
      </c>
      <c r="BE97" s="15">
        <v>0.55158095538282181</v>
      </c>
      <c r="BF97" s="17">
        <v>0</v>
      </c>
      <c r="BG97" s="15">
        <v>0.96019763985412188</v>
      </c>
      <c r="BH97" s="17">
        <v>0</v>
      </c>
      <c r="BI97" s="78">
        <f t="shared" si="41"/>
        <v>29.119999999999994</v>
      </c>
      <c r="BJ97" s="78">
        <f t="shared" si="42"/>
        <v>7650.5218610723496</v>
      </c>
      <c r="BK97" s="78">
        <f t="shared" si="43"/>
        <v>6169.9523766429502</v>
      </c>
      <c r="BL97" s="79">
        <f t="shared" si="44"/>
        <v>0</v>
      </c>
      <c r="BM97" s="15">
        <f t="shared" si="68"/>
        <v>6262.0328919295134</v>
      </c>
      <c r="BN97" s="16">
        <f t="shared" si="45"/>
        <v>0</v>
      </c>
      <c r="BO97">
        <f t="shared" si="46"/>
        <v>0</v>
      </c>
      <c r="BS97">
        <v>91</v>
      </c>
      <c r="BT97" s="17">
        <v>0</v>
      </c>
      <c r="BU97" s="17">
        <v>0</v>
      </c>
      <c r="BV97" s="17">
        <v>0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17">
        <v>0</v>
      </c>
      <c r="CC97" s="17">
        <v>0</v>
      </c>
      <c r="CD97" s="17">
        <v>0</v>
      </c>
      <c r="CE97" s="17">
        <v>0</v>
      </c>
      <c r="CF97" s="17">
        <v>0</v>
      </c>
      <c r="CG97" s="17">
        <v>0</v>
      </c>
      <c r="CH97" s="17">
        <v>0</v>
      </c>
      <c r="CI97" s="17">
        <f t="shared" si="47"/>
        <v>0</v>
      </c>
      <c r="CJ97" s="16">
        <f t="shared" si="48"/>
        <v>0</v>
      </c>
      <c r="CK97" s="16">
        <f t="shared" si="49"/>
        <v>0</v>
      </c>
      <c r="CL97" s="16">
        <f t="shared" si="69"/>
        <v>6998.8357585669</v>
      </c>
      <c r="CM97" s="16">
        <f t="shared" si="50"/>
        <v>6998.8357585669</v>
      </c>
      <c r="CN97" s="16">
        <f>CN96+$CN$4</f>
        <v>9473.8378378378457</v>
      </c>
      <c r="CO97" s="15">
        <f t="shared" si="51"/>
        <v>1.1792163707296222</v>
      </c>
      <c r="CP97" s="15">
        <f t="shared" si="52"/>
        <v>2.6520412823683692</v>
      </c>
      <c r="CQ97" s="15">
        <f t="shared" si="53"/>
        <v>1.2303332852036235</v>
      </c>
      <c r="CR97" s="15">
        <f t="shared" si="54"/>
        <v>1.6294619664359926</v>
      </c>
      <c r="CS97" s="15">
        <f t="shared" si="55"/>
        <v>1.7282051779087633</v>
      </c>
      <c r="CT97" s="15">
        <f t="shared" si="56"/>
        <v>2.4155545255435369</v>
      </c>
      <c r="CU97" s="15">
        <f t="shared" si="57"/>
        <v>3.3351028518256181</v>
      </c>
      <c r="CV97" s="15">
        <f t="shared" si="58"/>
        <v>1.410392770556032</v>
      </c>
      <c r="CW97" s="15">
        <f t="shared" si="59"/>
        <v>2.4252071151674683</v>
      </c>
      <c r="CX97" s="15">
        <f t="shared" si="60"/>
        <v>1.6719256905665352</v>
      </c>
      <c r="CY97" s="15">
        <f t="shared" si="61"/>
        <v>5.1117145687005223</v>
      </c>
      <c r="CZ97" s="15">
        <f t="shared" si="62"/>
        <v>1.480550833005285</v>
      </c>
      <c r="DA97" s="15">
        <f t="shared" si="63"/>
        <v>1.338514966751686</v>
      </c>
      <c r="DB97" s="15">
        <f t="shared" si="64"/>
        <v>0.55158095538282181</v>
      </c>
      <c r="DC97" s="15">
        <f t="shared" si="65"/>
        <v>0.96019763985412188</v>
      </c>
    </row>
    <row r="98" spans="3:107" x14ac:dyDescent="0.2">
      <c r="C98">
        <f t="shared" si="66"/>
        <v>92</v>
      </c>
      <c r="D98" s="15">
        <f>VLOOKUP($D$4,'demand split'!$AO$2:$OO$16,C98+1,TRUE)</f>
        <v>3.9584267876339987</v>
      </c>
      <c r="E98" s="17">
        <f t="shared" si="37"/>
        <v>142.49537988027072</v>
      </c>
      <c r="F98" s="17">
        <f t="shared" si="38"/>
        <v>93.951667679337675</v>
      </c>
      <c r="G98" s="16">
        <f t="shared" si="67"/>
        <v>118.48092403529115</v>
      </c>
      <c r="H98">
        <f t="shared" si="70"/>
        <v>0</v>
      </c>
      <c r="I98" s="17" cm="1">
        <f t="array" ref="I98">IF(H98=1,MAX((E98:E104)-G98,27),0)</f>
        <v>0</v>
      </c>
      <c r="J98" s="17">
        <f t="shared" si="39"/>
        <v>0</v>
      </c>
      <c r="K98" s="18">
        <f t="shared" si="72"/>
        <v>6</v>
      </c>
      <c r="L98" s="17">
        <f t="shared" si="71"/>
        <v>3.9584267876339987</v>
      </c>
      <c r="O98" s="15">
        <f t="shared" si="40"/>
        <v>118.48092403529115</v>
      </c>
      <c r="P98" s="15">
        <v>120.75399687900821</v>
      </c>
      <c r="Q98" s="15">
        <v>70.63785548903607</v>
      </c>
      <c r="R98" s="15">
        <v>74.193432250706536</v>
      </c>
      <c r="S98" s="15">
        <v>64.652393528598267</v>
      </c>
      <c r="T98" s="15">
        <v>116.19759603933004</v>
      </c>
      <c r="U98" s="15">
        <v>160.43145779905365</v>
      </c>
      <c r="V98" s="15">
        <v>54.372912063414098</v>
      </c>
      <c r="W98" s="15">
        <v>116.66192325612211</v>
      </c>
      <c r="X98" s="15">
        <v>76.126910603860736</v>
      </c>
      <c r="Y98" s="15">
        <v>245.89341215080603</v>
      </c>
      <c r="Z98" s="15">
        <v>81.795633962388465</v>
      </c>
      <c r="AA98" s="15">
        <v>27.93608184410612</v>
      </c>
      <c r="AB98" s="15">
        <v>60.945895975381063</v>
      </c>
      <c r="AC98" s="15">
        <v>42.625800931907229</v>
      </c>
      <c r="AE98" s="15">
        <v>1.8951691672440349</v>
      </c>
      <c r="AF98" s="17">
        <v>0</v>
      </c>
      <c r="AG98" s="15">
        <v>4.2622092038063073</v>
      </c>
      <c r="AH98" s="17">
        <v>0</v>
      </c>
      <c r="AI98" s="15">
        <v>1.9773213512201089</v>
      </c>
      <c r="AJ98" s="17">
        <v>0</v>
      </c>
      <c r="AK98" s="15">
        <v>2.6187781603435591</v>
      </c>
      <c r="AL98" s="17">
        <v>0</v>
      </c>
      <c r="AM98" s="15">
        <v>2.7774726073533689</v>
      </c>
      <c r="AN98" s="17">
        <v>35.331017943923939</v>
      </c>
      <c r="AO98" s="15">
        <v>3.8821412017663981</v>
      </c>
      <c r="AP98" s="17">
        <v>0</v>
      </c>
      <c r="AQ98" s="15">
        <v>5.3599867261483132</v>
      </c>
      <c r="AR98" s="17">
        <v>0</v>
      </c>
      <c r="AS98" s="15">
        <v>2.2667026669650507</v>
      </c>
      <c r="AT98" s="17">
        <v>0</v>
      </c>
      <c r="AU98" s="15">
        <v>3.8976542922334305</v>
      </c>
      <c r="AV98" s="17">
        <v>0</v>
      </c>
      <c r="AW98" s="15">
        <v>2.6870234312676455</v>
      </c>
      <c r="AX98" s="17">
        <v>0</v>
      </c>
      <c r="AY98" s="15">
        <v>8.2152555568401233</v>
      </c>
      <c r="AZ98" s="17">
        <v>0</v>
      </c>
      <c r="BA98" s="15">
        <v>2.3794566959013506</v>
      </c>
      <c r="BB98" s="17">
        <v>0</v>
      </c>
      <c r="BC98" s="15">
        <v>2.1511847679937803</v>
      </c>
      <c r="BD98" s="17">
        <v>0</v>
      </c>
      <c r="BE98" s="15">
        <v>0.88646939257953472</v>
      </c>
      <c r="BF98" s="17">
        <v>0</v>
      </c>
      <c r="BG98" s="15">
        <v>1.5431747783369814</v>
      </c>
      <c r="BH98" s="17">
        <v>0</v>
      </c>
      <c r="BI98" s="78">
        <f t="shared" si="41"/>
        <v>82.131017943923922</v>
      </c>
      <c r="BJ98" s="78">
        <f t="shared" si="42"/>
        <v>7643.4276630164477</v>
      </c>
      <c r="BK98" s="78">
        <f t="shared" si="43"/>
        <v>6211.7214362074374</v>
      </c>
      <c r="BL98" s="79">
        <f t="shared" si="44"/>
        <v>35.331017943923939</v>
      </c>
      <c r="BM98" s="15">
        <f t="shared" si="68"/>
        <v>6226.7018739855894</v>
      </c>
      <c r="BN98" s="16">
        <f t="shared" si="45"/>
        <v>0</v>
      </c>
      <c r="BO98">
        <f t="shared" si="46"/>
        <v>0</v>
      </c>
      <c r="BS98">
        <v>92</v>
      </c>
      <c r="BT98" s="17">
        <v>0</v>
      </c>
      <c r="BU98" s="17">
        <v>0</v>
      </c>
      <c r="BV98" s="17">
        <v>0</v>
      </c>
      <c r="BW98" s="17">
        <v>0</v>
      </c>
      <c r="BX98" s="17">
        <v>35.331017943923939</v>
      </c>
      <c r="BY98" s="17">
        <v>0</v>
      </c>
      <c r="BZ98" s="17">
        <v>0</v>
      </c>
      <c r="CA98" s="17">
        <v>0</v>
      </c>
      <c r="CB98" s="17">
        <v>0</v>
      </c>
      <c r="CC98" s="17">
        <v>0</v>
      </c>
      <c r="CD98" s="17">
        <v>0</v>
      </c>
      <c r="CE98" s="17">
        <v>0</v>
      </c>
      <c r="CF98" s="17">
        <v>0</v>
      </c>
      <c r="CG98" s="17">
        <v>0</v>
      </c>
      <c r="CH98" s="17">
        <v>0</v>
      </c>
      <c r="CI98" s="17">
        <f t="shared" si="47"/>
        <v>35.331017943923939</v>
      </c>
      <c r="CJ98" s="16">
        <f t="shared" si="48"/>
        <v>0</v>
      </c>
      <c r="CK98" s="16">
        <f t="shared" si="49"/>
        <v>35.331017943923939</v>
      </c>
      <c r="CL98" s="16">
        <f t="shared" si="69"/>
        <v>6998.8357585669</v>
      </c>
      <c r="CM98" s="16">
        <f t="shared" si="50"/>
        <v>6998.8357585669</v>
      </c>
      <c r="CN98" s="16">
        <f>CN97+$CN$4</f>
        <v>9577.945945945954</v>
      </c>
      <c r="CO98" s="15">
        <f t="shared" si="51"/>
        <v>1.8951691672440349</v>
      </c>
      <c r="CP98" s="15">
        <f t="shared" si="52"/>
        <v>4.2622092038063073</v>
      </c>
      <c r="CQ98" s="15">
        <f t="shared" si="53"/>
        <v>1.9773213512201089</v>
      </c>
      <c r="CR98" s="15">
        <f t="shared" si="54"/>
        <v>2.6187781603435591</v>
      </c>
      <c r="CS98" s="15">
        <f t="shared" si="55"/>
        <v>38.108490551277306</v>
      </c>
      <c r="CT98" s="15">
        <f t="shared" si="56"/>
        <v>3.8821412017663981</v>
      </c>
      <c r="CU98" s="15">
        <f t="shared" si="57"/>
        <v>5.3599867261483132</v>
      </c>
      <c r="CV98" s="15">
        <f t="shared" si="58"/>
        <v>2.2667026669650507</v>
      </c>
      <c r="CW98" s="15">
        <f t="shared" si="59"/>
        <v>3.8976542922334305</v>
      </c>
      <c r="CX98" s="15">
        <f t="shared" si="60"/>
        <v>2.6870234312676455</v>
      </c>
      <c r="CY98" s="15">
        <f t="shared" si="61"/>
        <v>8.2152555568401233</v>
      </c>
      <c r="CZ98" s="15">
        <f t="shared" si="62"/>
        <v>2.3794566959013506</v>
      </c>
      <c r="DA98" s="15">
        <f t="shared" si="63"/>
        <v>2.1511847679937803</v>
      </c>
      <c r="DB98" s="15">
        <f t="shared" si="64"/>
        <v>0.88646939257953472</v>
      </c>
      <c r="DC98" s="15">
        <f t="shared" si="65"/>
        <v>1.5431747783369814</v>
      </c>
    </row>
    <row r="99" spans="3:107" x14ac:dyDescent="0.2">
      <c r="C99">
        <f t="shared" si="66"/>
        <v>93</v>
      </c>
      <c r="D99" s="15">
        <f>VLOOKUP($D$4,'demand split'!$AO$2:$OO$16,C99+1,TRUE)</f>
        <v>5.9376401814509983</v>
      </c>
      <c r="E99" s="17">
        <f t="shared" si="37"/>
        <v>142.49537988027072</v>
      </c>
      <c r="F99" s="17">
        <f t="shared" si="38"/>
        <v>93.951667679337675</v>
      </c>
      <c r="G99" s="16">
        <f t="shared" si="67"/>
        <v>112.54328385384015</v>
      </c>
      <c r="H99">
        <f t="shared" si="70"/>
        <v>0</v>
      </c>
      <c r="I99" s="17" cm="1">
        <f t="array" ref="I99">IF(H99=1,MAX((E99:E105)-G99,27),0)</f>
        <v>0</v>
      </c>
      <c r="J99" s="17">
        <f t="shared" si="39"/>
        <v>0</v>
      </c>
      <c r="K99" s="18">
        <f t="shared" si="72"/>
        <v>7</v>
      </c>
      <c r="L99" s="17">
        <f t="shared" si="71"/>
        <v>5.9376401814509983</v>
      </c>
      <c r="O99" s="15">
        <f t="shared" si="40"/>
        <v>112.54328385384015</v>
      </c>
      <c r="P99" s="15">
        <v>114.36068307329876</v>
      </c>
      <c r="Q99" s="15">
        <v>67.671873462205909</v>
      </c>
      <c r="R99" s="15">
        <v>70.2652650101912</v>
      </c>
      <c r="S99" s="15">
        <v>95.817202561492152</v>
      </c>
      <c r="T99" s="15">
        <v>110.37438423668044</v>
      </c>
      <c r="U99" s="15">
        <v>152.39147770983118</v>
      </c>
      <c r="V99" s="15">
        <v>50.972858062966523</v>
      </c>
      <c r="W99" s="15">
        <v>110.81544181777197</v>
      </c>
      <c r="X99" s="15">
        <v>72.096375456959265</v>
      </c>
      <c r="Y99" s="15">
        <v>233.57052881554586</v>
      </c>
      <c r="Z99" s="15">
        <v>78.226448918536434</v>
      </c>
      <c r="AA99" s="15">
        <v>26.606377755236817</v>
      </c>
      <c r="AB99" s="15">
        <v>57.719118823390389</v>
      </c>
      <c r="AC99" s="15">
        <v>40.311038764401758</v>
      </c>
      <c r="AE99" s="15">
        <v>2.842753750866053</v>
      </c>
      <c r="AF99" s="17">
        <v>0</v>
      </c>
      <c r="AG99" s="15">
        <v>6.393313805709461</v>
      </c>
      <c r="AH99" s="17">
        <v>0</v>
      </c>
      <c r="AI99" s="15">
        <v>2.9659820268301638</v>
      </c>
      <c r="AJ99" s="17">
        <v>0</v>
      </c>
      <c r="AK99" s="15">
        <v>3.9281672405153385</v>
      </c>
      <c r="AL99" s="17">
        <v>0</v>
      </c>
      <c r="AM99" s="15">
        <v>4.1662089110300542</v>
      </c>
      <c r="AN99" s="17">
        <v>0</v>
      </c>
      <c r="AO99" s="15">
        <v>5.8232118026495971</v>
      </c>
      <c r="AP99" s="17">
        <v>0</v>
      </c>
      <c r="AQ99" s="15">
        <v>8.0399800892224711</v>
      </c>
      <c r="AR99" s="17">
        <v>0</v>
      </c>
      <c r="AS99" s="15">
        <v>3.4000540004475766</v>
      </c>
      <c r="AT99" s="17">
        <v>30.623865820833203</v>
      </c>
      <c r="AU99" s="15">
        <v>5.8464814383501453</v>
      </c>
      <c r="AV99" s="17">
        <v>0</v>
      </c>
      <c r="AW99" s="15">
        <v>4.0305351469014683</v>
      </c>
      <c r="AX99" s="17">
        <v>0</v>
      </c>
      <c r="AY99" s="15">
        <v>12.322883335260187</v>
      </c>
      <c r="AZ99" s="17">
        <v>0</v>
      </c>
      <c r="BA99" s="15">
        <v>3.5691850438520256</v>
      </c>
      <c r="BB99" s="17">
        <v>0</v>
      </c>
      <c r="BC99" s="15">
        <v>3.2267771519906709</v>
      </c>
      <c r="BD99" s="17">
        <v>0</v>
      </c>
      <c r="BE99" s="15">
        <v>1.3297040888693021</v>
      </c>
      <c r="BF99" s="17">
        <v>0</v>
      </c>
      <c r="BG99" s="15">
        <v>2.3147621675054721</v>
      </c>
      <c r="BH99" s="17">
        <v>0</v>
      </c>
      <c r="BI99" s="78">
        <f t="shared" si="41"/>
        <v>100.82386582083321</v>
      </c>
      <c r="BJ99" s="78">
        <f t="shared" si="42"/>
        <v>7613.7550163994629</v>
      </c>
      <c r="BK99" s="78">
        <f t="shared" si="43"/>
        <v>6220.0126580771139</v>
      </c>
      <c r="BL99" s="79">
        <f t="shared" si="44"/>
        <v>30.623865820833203</v>
      </c>
      <c r="BM99" s="15">
        <f t="shared" si="68"/>
        <v>6196.0780081647563</v>
      </c>
      <c r="BN99" s="16">
        <f t="shared" si="45"/>
        <v>23.9346499123576</v>
      </c>
      <c r="BO99">
        <f t="shared" si="46"/>
        <v>1</v>
      </c>
      <c r="BS99">
        <v>93</v>
      </c>
      <c r="BT99" s="17">
        <v>0</v>
      </c>
      <c r="BU99" s="17">
        <v>0</v>
      </c>
      <c r="BV99" s="17">
        <v>0</v>
      </c>
      <c r="BW99" s="17">
        <v>0</v>
      </c>
      <c r="BX99" s="17">
        <v>0</v>
      </c>
      <c r="BY99" s="17">
        <v>0</v>
      </c>
      <c r="BZ99" s="17">
        <v>0</v>
      </c>
      <c r="CA99" s="17">
        <v>30.623865820833203</v>
      </c>
      <c r="CB99" s="17">
        <v>0</v>
      </c>
      <c r="CC99" s="17">
        <v>0</v>
      </c>
      <c r="CD99" s="17">
        <v>0</v>
      </c>
      <c r="CE99" s="17">
        <v>0</v>
      </c>
      <c r="CF99" s="17">
        <v>0</v>
      </c>
      <c r="CG99" s="17">
        <v>0</v>
      </c>
      <c r="CH99" s="17">
        <v>0</v>
      </c>
      <c r="CI99" s="17">
        <f t="shared" si="47"/>
        <v>30.623865820833203</v>
      </c>
      <c r="CJ99" s="16">
        <f t="shared" si="48"/>
        <v>23.9346499123576</v>
      </c>
      <c r="CK99" s="16">
        <f t="shared" si="49"/>
        <v>54.558515733190802</v>
      </c>
      <c r="CL99" s="16">
        <f t="shared" si="69"/>
        <v>7022.7704084792576</v>
      </c>
      <c r="CM99" s="16">
        <f t="shared" si="50"/>
        <v>7022.7704084792576</v>
      </c>
      <c r="CN99" s="16">
        <f>CN98+$CN$4</f>
        <v>9682.0540540540624</v>
      </c>
      <c r="CO99" s="15">
        <f t="shared" si="51"/>
        <v>2.842753750866053</v>
      </c>
      <c r="CP99" s="15">
        <f t="shared" si="52"/>
        <v>6.393313805709461</v>
      </c>
      <c r="CQ99" s="15">
        <f t="shared" si="53"/>
        <v>2.9659820268301638</v>
      </c>
      <c r="CR99" s="15">
        <f t="shared" si="54"/>
        <v>3.9281672405153385</v>
      </c>
      <c r="CS99" s="15">
        <f t="shared" si="55"/>
        <v>4.1662089110300542</v>
      </c>
      <c r="CT99" s="15">
        <f t="shared" si="56"/>
        <v>5.8232118026495971</v>
      </c>
      <c r="CU99" s="15">
        <f t="shared" si="57"/>
        <v>8.0399800892224711</v>
      </c>
      <c r="CV99" s="15">
        <f t="shared" si="58"/>
        <v>34.023919821280778</v>
      </c>
      <c r="CW99" s="15">
        <f t="shared" si="59"/>
        <v>5.8464814383501453</v>
      </c>
      <c r="CX99" s="15">
        <f t="shared" si="60"/>
        <v>4.0305351469014683</v>
      </c>
      <c r="CY99" s="15">
        <f t="shared" si="61"/>
        <v>12.322883335260187</v>
      </c>
      <c r="CZ99" s="15">
        <f t="shared" si="62"/>
        <v>3.5691850438520256</v>
      </c>
      <c r="DA99" s="15">
        <f t="shared" si="63"/>
        <v>3.2267771519906709</v>
      </c>
      <c r="DB99" s="15">
        <f t="shared" si="64"/>
        <v>1.3297040888693021</v>
      </c>
      <c r="DC99" s="15">
        <f t="shared" si="65"/>
        <v>2.3147621675054721</v>
      </c>
    </row>
    <row r="100" spans="3:107" x14ac:dyDescent="0.2">
      <c r="C100">
        <f t="shared" si="66"/>
        <v>94</v>
      </c>
      <c r="D100" s="15">
        <f>VLOOKUP($D$4,'demand split'!$AO$2:$OO$16,C100+1,TRUE)</f>
        <v>7.1251682177411979</v>
      </c>
      <c r="E100" s="17">
        <f t="shared" si="37"/>
        <v>140.01837672618737</v>
      </c>
      <c r="F100" s="17">
        <f t="shared" si="38"/>
        <v>93.95166767933766</v>
      </c>
      <c r="G100" s="16">
        <f t="shared" si="67"/>
        <v>105.41811563609895</v>
      </c>
      <c r="H100">
        <f t="shared" si="70"/>
        <v>0</v>
      </c>
      <c r="I100" s="17" cm="1">
        <f t="array" ref="I100">IF(H100=1,MAX((E100:E106)-G100,27),0)</f>
        <v>0</v>
      </c>
      <c r="J100" s="17">
        <f t="shared" si="39"/>
        <v>0</v>
      </c>
      <c r="K100" s="18">
        <f t="shared" si="72"/>
        <v>1</v>
      </c>
      <c r="L100" s="17">
        <f t="shared" si="71"/>
        <v>7.1251682177411979</v>
      </c>
      <c r="O100" s="15">
        <f t="shared" si="40"/>
        <v>105.41811563609895</v>
      </c>
      <c r="P100" s="15">
        <v>106.6887065064474</v>
      </c>
      <c r="Q100" s="15">
        <v>64.112695030009718</v>
      </c>
      <c r="R100" s="15">
        <v>65.551464321572794</v>
      </c>
      <c r="S100" s="15">
        <v>90.817751868256096</v>
      </c>
      <c r="T100" s="15">
        <v>103.38653007350092</v>
      </c>
      <c r="U100" s="15">
        <v>142.74350160276421</v>
      </c>
      <c r="V100" s="15">
        <v>77.516659083262624</v>
      </c>
      <c r="W100" s="15">
        <v>103.79966409175179</v>
      </c>
      <c r="X100" s="15">
        <v>67.259733280677509</v>
      </c>
      <c r="Y100" s="15">
        <v>218.78306881323363</v>
      </c>
      <c r="Z100" s="15">
        <v>73.943426865914006</v>
      </c>
      <c r="AA100" s="15">
        <v>25.010732848593655</v>
      </c>
      <c r="AB100" s="15">
        <v>53.846986241001581</v>
      </c>
      <c r="AC100" s="15">
        <v>37.533324163395193</v>
      </c>
      <c r="AE100" s="15">
        <v>3.4113045010392637</v>
      </c>
      <c r="AF100" s="17">
        <v>27</v>
      </c>
      <c r="AG100" s="15">
        <v>7.6719765668513524</v>
      </c>
      <c r="AH100" s="17">
        <v>0</v>
      </c>
      <c r="AI100" s="15">
        <v>3.5591784321961959</v>
      </c>
      <c r="AJ100" s="17">
        <v>0</v>
      </c>
      <c r="AK100" s="15">
        <v>4.7138006886184067</v>
      </c>
      <c r="AL100" s="17">
        <v>0</v>
      </c>
      <c r="AM100" s="15">
        <v>4.9994506932360636</v>
      </c>
      <c r="AN100" s="17">
        <v>0</v>
      </c>
      <c r="AO100" s="15">
        <v>6.9878541631795166</v>
      </c>
      <c r="AP100" s="17">
        <v>0</v>
      </c>
      <c r="AQ100" s="15">
        <v>9.647976107066965</v>
      </c>
      <c r="AR100" s="17">
        <v>0</v>
      </c>
      <c r="AS100" s="15">
        <v>4.0800648005370919</v>
      </c>
      <c r="AT100" s="17">
        <v>0</v>
      </c>
      <c r="AU100" s="15">
        <v>7.0157777260201746</v>
      </c>
      <c r="AV100" s="17">
        <v>0</v>
      </c>
      <c r="AW100" s="15">
        <v>4.836642176281762</v>
      </c>
      <c r="AX100" s="17">
        <v>0</v>
      </c>
      <c r="AY100" s="15">
        <v>14.787460002312223</v>
      </c>
      <c r="AZ100" s="17">
        <v>0</v>
      </c>
      <c r="BA100" s="15">
        <v>4.2830220526224316</v>
      </c>
      <c r="BB100" s="17">
        <v>0</v>
      </c>
      <c r="BC100" s="15">
        <v>3.8721325823888049</v>
      </c>
      <c r="BD100" s="17">
        <v>0</v>
      </c>
      <c r="BE100" s="15">
        <v>1.5956449066431626</v>
      </c>
      <c r="BF100" s="17">
        <v>0</v>
      </c>
      <c r="BG100" s="15">
        <v>2.7777146010065663</v>
      </c>
      <c r="BH100" s="17">
        <v>0</v>
      </c>
      <c r="BI100" s="78">
        <f t="shared" si="41"/>
        <v>111.23999999999995</v>
      </c>
      <c r="BJ100" s="78">
        <f t="shared" si="42"/>
        <v>7591.1503397922352</v>
      </c>
      <c r="BK100" s="78">
        <f t="shared" si="43"/>
        <v>6254.7379793657547</v>
      </c>
      <c r="BL100" s="79">
        <f t="shared" si="44"/>
        <v>27</v>
      </c>
      <c r="BM100" s="15">
        <f t="shared" si="68"/>
        <v>6193.0126580771139</v>
      </c>
      <c r="BN100" s="16">
        <f t="shared" si="45"/>
        <v>61.725321288640771</v>
      </c>
      <c r="BO100">
        <f t="shared" si="46"/>
        <v>1</v>
      </c>
      <c r="BS100">
        <v>94</v>
      </c>
      <c r="BT100" s="17">
        <v>27</v>
      </c>
      <c r="BU100" s="17">
        <v>0</v>
      </c>
      <c r="BV100" s="17">
        <v>0</v>
      </c>
      <c r="BW100" s="17">
        <v>0</v>
      </c>
      <c r="BX100" s="17">
        <v>0</v>
      </c>
      <c r="BY100" s="17">
        <v>0</v>
      </c>
      <c r="BZ100" s="17">
        <v>0</v>
      </c>
      <c r="CA100" s="17">
        <v>0</v>
      </c>
      <c r="CB100" s="17">
        <v>0</v>
      </c>
      <c r="CC100" s="17">
        <v>0</v>
      </c>
      <c r="CD100" s="17">
        <v>0</v>
      </c>
      <c r="CE100" s="17">
        <v>0</v>
      </c>
      <c r="CF100" s="17">
        <v>0</v>
      </c>
      <c r="CG100" s="17">
        <v>0</v>
      </c>
      <c r="CH100" s="17">
        <v>0</v>
      </c>
      <c r="CI100" s="17">
        <f t="shared" si="47"/>
        <v>27</v>
      </c>
      <c r="CJ100" s="16">
        <f t="shared" si="48"/>
        <v>61.725321288640771</v>
      </c>
      <c r="CK100" s="16">
        <f t="shared" si="49"/>
        <v>88.725321288640771</v>
      </c>
      <c r="CL100" s="16">
        <f t="shared" si="69"/>
        <v>7084.4957297678984</v>
      </c>
      <c r="CM100" s="16">
        <f t="shared" si="50"/>
        <v>7084.4957297678984</v>
      </c>
      <c r="CN100" s="16">
        <f>CN99+$CN$4</f>
        <v>9786.1621621621707</v>
      </c>
      <c r="CO100" s="15">
        <f t="shared" si="51"/>
        <v>30.411304501039265</v>
      </c>
      <c r="CP100" s="15">
        <f t="shared" si="52"/>
        <v>7.6719765668513524</v>
      </c>
      <c r="CQ100" s="15">
        <f t="shared" si="53"/>
        <v>3.5591784321961959</v>
      </c>
      <c r="CR100" s="15">
        <f t="shared" si="54"/>
        <v>4.7138006886184067</v>
      </c>
      <c r="CS100" s="15">
        <f t="shared" si="55"/>
        <v>4.9994506932360636</v>
      </c>
      <c r="CT100" s="15">
        <f t="shared" si="56"/>
        <v>6.9878541631795166</v>
      </c>
      <c r="CU100" s="15">
        <f t="shared" si="57"/>
        <v>9.647976107066965</v>
      </c>
      <c r="CV100" s="15">
        <f t="shared" si="58"/>
        <v>4.0800648005370919</v>
      </c>
      <c r="CW100" s="15">
        <f t="shared" si="59"/>
        <v>7.0157777260201746</v>
      </c>
      <c r="CX100" s="15">
        <f t="shared" si="60"/>
        <v>4.836642176281762</v>
      </c>
      <c r="CY100" s="15">
        <f t="shared" si="61"/>
        <v>14.787460002312223</v>
      </c>
      <c r="CZ100" s="15">
        <f t="shared" si="62"/>
        <v>4.2830220526224316</v>
      </c>
      <c r="DA100" s="15">
        <f t="shared" si="63"/>
        <v>3.8721325823888049</v>
      </c>
      <c r="DB100" s="15">
        <f t="shared" si="64"/>
        <v>1.5956449066431626</v>
      </c>
      <c r="DC100" s="15">
        <f t="shared" si="65"/>
        <v>2.7777146010065663</v>
      </c>
    </row>
    <row r="101" spans="3:107" x14ac:dyDescent="0.2">
      <c r="C101">
        <f t="shared" si="66"/>
        <v>95</v>
      </c>
      <c r="D101" s="15">
        <f>VLOOKUP($D$4,'demand split'!$AO$2:$OO$16,C101+1,TRUE)</f>
        <v>9.8960669690849983</v>
      </c>
      <c r="E101" s="17">
        <f t="shared" si="37"/>
        <v>136.10739940115343</v>
      </c>
      <c r="F101" s="17">
        <f t="shared" si="38"/>
        <v>93.951667679337646</v>
      </c>
      <c r="G101" s="16">
        <f t="shared" si="67"/>
        <v>95.522048667013948</v>
      </c>
      <c r="H101">
        <f t="shared" si="70"/>
        <v>0</v>
      </c>
      <c r="I101" s="17" cm="1">
        <f t="array" ref="I101">IF(H101=1,MAX((E101:E107)-G101,27),0)</f>
        <v>0</v>
      </c>
      <c r="J101" s="17">
        <f t="shared" si="39"/>
        <v>0</v>
      </c>
      <c r="K101" s="18">
        <f t="shared" si="72"/>
        <v>2</v>
      </c>
      <c r="L101" s="17">
        <f t="shared" si="71"/>
        <v>9.8960669690849983</v>
      </c>
      <c r="O101" s="15">
        <f t="shared" si="40"/>
        <v>95.522048667013948</v>
      </c>
      <c r="P101" s="15">
        <v>96.033183496931628</v>
      </c>
      <c r="Q101" s="15">
        <v>59.169391651959444</v>
      </c>
      <c r="R101" s="15">
        <v>59.004518920713899</v>
      </c>
      <c r="S101" s="15">
        <v>83.874070349872667</v>
      </c>
      <c r="T101" s="15">
        <v>93.681177069084924</v>
      </c>
      <c r="U101" s="15">
        <v>129.34353478739342</v>
      </c>
      <c r="V101" s="15">
        <v>71.849902415849996</v>
      </c>
      <c r="W101" s="15">
        <v>94.055528361168214</v>
      </c>
      <c r="X101" s="15">
        <v>60.542174702508397</v>
      </c>
      <c r="Y101" s="15">
        <v>198.24492992113332</v>
      </c>
      <c r="Z101" s="15">
        <v>67.994785126160636</v>
      </c>
      <c r="AA101" s="15">
        <v>22.794559367144817</v>
      </c>
      <c r="AB101" s="15">
        <v>48.46902432101713</v>
      </c>
      <c r="AC101" s="15">
        <v>33.675387217552739</v>
      </c>
      <c r="AE101" s="15">
        <v>4.7379229181100886</v>
      </c>
      <c r="AF101" s="17">
        <v>0</v>
      </c>
      <c r="AG101" s="15">
        <v>10.655523009515768</v>
      </c>
      <c r="AH101" s="17">
        <v>51.769230754500228</v>
      </c>
      <c r="AI101" s="15">
        <v>4.9433033780502722</v>
      </c>
      <c r="AJ101" s="17">
        <v>0</v>
      </c>
      <c r="AK101" s="15">
        <v>6.5469454008588981</v>
      </c>
      <c r="AL101" s="17">
        <v>31.807948506281768</v>
      </c>
      <c r="AM101" s="15">
        <v>6.9436815183834231</v>
      </c>
      <c r="AN101" s="17">
        <v>0</v>
      </c>
      <c r="AO101" s="15">
        <v>9.7053530044159952</v>
      </c>
      <c r="AP101" s="17">
        <v>0</v>
      </c>
      <c r="AQ101" s="15">
        <v>13.399966815370785</v>
      </c>
      <c r="AR101" s="17">
        <v>0</v>
      </c>
      <c r="AS101" s="15">
        <v>5.6667566674126277</v>
      </c>
      <c r="AT101" s="17">
        <v>0</v>
      </c>
      <c r="AU101" s="15">
        <v>9.7441357305835758</v>
      </c>
      <c r="AV101" s="17">
        <v>0</v>
      </c>
      <c r="AW101" s="15">
        <v>6.7175585781691138</v>
      </c>
      <c r="AX101" s="17">
        <v>32.636862576294412</v>
      </c>
      <c r="AY101" s="15">
        <v>20.53813889210031</v>
      </c>
      <c r="AZ101" s="17">
        <v>0</v>
      </c>
      <c r="BA101" s="15">
        <v>5.9486417397533762</v>
      </c>
      <c r="BB101" s="17">
        <v>0</v>
      </c>
      <c r="BC101" s="15">
        <v>5.3779619199844513</v>
      </c>
      <c r="BD101" s="17">
        <v>27</v>
      </c>
      <c r="BE101" s="15">
        <v>2.2161734814488372</v>
      </c>
      <c r="BF101" s="17">
        <v>0</v>
      </c>
      <c r="BG101" s="15">
        <v>3.8579369458424537</v>
      </c>
      <c r="BH101" s="17">
        <v>27</v>
      </c>
      <c r="BI101" s="78">
        <f t="shared" si="41"/>
        <v>287.21404183707637</v>
      </c>
      <c r="BJ101" s="78">
        <f t="shared" si="42"/>
        <v>7573.6218625530828</v>
      </c>
      <c r="BK101" s="78">
        <f t="shared" si="43"/>
        <v>6359.3676461775776</v>
      </c>
      <c r="BL101" s="79">
        <f t="shared" si="44"/>
        <v>170.21404183707642</v>
      </c>
      <c r="BM101" s="15">
        <f t="shared" si="68"/>
        <v>6084.5239375286783</v>
      </c>
      <c r="BN101" s="16">
        <f t="shared" si="45"/>
        <v>274.84370864889934</v>
      </c>
      <c r="BO101">
        <f t="shared" si="46"/>
        <v>1</v>
      </c>
      <c r="BS101">
        <v>95</v>
      </c>
      <c r="BT101" s="17">
        <v>0</v>
      </c>
      <c r="BU101" s="17">
        <v>51.769230754500228</v>
      </c>
      <c r="BV101" s="17">
        <v>0</v>
      </c>
      <c r="BW101" s="17">
        <v>31.807948506281768</v>
      </c>
      <c r="BX101" s="17">
        <v>0</v>
      </c>
      <c r="BY101" s="17">
        <v>0</v>
      </c>
      <c r="BZ101" s="17">
        <v>0</v>
      </c>
      <c r="CA101" s="17">
        <v>0</v>
      </c>
      <c r="CB101" s="17">
        <v>0</v>
      </c>
      <c r="CC101" s="17">
        <v>32.636862576294412</v>
      </c>
      <c r="CD101" s="17">
        <v>0</v>
      </c>
      <c r="CE101" s="17">
        <v>0</v>
      </c>
      <c r="CF101" s="17">
        <v>27</v>
      </c>
      <c r="CG101" s="17">
        <v>0</v>
      </c>
      <c r="CH101" s="17">
        <v>27</v>
      </c>
      <c r="CI101" s="17">
        <f t="shared" si="47"/>
        <v>170.21404183707642</v>
      </c>
      <c r="CJ101" s="16">
        <f t="shared" si="48"/>
        <v>274.84370864889934</v>
      </c>
      <c r="CK101" s="16">
        <f t="shared" si="49"/>
        <v>445.05775048597576</v>
      </c>
      <c r="CL101" s="16">
        <f t="shared" si="69"/>
        <v>7359.3394384167977</v>
      </c>
      <c r="CM101" s="16">
        <f t="shared" si="50"/>
        <v>7359.3394384167977</v>
      </c>
      <c r="CN101" s="16">
        <f>CN100+$CN$4</f>
        <v>9890.2702702702791</v>
      </c>
      <c r="CO101" s="15">
        <f t="shared" si="51"/>
        <v>4.7379229181100886</v>
      </c>
      <c r="CP101" s="15">
        <f t="shared" si="52"/>
        <v>62.424753764015996</v>
      </c>
      <c r="CQ101" s="15">
        <f t="shared" si="53"/>
        <v>4.9433033780502722</v>
      </c>
      <c r="CR101" s="15">
        <f t="shared" si="54"/>
        <v>38.354893907140664</v>
      </c>
      <c r="CS101" s="15">
        <f t="shared" si="55"/>
        <v>6.9436815183834231</v>
      </c>
      <c r="CT101" s="15">
        <f t="shared" si="56"/>
        <v>9.7053530044159952</v>
      </c>
      <c r="CU101" s="15">
        <f t="shared" si="57"/>
        <v>13.399966815370785</v>
      </c>
      <c r="CV101" s="15">
        <f t="shared" si="58"/>
        <v>5.6667566674126277</v>
      </c>
      <c r="CW101" s="15">
        <f t="shared" si="59"/>
        <v>9.7441357305835758</v>
      </c>
      <c r="CX101" s="15">
        <f t="shared" si="60"/>
        <v>39.354421154463523</v>
      </c>
      <c r="CY101" s="15">
        <f t="shared" si="61"/>
        <v>20.53813889210031</v>
      </c>
      <c r="CZ101" s="15">
        <f t="shared" si="62"/>
        <v>5.9486417397533762</v>
      </c>
      <c r="DA101" s="15">
        <f t="shared" si="63"/>
        <v>32.37796191998445</v>
      </c>
      <c r="DB101" s="15">
        <f t="shared" si="64"/>
        <v>2.2161734814488372</v>
      </c>
      <c r="DC101" s="15">
        <f t="shared" si="65"/>
        <v>30.857936945842454</v>
      </c>
    </row>
    <row r="102" spans="3:107" x14ac:dyDescent="0.2">
      <c r="C102">
        <f t="shared" si="66"/>
        <v>96</v>
      </c>
      <c r="D102" s="15">
        <f>VLOOKUP($D$4,'demand split'!$AO$2:$OO$16,C102+1,TRUE)</f>
        <v>5.9376401814509983</v>
      </c>
      <c r="E102" s="17">
        <f t="shared" si="37"/>
        <v>127.96624631900835</v>
      </c>
      <c r="F102" s="17">
        <f t="shared" si="38"/>
        <v>93.951667679337675</v>
      </c>
      <c r="G102" s="16">
        <f t="shared" si="67"/>
        <v>89.584408485562946</v>
      </c>
      <c r="H102">
        <f t="shared" si="70"/>
        <v>1</v>
      </c>
      <c r="I102" s="17" cm="1">
        <f t="array" ref="I102">IF(H102=1,MAX((E102:E108)-G102,27),0)</f>
        <v>47.683615647874902</v>
      </c>
      <c r="J102" s="17">
        <f t="shared" si="39"/>
        <v>0</v>
      </c>
      <c r="K102" s="18">
        <f t="shared" si="72"/>
        <v>1</v>
      </c>
      <c r="L102" s="17">
        <f t="shared" si="71"/>
        <v>53.621255829325904</v>
      </c>
      <c r="O102" s="15">
        <f t="shared" si="40"/>
        <v>89.584408485562946</v>
      </c>
      <c r="P102" s="15">
        <v>141.4091004457224</v>
      </c>
      <c r="Q102" s="15">
        <v>56.203409625129282</v>
      </c>
      <c r="R102" s="15">
        <v>86.884300186480331</v>
      </c>
      <c r="S102" s="15">
        <v>79.707861438842613</v>
      </c>
      <c r="T102" s="15">
        <v>87.857965266435329</v>
      </c>
      <c r="U102" s="15">
        <v>121.30355469817096</v>
      </c>
      <c r="V102" s="15">
        <v>68.449848415402414</v>
      </c>
      <c r="W102" s="15">
        <v>88.209046922818075</v>
      </c>
      <c r="X102" s="15">
        <v>89.148502131901338</v>
      </c>
      <c r="Y102" s="15">
        <v>185.92204658587315</v>
      </c>
      <c r="Z102" s="15">
        <v>64.425600082308605</v>
      </c>
      <c r="AA102" s="15">
        <v>21.464855278275515</v>
      </c>
      <c r="AB102" s="15">
        <v>72.242247169026456</v>
      </c>
      <c r="AC102" s="15">
        <v>58.360625050047268</v>
      </c>
      <c r="AE102" s="15">
        <v>2.842753750866053</v>
      </c>
      <c r="AF102" s="17">
        <v>0</v>
      </c>
      <c r="AG102" s="15">
        <v>6.393313805709461</v>
      </c>
      <c r="AH102" s="17">
        <v>0</v>
      </c>
      <c r="AI102" s="15">
        <v>2.9659820268301638</v>
      </c>
      <c r="AJ102" s="17">
        <v>0</v>
      </c>
      <c r="AK102" s="15">
        <v>3.9281672405153385</v>
      </c>
      <c r="AL102" s="17">
        <v>0</v>
      </c>
      <c r="AM102" s="15">
        <v>4.1662089110300542</v>
      </c>
      <c r="AN102" s="17">
        <v>0</v>
      </c>
      <c r="AO102" s="15">
        <v>5.8232118026495971</v>
      </c>
      <c r="AP102" s="17">
        <v>46.76467164533652</v>
      </c>
      <c r="AQ102" s="15">
        <v>8.0399800892224711</v>
      </c>
      <c r="AR102" s="17">
        <v>64.566950619322341</v>
      </c>
      <c r="AS102" s="15">
        <v>3.4000540004475766</v>
      </c>
      <c r="AT102" s="17">
        <v>0</v>
      </c>
      <c r="AU102" s="15">
        <v>5.8464814383501453</v>
      </c>
      <c r="AV102" s="17">
        <v>46.951543926428414</v>
      </c>
      <c r="AW102" s="15">
        <v>4.0305351469014683</v>
      </c>
      <c r="AX102" s="17">
        <v>0</v>
      </c>
      <c r="AY102" s="15">
        <v>12.322883335260187</v>
      </c>
      <c r="AZ102" s="17">
        <v>98.961812214184363</v>
      </c>
      <c r="BA102" s="15">
        <v>3.5691850438520256</v>
      </c>
      <c r="BB102" s="17">
        <v>0</v>
      </c>
      <c r="BC102" s="15">
        <v>3.2267771519906709</v>
      </c>
      <c r="BD102" s="17">
        <v>0</v>
      </c>
      <c r="BE102" s="15">
        <v>1.3297040888693021</v>
      </c>
      <c r="BF102" s="17">
        <v>0</v>
      </c>
      <c r="BG102" s="15">
        <v>2.3147621675054721</v>
      </c>
      <c r="BH102" s="17">
        <v>0</v>
      </c>
      <c r="BI102" s="78">
        <f t="shared" si="41"/>
        <v>327.44497840527163</v>
      </c>
      <c r="BJ102" s="78">
        <f t="shared" si="42"/>
        <v>7413.2370851236165</v>
      </c>
      <c r="BK102" s="78">
        <f t="shared" si="43"/>
        <v>6102.0637133416194</v>
      </c>
      <c r="BL102" s="79">
        <f t="shared" si="44"/>
        <v>257.24497840527164</v>
      </c>
      <c r="BM102" s="15">
        <f t="shared" si="68"/>
        <v>6102.1226677723062</v>
      </c>
      <c r="BN102" s="16">
        <f t="shared" si="45"/>
        <v>0</v>
      </c>
      <c r="BO102">
        <f t="shared" si="46"/>
        <v>0</v>
      </c>
      <c r="BS102">
        <v>96</v>
      </c>
      <c r="BT102" s="17">
        <v>0</v>
      </c>
      <c r="BU102" s="17">
        <v>0</v>
      </c>
      <c r="BV102" s="17">
        <v>0</v>
      </c>
      <c r="BW102" s="17">
        <v>0</v>
      </c>
      <c r="BX102" s="17">
        <v>0</v>
      </c>
      <c r="BY102" s="17">
        <v>46.76467164533652</v>
      </c>
      <c r="BZ102" s="17">
        <v>64.566950619322341</v>
      </c>
      <c r="CA102" s="17">
        <v>0</v>
      </c>
      <c r="CB102" s="17">
        <v>46.951543926428414</v>
      </c>
      <c r="CC102" s="17">
        <v>0</v>
      </c>
      <c r="CD102" s="17">
        <v>98.961812214184363</v>
      </c>
      <c r="CE102" s="17">
        <v>0</v>
      </c>
      <c r="CF102" s="17">
        <v>0</v>
      </c>
      <c r="CG102" s="17">
        <v>0</v>
      </c>
      <c r="CH102" s="17">
        <v>0</v>
      </c>
      <c r="CI102" s="17">
        <f t="shared" si="47"/>
        <v>257.24497840527164</v>
      </c>
      <c r="CJ102" s="16">
        <f t="shared" si="48"/>
        <v>0</v>
      </c>
      <c r="CK102" s="16">
        <f t="shared" si="49"/>
        <v>257.24497840527164</v>
      </c>
      <c r="CL102" s="16">
        <f t="shared" si="69"/>
        <v>7359.3394384167977</v>
      </c>
      <c r="CM102" s="16">
        <f t="shared" si="50"/>
        <v>7359.3394384167977</v>
      </c>
      <c r="CN102" s="16">
        <f>CN101+$CN$4</f>
        <v>9994.3783783783874</v>
      </c>
      <c r="CO102" s="15">
        <f t="shared" si="51"/>
        <v>2.842753750866053</v>
      </c>
      <c r="CP102" s="15">
        <f t="shared" si="52"/>
        <v>6.393313805709461</v>
      </c>
      <c r="CQ102" s="15">
        <f t="shared" si="53"/>
        <v>2.9659820268301638</v>
      </c>
      <c r="CR102" s="15">
        <f t="shared" si="54"/>
        <v>3.9281672405153385</v>
      </c>
      <c r="CS102" s="15">
        <f t="shared" si="55"/>
        <v>4.1662089110300542</v>
      </c>
      <c r="CT102" s="15">
        <f t="shared" si="56"/>
        <v>52.587883447986115</v>
      </c>
      <c r="CU102" s="15">
        <f t="shared" si="57"/>
        <v>72.606930708544809</v>
      </c>
      <c r="CV102" s="15">
        <f t="shared" si="58"/>
        <v>3.4000540004475766</v>
      </c>
      <c r="CW102" s="15">
        <f t="shared" si="59"/>
        <v>52.79802536477856</v>
      </c>
      <c r="CX102" s="15">
        <f t="shared" si="60"/>
        <v>4.0305351469014683</v>
      </c>
      <c r="CY102" s="15">
        <f t="shared" si="61"/>
        <v>111.28469554944455</v>
      </c>
      <c r="CZ102" s="15">
        <f t="shared" si="62"/>
        <v>3.5691850438520256</v>
      </c>
      <c r="DA102" s="15">
        <f t="shared" si="63"/>
        <v>3.2267771519906709</v>
      </c>
      <c r="DB102" s="15">
        <f t="shared" si="64"/>
        <v>1.3297040888693021</v>
      </c>
      <c r="DC102" s="15">
        <f t="shared" si="65"/>
        <v>2.3147621675054721</v>
      </c>
    </row>
    <row r="103" spans="3:107" x14ac:dyDescent="0.2">
      <c r="C103">
        <f t="shared" si="66"/>
        <v>97</v>
      </c>
      <c r="D103" s="15">
        <f>VLOOKUP($D$4,'demand split'!$AO$2:$OO$16,C103+1,TRUE)</f>
        <v>3.9584267876339987</v>
      </c>
      <c r="E103" s="17">
        <f t="shared" si="37"/>
        <v>128.52645398392661</v>
      </c>
      <c r="F103" s="17">
        <f t="shared" si="38"/>
        <v>93.95166767933766</v>
      </c>
      <c r="G103" s="16">
        <f t="shared" si="67"/>
        <v>133.30959734580387</v>
      </c>
      <c r="H103">
        <f t="shared" si="70"/>
        <v>0</v>
      </c>
      <c r="I103" s="17" cm="1">
        <f t="array" ref="I103">IF(H103=1,MAX((E103:E109)-G103,27),0)</f>
        <v>0</v>
      </c>
      <c r="J103" s="17">
        <f t="shared" si="39"/>
        <v>0</v>
      </c>
      <c r="K103" s="18">
        <f t="shared" si="72"/>
        <v>2</v>
      </c>
      <c r="L103" s="17">
        <f t="shared" si="71"/>
        <v>3.9584267876339987</v>
      </c>
      <c r="O103" s="15">
        <f t="shared" si="40"/>
        <v>133.30959734580387</v>
      </c>
      <c r="P103" s="15">
        <v>137.14689124191608</v>
      </c>
      <c r="Q103" s="15">
        <v>54.22608827390917</v>
      </c>
      <c r="R103" s="15">
        <v>84.265522026136779</v>
      </c>
      <c r="S103" s="15">
        <v>76.930388831489239</v>
      </c>
      <c r="T103" s="15">
        <v>130.74049571000546</v>
      </c>
      <c r="U103" s="15">
        <v>180.51051859134498</v>
      </c>
      <c r="V103" s="15">
        <v>66.183145748437369</v>
      </c>
      <c r="W103" s="15">
        <v>131.26293655701306</v>
      </c>
      <c r="X103" s="15">
        <v>86.461478700633691</v>
      </c>
      <c r="Y103" s="15">
        <v>276.66860324321738</v>
      </c>
      <c r="Z103" s="15">
        <v>62.046143386407252</v>
      </c>
      <c r="AA103" s="15">
        <v>20.57838588569598</v>
      </c>
      <c r="AB103" s="15">
        <v>70.091062401032673</v>
      </c>
      <c r="AC103" s="15">
        <v>56.817450271710285</v>
      </c>
      <c r="AE103" s="15">
        <v>1.8951691672440349</v>
      </c>
      <c r="AF103" s="17">
        <v>0</v>
      </c>
      <c r="AG103" s="15">
        <v>4.2622092038063073</v>
      </c>
      <c r="AH103" s="17">
        <v>0</v>
      </c>
      <c r="AI103" s="15">
        <v>1.9773213512201089</v>
      </c>
      <c r="AJ103" s="17">
        <v>0</v>
      </c>
      <c r="AK103" s="15">
        <v>2.6187781603435591</v>
      </c>
      <c r="AL103" s="17">
        <v>0</v>
      </c>
      <c r="AM103" s="15">
        <v>2.7774726073533689</v>
      </c>
      <c r="AN103" s="17">
        <v>0</v>
      </c>
      <c r="AO103" s="15">
        <v>3.8821412017663981</v>
      </c>
      <c r="AP103" s="17">
        <v>0</v>
      </c>
      <c r="AQ103" s="15">
        <v>5.3599867261483132</v>
      </c>
      <c r="AR103" s="17">
        <v>0</v>
      </c>
      <c r="AS103" s="15">
        <v>2.2667026669650507</v>
      </c>
      <c r="AT103" s="17">
        <v>0</v>
      </c>
      <c r="AU103" s="15">
        <v>3.8976542922334305</v>
      </c>
      <c r="AV103" s="17">
        <v>0</v>
      </c>
      <c r="AW103" s="15">
        <v>2.6870234312676455</v>
      </c>
      <c r="AX103" s="17">
        <v>0</v>
      </c>
      <c r="AY103" s="15">
        <v>8.2152555568401233</v>
      </c>
      <c r="AZ103" s="17">
        <v>0</v>
      </c>
      <c r="BA103" s="15">
        <v>2.3794566959013506</v>
      </c>
      <c r="BB103" s="17">
        <v>0</v>
      </c>
      <c r="BC103" s="15">
        <v>2.1511847679937803</v>
      </c>
      <c r="BD103" s="17">
        <v>0</v>
      </c>
      <c r="BE103" s="15">
        <v>0.88646939257953472</v>
      </c>
      <c r="BF103" s="17">
        <v>27</v>
      </c>
      <c r="BG103" s="15">
        <v>1.5431747783369814</v>
      </c>
      <c r="BH103" s="17">
        <v>0</v>
      </c>
      <c r="BI103" s="78">
        <f t="shared" si="41"/>
        <v>73.799999999999983</v>
      </c>
      <c r="BJ103" s="78">
        <f t="shared" si="42"/>
        <v>7158.8495834162386</v>
      </c>
      <c r="BK103" s="78">
        <f t="shared" si="43"/>
        <v>5591.6108752014852</v>
      </c>
      <c r="BL103" s="79">
        <f t="shared" si="44"/>
        <v>27</v>
      </c>
      <c r="BM103" s="15">
        <f t="shared" si="68"/>
        <v>6075.1226677723062</v>
      </c>
      <c r="BN103" s="16">
        <f t="shared" si="45"/>
        <v>0</v>
      </c>
      <c r="BO103">
        <f t="shared" si="46"/>
        <v>0</v>
      </c>
      <c r="BS103">
        <v>97</v>
      </c>
      <c r="BT103" s="17">
        <v>0</v>
      </c>
      <c r="BU103" s="17">
        <v>0</v>
      </c>
      <c r="BV103" s="17">
        <v>0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17">
        <v>0</v>
      </c>
      <c r="CC103" s="17">
        <v>0</v>
      </c>
      <c r="CD103" s="17">
        <v>0</v>
      </c>
      <c r="CE103" s="17">
        <v>0</v>
      </c>
      <c r="CF103" s="17">
        <v>0</v>
      </c>
      <c r="CG103" s="17">
        <v>27</v>
      </c>
      <c r="CH103" s="17">
        <v>0</v>
      </c>
      <c r="CI103" s="17">
        <f t="shared" si="47"/>
        <v>27</v>
      </c>
      <c r="CJ103" s="16">
        <f t="shared" si="48"/>
        <v>0</v>
      </c>
      <c r="CK103" s="16">
        <f t="shared" si="49"/>
        <v>27</v>
      </c>
      <c r="CL103" s="16">
        <f t="shared" si="69"/>
        <v>7359.3394384167977</v>
      </c>
      <c r="CM103" s="16">
        <f t="shared" si="50"/>
        <v>7359.3394384167977</v>
      </c>
      <c r="CN103" s="16">
        <f>CN102+$CN$4</f>
        <v>10098.486486486496</v>
      </c>
      <c r="CO103" s="15">
        <f t="shared" si="51"/>
        <v>1.8951691672440349</v>
      </c>
      <c r="CP103" s="15">
        <f t="shared" si="52"/>
        <v>4.2622092038063073</v>
      </c>
      <c r="CQ103" s="15">
        <f t="shared" si="53"/>
        <v>1.9773213512201089</v>
      </c>
      <c r="CR103" s="15">
        <f t="shared" si="54"/>
        <v>2.6187781603435591</v>
      </c>
      <c r="CS103" s="15">
        <f t="shared" si="55"/>
        <v>2.7774726073533689</v>
      </c>
      <c r="CT103" s="15">
        <f t="shared" si="56"/>
        <v>3.8821412017663981</v>
      </c>
      <c r="CU103" s="15">
        <f t="shared" si="57"/>
        <v>5.3599867261483132</v>
      </c>
      <c r="CV103" s="15">
        <f t="shared" si="58"/>
        <v>2.2667026669650507</v>
      </c>
      <c r="CW103" s="15">
        <f t="shared" si="59"/>
        <v>3.8976542922334305</v>
      </c>
      <c r="CX103" s="15">
        <f t="shared" si="60"/>
        <v>2.6870234312676455</v>
      </c>
      <c r="CY103" s="15">
        <f t="shared" si="61"/>
        <v>8.2152555568401233</v>
      </c>
      <c r="CZ103" s="15">
        <f t="shared" si="62"/>
        <v>2.3794566959013506</v>
      </c>
      <c r="DA103" s="15">
        <f t="shared" si="63"/>
        <v>2.1511847679937803</v>
      </c>
      <c r="DB103" s="15">
        <f t="shared" si="64"/>
        <v>27.886469392579535</v>
      </c>
      <c r="DC103" s="15">
        <f t="shared" si="65"/>
        <v>1.5431747783369814</v>
      </c>
    </row>
    <row r="104" spans="3:107" x14ac:dyDescent="0.2">
      <c r="C104">
        <f t="shared" si="66"/>
        <v>98</v>
      </c>
      <c r="D104" s="15">
        <f>VLOOKUP($D$4,'demand split'!$AO$2:$OO$16,C104+1,TRUE)</f>
        <v>2.7708987513437995</v>
      </c>
      <c r="E104" s="17">
        <f t="shared" si="37"/>
        <v>135.45834518131383</v>
      </c>
      <c r="F104" s="17">
        <f t="shared" si="38"/>
        <v>93.951667679337675</v>
      </c>
      <c r="G104" s="16">
        <f t="shared" si="67"/>
        <v>130.53869859446007</v>
      </c>
      <c r="H104">
        <f t="shared" si="70"/>
        <v>0</v>
      </c>
      <c r="I104" s="17" cm="1">
        <f t="array" ref="I104">IF(H104=1,MAX((E104:E110)-G104,27),0)</f>
        <v>0</v>
      </c>
      <c r="J104" s="17">
        <f t="shared" si="39"/>
        <v>0</v>
      </c>
      <c r="K104" s="18">
        <f t="shared" si="72"/>
        <v>3</v>
      </c>
      <c r="L104" s="17">
        <f t="shared" si="71"/>
        <v>2.7708987513437995</v>
      </c>
      <c r="O104" s="15">
        <f t="shared" si="40"/>
        <v>130.53869859446007</v>
      </c>
      <c r="P104" s="15">
        <v>134.16334479925166</v>
      </c>
      <c r="Q104" s="15">
        <v>52.841963328055094</v>
      </c>
      <c r="R104" s="15">
        <v>82.432377313896282</v>
      </c>
      <c r="S104" s="15">
        <v>74.986158006341881</v>
      </c>
      <c r="T104" s="15">
        <v>128.02299686876898</v>
      </c>
      <c r="U104" s="15">
        <v>176.75852788304115</v>
      </c>
      <c r="V104" s="15">
        <v>64.596453881561828</v>
      </c>
      <c r="W104" s="15">
        <v>128.53457855244966</v>
      </c>
      <c r="X104" s="15">
        <v>84.580562298746344</v>
      </c>
      <c r="Y104" s="15">
        <v>270.91792435342927</v>
      </c>
      <c r="Z104" s="15">
        <v>60.38052369927631</v>
      </c>
      <c r="AA104" s="15">
        <v>46.957857310890304</v>
      </c>
      <c r="AB104" s="15">
        <v>68.58523306343703</v>
      </c>
      <c r="AC104" s="15">
        <v>55.737227926874397</v>
      </c>
      <c r="AE104" s="15">
        <v>1.3266184170708246</v>
      </c>
      <c r="AF104" s="17">
        <v>0</v>
      </c>
      <c r="AG104" s="15">
        <v>2.9835464426644149</v>
      </c>
      <c r="AH104" s="17">
        <v>0</v>
      </c>
      <c r="AI104" s="15">
        <v>1.3841249458540765</v>
      </c>
      <c r="AJ104" s="17">
        <v>0</v>
      </c>
      <c r="AK104" s="15">
        <v>1.8331447122404916</v>
      </c>
      <c r="AL104" s="17">
        <v>0</v>
      </c>
      <c r="AM104" s="15">
        <v>1.9442308251473583</v>
      </c>
      <c r="AN104" s="17">
        <v>0</v>
      </c>
      <c r="AO104" s="15">
        <v>2.7174988412364787</v>
      </c>
      <c r="AP104" s="17">
        <v>0</v>
      </c>
      <c r="AQ104" s="15">
        <v>3.7519907083038202</v>
      </c>
      <c r="AR104" s="17">
        <v>0</v>
      </c>
      <c r="AS104" s="15">
        <v>1.5866918668755357</v>
      </c>
      <c r="AT104" s="17">
        <v>0</v>
      </c>
      <c r="AU104" s="15">
        <v>2.7283580045634013</v>
      </c>
      <c r="AV104" s="17">
        <v>0</v>
      </c>
      <c r="AW104" s="15">
        <v>1.8809164018873519</v>
      </c>
      <c r="AX104" s="17">
        <v>0</v>
      </c>
      <c r="AY104" s="15">
        <v>5.7506788897880865</v>
      </c>
      <c r="AZ104" s="17">
        <v>0</v>
      </c>
      <c r="BA104" s="15">
        <v>1.6656196871309454</v>
      </c>
      <c r="BB104" s="17">
        <v>0</v>
      </c>
      <c r="BC104" s="15">
        <v>1.5058293375956462</v>
      </c>
      <c r="BD104" s="17">
        <v>0</v>
      </c>
      <c r="BE104" s="15">
        <v>0.62052857480567447</v>
      </c>
      <c r="BF104" s="17">
        <v>0</v>
      </c>
      <c r="BG104" s="15">
        <v>1.0802223448358872</v>
      </c>
      <c r="BH104" s="17">
        <v>0</v>
      </c>
      <c r="BI104" s="78">
        <f t="shared" si="41"/>
        <v>32.759999999999991</v>
      </c>
      <c r="BJ104" s="78">
        <f t="shared" si="42"/>
        <v>8443.4598343625021</v>
      </c>
      <c r="BK104" s="78">
        <f t="shared" si="43"/>
        <v>6883.4254064820216</v>
      </c>
      <c r="BL104" s="79">
        <f t="shared" si="44"/>
        <v>0</v>
      </c>
      <c r="BM104" s="15">
        <f t="shared" si="68"/>
        <v>6075.1226677723062</v>
      </c>
      <c r="BN104" s="16">
        <f t="shared" si="45"/>
        <v>808.30273870971541</v>
      </c>
      <c r="BO104">
        <f t="shared" si="46"/>
        <v>1</v>
      </c>
      <c r="BS104">
        <v>98</v>
      </c>
      <c r="BT104" s="17">
        <v>0</v>
      </c>
      <c r="BU104" s="17">
        <v>0</v>
      </c>
      <c r="BV104" s="17">
        <v>0</v>
      </c>
      <c r="BW104" s="17">
        <v>0</v>
      </c>
      <c r="BX104" s="17">
        <v>0</v>
      </c>
      <c r="BY104" s="17">
        <v>0</v>
      </c>
      <c r="BZ104" s="17">
        <v>0</v>
      </c>
      <c r="CA104" s="17">
        <v>0</v>
      </c>
      <c r="CB104" s="17">
        <v>0</v>
      </c>
      <c r="CC104" s="17">
        <v>0</v>
      </c>
      <c r="CD104" s="17">
        <v>0</v>
      </c>
      <c r="CE104" s="17">
        <v>0</v>
      </c>
      <c r="CF104" s="17">
        <v>0</v>
      </c>
      <c r="CG104" s="17">
        <v>0</v>
      </c>
      <c r="CH104" s="17">
        <v>0</v>
      </c>
      <c r="CI104" s="17">
        <f t="shared" si="47"/>
        <v>0</v>
      </c>
      <c r="CJ104" s="16">
        <f t="shared" si="48"/>
        <v>808.30273870971541</v>
      </c>
      <c r="CK104" s="16">
        <f t="shared" si="49"/>
        <v>808.30273870971541</v>
      </c>
      <c r="CL104" s="16">
        <f t="shared" si="69"/>
        <v>8167.6421771265132</v>
      </c>
      <c r="CM104" s="16">
        <f t="shared" si="50"/>
        <v>8167.6421771265132</v>
      </c>
      <c r="CN104" s="16">
        <f>CN103+$CN$4</f>
        <v>10202.594594594604</v>
      </c>
      <c r="CO104" s="15">
        <f t="shared" si="51"/>
        <v>1.3266184170708246</v>
      </c>
      <c r="CP104" s="15">
        <f t="shared" si="52"/>
        <v>2.9835464426644149</v>
      </c>
      <c r="CQ104" s="15">
        <f t="shared" si="53"/>
        <v>1.3841249458540765</v>
      </c>
      <c r="CR104" s="15">
        <f t="shared" si="54"/>
        <v>1.8331447122404916</v>
      </c>
      <c r="CS104" s="15">
        <f t="shared" si="55"/>
        <v>1.9442308251473583</v>
      </c>
      <c r="CT104" s="15">
        <f t="shared" si="56"/>
        <v>2.7174988412364787</v>
      </c>
      <c r="CU104" s="15">
        <f t="shared" si="57"/>
        <v>3.7519907083038202</v>
      </c>
      <c r="CV104" s="15">
        <f t="shared" si="58"/>
        <v>1.5866918668755357</v>
      </c>
      <c r="CW104" s="15">
        <f t="shared" si="59"/>
        <v>2.7283580045634013</v>
      </c>
      <c r="CX104" s="15">
        <f t="shared" si="60"/>
        <v>1.8809164018873519</v>
      </c>
      <c r="CY104" s="15">
        <f t="shared" si="61"/>
        <v>5.7506788897880865</v>
      </c>
      <c r="CZ104" s="15">
        <f t="shared" si="62"/>
        <v>1.6656196871309454</v>
      </c>
      <c r="DA104" s="15">
        <f t="shared" si="63"/>
        <v>1.5058293375956462</v>
      </c>
      <c r="DB104" s="15">
        <f t="shared" si="64"/>
        <v>0.62052857480567447</v>
      </c>
      <c r="DC104" s="15">
        <f t="shared" si="65"/>
        <v>1.0802223448358872</v>
      </c>
    </row>
    <row r="105" spans="3:107" x14ac:dyDescent="0.2">
      <c r="C105">
        <f t="shared" si="66"/>
        <v>99</v>
      </c>
      <c r="D105" s="15">
        <f>VLOOKUP($D$4,'demand split'!$AO$2:$OO$16,C105+1,TRUE)</f>
        <v>3.5186015890079991</v>
      </c>
      <c r="E105" s="17">
        <f t="shared" si="37"/>
        <v>137.26802413343785</v>
      </c>
      <c r="F105" s="17">
        <f t="shared" si="38"/>
        <v>93.951667679337675</v>
      </c>
      <c r="G105" s="16">
        <f t="shared" si="67"/>
        <v>127.02009700545207</v>
      </c>
      <c r="H105">
        <f t="shared" si="70"/>
        <v>0</v>
      </c>
      <c r="I105" s="17" cm="1">
        <f t="array" ref="I105">IF(H105=1,MAX((E105:E111)-G105,27),0)</f>
        <v>0</v>
      </c>
      <c r="J105" s="17">
        <f t="shared" si="39"/>
        <v>0</v>
      </c>
      <c r="K105" s="18">
        <f t="shared" si="72"/>
        <v>4</v>
      </c>
      <c r="L105" s="17">
        <f t="shared" si="71"/>
        <v>3.5186015890079991</v>
      </c>
      <c r="O105" s="15">
        <f t="shared" si="40"/>
        <v>127.02009700545207</v>
      </c>
      <c r="P105" s="15">
        <v>130.37471439586827</v>
      </c>
      <c r="Q105" s="15">
        <v>51.084344349192776</v>
      </c>
      <c r="R105" s="15">
        <v>80.104574504702001</v>
      </c>
      <c r="S105" s="15">
        <v>72.517293466472225</v>
      </c>
      <c r="T105" s="15">
        <v>124.57220468942107</v>
      </c>
      <c r="U105" s="15">
        <v>171.99409523757598</v>
      </c>
      <c r="V105" s="15">
        <v>62.58160706648178</v>
      </c>
      <c r="W105" s="15">
        <v>125.06999695935328</v>
      </c>
      <c r="X105" s="15">
        <v>82.192097026508435</v>
      </c>
      <c r="Y105" s="15">
        <v>263.61547496957138</v>
      </c>
      <c r="Z105" s="15">
        <v>58.265451080697332</v>
      </c>
      <c r="AA105" s="15">
        <v>46.169884517486274</v>
      </c>
      <c r="AB105" s="15">
        <v>66.673068825220341</v>
      </c>
      <c r="AC105" s="15">
        <v>54.365517012797078</v>
      </c>
      <c r="AE105" s="15">
        <v>1.6845948153280315</v>
      </c>
      <c r="AF105" s="17">
        <v>0</v>
      </c>
      <c r="AG105" s="15">
        <v>3.788630403383384</v>
      </c>
      <c r="AH105" s="17">
        <v>0</v>
      </c>
      <c r="AI105" s="15">
        <v>1.7576189788623193</v>
      </c>
      <c r="AJ105" s="17">
        <v>0</v>
      </c>
      <c r="AK105" s="15">
        <v>2.3278028091942748</v>
      </c>
      <c r="AL105" s="17">
        <v>0</v>
      </c>
      <c r="AM105" s="15">
        <v>2.4688645398696614</v>
      </c>
      <c r="AN105" s="17">
        <v>0</v>
      </c>
      <c r="AO105" s="15">
        <v>3.4507921793479097</v>
      </c>
      <c r="AP105" s="17">
        <v>0</v>
      </c>
      <c r="AQ105" s="15">
        <v>4.7644326454651686</v>
      </c>
      <c r="AR105" s="17">
        <v>0</v>
      </c>
      <c r="AS105" s="15">
        <v>2.0148468150800452</v>
      </c>
      <c r="AT105" s="17">
        <v>0</v>
      </c>
      <c r="AU105" s="15">
        <v>3.4645815930963826</v>
      </c>
      <c r="AV105" s="17">
        <v>0</v>
      </c>
      <c r="AW105" s="15">
        <v>2.3884652722379074</v>
      </c>
      <c r="AX105" s="17">
        <v>0</v>
      </c>
      <c r="AY105" s="15">
        <v>7.3024493838578879</v>
      </c>
      <c r="AZ105" s="17">
        <v>0</v>
      </c>
      <c r="BA105" s="15">
        <v>2.1150726185789783</v>
      </c>
      <c r="BB105" s="17">
        <v>0</v>
      </c>
      <c r="BC105" s="15">
        <v>1.9121642382166939</v>
      </c>
      <c r="BD105" s="17">
        <v>0</v>
      </c>
      <c r="BE105" s="15">
        <v>0.78797279340403092</v>
      </c>
      <c r="BF105" s="17">
        <v>0</v>
      </c>
      <c r="BG105" s="15">
        <v>1.3717109140773167</v>
      </c>
      <c r="BH105" s="17">
        <v>0</v>
      </c>
      <c r="BI105" s="78">
        <f t="shared" si="41"/>
        <v>41.599999999999994</v>
      </c>
      <c r="BJ105" s="78">
        <f t="shared" si="42"/>
        <v>8447.0265239097316</v>
      </c>
      <c r="BK105" s="78">
        <f t="shared" si="43"/>
        <v>6930.4261028029314</v>
      </c>
      <c r="BL105" s="79">
        <f t="shared" si="44"/>
        <v>0</v>
      </c>
      <c r="BM105" s="15">
        <f t="shared" si="68"/>
        <v>6883.4254064820216</v>
      </c>
      <c r="BN105" s="16">
        <f t="shared" si="45"/>
        <v>47.00069632090981</v>
      </c>
      <c r="BO105">
        <f t="shared" si="46"/>
        <v>1</v>
      </c>
      <c r="BS105">
        <v>99</v>
      </c>
      <c r="BT105" s="17">
        <v>0</v>
      </c>
      <c r="BU105" s="17">
        <v>0</v>
      </c>
      <c r="BV105" s="17">
        <v>0</v>
      </c>
      <c r="BW105" s="17">
        <v>0</v>
      </c>
      <c r="BX105" s="17">
        <v>0</v>
      </c>
      <c r="BY105" s="17">
        <v>0</v>
      </c>
      <c r="BZ105" s="17">
        <v>0</v>
      </c>
      <c r="CA105" s="17">
        <v>0</v>
      </c>
      <c r="CB105" s="17">
        <v>0</v>
      </c>
      <c r="CC105" s="17">
        <v>0</v>
      </c>
      <c r="CD105" s="17">
        <v>0</v>
      </c>
      <c r="CE105" s="17">
        <v>0</v>
      </c>
      <c r="CF105" s="17">
        <v>0</v>
      </c>
      <c r="CG105" s="17">
        <v>0</v>
      </c>
      <c r="CH105" s="17">
        <v>0</v>
      </c>
      <c r="CI105" s="17">
        <f t="shared" si="47"/>
        <v>0</v>
      </c>
      <c r="CJ105" s="16">
        <f t="shared" si="48"/>
        <v>47.00069632090981</v>
      </c>
      <c r="CK105" s="16">
        <f t="shared" si="49"/>
        <v>47.00069632090981</v>
      </c>
      <c r="CL105" s="16">
        <f t="shared" si="69"/>
        <v>8214.642873447423</v>
      </c>
      <c r="CM105" s="16">
        <f t="shared" si="50"/>
        <v>8214.642873447423</v>
      </c>
      <c r="CN105" s="16">
        <f>CN104+$CN$4</f>
        <v>10306.702702702712</v>
      </c>
      <c r="CO105" s="15">
        <f t="shared" si="51"/>
        <v>1.6845948153280315</v>
      </c>
      <c r="CP105" s="15">
        <f t="shared" si="52"/>
        <v>3.788630403383384</v>
      </c>
      <c r="CQ105" s="15">
        <f t="shared" si="53"/>
        <v>1.7576189788623193</v>
      </c>
      <c r="CR105" s="15">
        <f t="shared" si="54"/>
        <v>2.3278028091942748</v>
      </c>
      <c r="CS105" s="15">
        <f t="shared" si="55"/>
        <v>2.4688645398696614</v>
      </c>
      <c r="CT105" s="15">
        <f t="shared" si="56"/>
        <v>3.4507921793479097</v>
      </c>
      <c r="CU105" s="15">
        <f t="shared" si="57"/>
        <v>4.7644326454651686</v>
      </c>
      <c r="CV105" s="15">
        <f t="shared" si="58"/>
        <v>2.0148468150800452</v>
      </c>
      <c r="CW105" s="15">
        <f t="shared" si="59"/>
        <v>3.4645815930963826</v>
      </c>
      <c r="CX105" s="15">
        <f t="shared" si="60"/>
        <v>2.3884652722379074</v>
      </c>
      <c r="CY105" s="15">
        <f t="shared" si="61"/>
        <v>7.3024493838578879</v>
      </c>
      <c r="CZ105" s="15">
        <f t="shared" si="62"/>
        <v>2.1150726185789783</v>
      </c>
      <c r="DA105" s="15">
        <f t="shared" si="63"/>
        <v>1.9121642382166939</v>
      </c>
      <c r="DB105" s="15">
        <f t="shared" si="64"/>
        <v>0.78797279340403092</v>
      </c>
      <c r="DC105" s="15">
        <f t="shared" si="65"/>
        <v>1.3717109140773167</v>
      </c>
    </row>
    <row r="106" spans="3:107" x14ac:dyDescent="0.2">
      <c r="C106">
        <f t="shared" si="66"/>
        <v>100</v>
      </c>
      <c r="D106" s="15">
        <f>VLOOKUP($D$4,'demand split'!$AO$2:$OO$16,C106+1,TRUE)</f>
        <v>5.2779023835119991</v>
      </c>
      <c r="E106" s="17">
        <f t="shared" si="37"/>
        <v>137.26802413343785</v>
      </c>
      <c r="F106" s="17">
        <f t="shared" si="38"/>
        <v>93.951667679337675</v>
      </c>
      <c r="G106" s="16">
        <f t="shared" si="67"/>
        <v>121.74219462194007</v>
      </c>
      <c r="H106">
        <f t="shared" si="70"/>
        <v>0</v>
      </c>
      <c r="I106" s="17" cm="1">
        <f t="array" ref="I106">IF(H106=1,MAX((E106:E112)-G106,27),0)</f>
        <v>0</v>
      </c>
      <c r="J106" s="17">
        <f t="shared" si="39"/>
        <v>0</v>
      </c>
      <c r="K106" s="18">
        <f t="shared" si="72"/>
        <v>5</v>
      </c>
      <c r="L106" s="17">
        <f t="shared" si="71"/>
        <v>5.2779023835119991</v>
      </c>
      <c r="O106" s="15">
        <f t="shared" si="40"/>
        <v>121.74219462194007</v>
      </c>
      <c r="P106" s="15">
        <v>124.69176879079319</v>
      </c>
      <c r="Q106" s="15">
        <v>48.447915880899295</v>
      </c>
      <c r="R106" s="15">
        <v>76.612870290910593</v>
      </c>
      <c r="S106" s="15">
        <v>68.813996656667726</v>
      </c>
      <c r="T106" s="15">
        <v>119.39601642039921</v>
      </c>
      <c r="U106" s="15">
        <v>164.84744626937822</v>
      </c>
      <c r="V106" s="15">
        <v>59.559336843861715</v>
      </c>
      <c r="W106" s="15">
        <v>119.87312456970871</v>
      </c>
      <c r="X106" s="15">
        <v>78.609399118151572</v>
      </c>
      <c r="Y106" s="15">
        <v>252.66180089378454</v>
      </c>
      <c r="Z106" s="15">
        <v>55.092842152828865</v>
      </c>
      <c r="AA106" s="15">
        <v>44.987925327380225</v>
      </c>
      <c r="AB106" s="15">
        <v>63.804822467895299</v>
      </c>
      <c r="AC106" s="15">
        <v>52.307950641681103</v>
      </c>
      <c r="AE106" s="15">
        <v>2.5268922229920472</v>
      </c>
      <c r="AF106" s="17">
        <v>0</v>
      </c>
      <c r="AG106" s="15">
        <v>5.6829456050750764</v>
      </c>
      <c r="AH106" s="17">
        <v>0</v>
      </c>
      <c r="AI106" s="15">
        <v>2.6364284682934787</v>
      </c>
      <c r="AJ106" s="17">
        <v>0</v>
      </c>
      <c r="AK106" s="15">
        <v>3.4917042137914125</v>
      </c>
      <c r="AL106" s="17">
        <v>0</v>
      </c>
      <c r="AM106" s="15">
        <v>3.7032968098044923</v>
      </c>
      <c r="AN106" s="17">
        <v>0</v>
      </c>
      <c r="AO106" s="15">
        <v>5.176188269021865</v>
      </c>
      <c r="AP106" s="17">
        <v>0</v>
      </c>
      <c r="AQ106" s="15">
        <v>7.1466489681977521</v>
      </c>
      <c r="AR106" s="17">
        <v>0</v>
      </c>
      <c r="AS106" s="15">
        <v>3.0222702226200679</v>
      </c>
      <c r="AT106" s="17">
        <v>0</v>
      </c>
      <c r="AU106" s="15">
        <v>5.1968723896445743</v>
      </c>
      <c r="AV106" s="17">
        <v>0</v>
      </c>
      <c r="AW106" s="15">
        <v>3.5826979083568609</v>
      </c>
      <c r="AX106" s="17">
        <v>0</v>
      </c>
      <c r="AY106" s="15">
        <v>10.953674075786832</v>
      </c>
      <c r="AZ106" s="17">
        <v>0</v>
      </c>
      <c r="BA106" s="15">
        <v>3.1726089278684677</v>
      </c>
      <c r="BB106" s="17">
        <v>27.420574585815331</v>
      </c>
      <c r="BC106" s="15">
        <v>2.8682463573250407</v>
      </c>
      <c r="BD106" s="17">
        <v>0</v>
      </c>
      <c r="BE106" s="15">
        <v>1.1819591901060467</v>
      </c>
      <c r="BF106" s="17">
        <v>0</v>
      </c>
      <c r="BG106" s="15">
        <v>2.0575663711159753</v>
      </c>
      <c r="BH106" s="17">
        <v>0</v>
      </c>
      <c r="BI106" s="78">
        <f t="shared" si="41"/>
        <v>89.820574585815322</v>
      </c>
      <c r="BJ106" s="78">
        <f t="shared" si="42"/>
        <v>8472.5994678985171</v>
      </c>
      <c r="BK106" s="78">
        <f t="shared" si="43"/>
        <v>7021.1500569522368</v>
      </c>
      <c r="BL106" s="79">
        <f t="shared" si="44"/>
        <v>27.420574585815331</v>
      </c>
      <c r="BM106" s="15">
        <f t="shared" si="68"/>
        <v>6903.0055282171161</v>
      </c>
      <c r="BN106" s="16">
        <f t="shared" si="45"/>
        <v>118.14452873512073</v>
      </c>
      <c r="BO106">
        <f t="shared" si="46"/>
        <v>1</v>
      </c>
      <c r="BS106">
        <v>100</v>
      </c>
      <c r="BT106" s="17">
        <v>0</v>
      </c>
      <c r="BU106" s="17">
        <v>0</v>
      </c>
      <c r="BV106" s="17">
        <v>0</v>
      </c>
      <c r="BW106" s="17">
        <v>0</v>
      </c>
      <c r="BX106" s="17">
        <v>0</v>
      </c>
      <c r="BY106" s="17">
        <v>0</v>
      </c>
      <c r="BZ106" s="17">
        <v>0</v>
      </c>
      <c r="CA106" s="17">
        <v>0</v>
      </c>
      <c r="CB106" s="17">
        <v>0</v>
      </c>
      <c r="CC106" s="17">
        <v>0</v>
      </c>
      <c r="CD106" s="17">
        <v>0</v>
      </c>
      <c r="CE106" s="17">
        <v>27.420574585815331</v>
      </c>
      <c r="CF106" s="17">
        <v>0</v>
      </c>
      <c r="CG106" s="17">
        <v>0</v>
      </c>
      <c r="CH106" s="17">
        <v>0</v>
      </c>
      <c r="CI106" s="17">
        <f t="shared" si="47"/>
        <v>27.420574585815331</v>
      </c>
      <c r="CJ106" s="16">
        <f t="shared" si="48"/>
        <v>118.14452873512073</v>
      </c>
      <c r="CK106" s="16">
        <f t="shared" si="49"/>
        <v>145.56510332093606</v>
      </c>
      <c r="CL106" s="16">
        <f t="shared" si="69"/>
        <v>8332.7874021825446</v>
      </c>
      <c r="CM106" s="16">
        <f t="shared" si="50"/>
        <v>8332.7874021825446</v>
      </c>
      <c r="CN106" s="16">
        <f>CN105+$CN$4</f>
        <v>10410.810810810821</v>
      </c>
      <c r="CO106" s="15">
        <f t="shared" si="51"/>
        <v>2.5268922229920472</v>
      </c>
      <c r="CP106" s="15">
        <f t="shared" si="52"/>
        <v>5.6829456050750764</v>
      </c>
      <c r="CQ106" s="15">
        <f t="shared" si="53"/>
        <v>2.6364284682934787</v>
      </c>
      <c r="CR106" s="15">
        <f t="shared" si="54"/>
        <v>3.4917042137914125</v>
      </c>
      <c r="CS106" s="15">
        <f t="shared" si="55"/>
        <v>3.7032968098044923</v>
      </c>
      <c r="CT106" s="15">
        <f t="shared" si="56"/>
        <v>5.176188269021865</v>
      </c>
      <c r="CU106" s="15">
        <f t="shared" si="57"/>
        <v>7.1466489681977521</v>
      </c>
      <c r="CV106" s="15">
        <f t="shared" si="58"/>
        <v>3.0222702226200679</v>
      </c>
      <c r="CW106" s="15">
        <f t="shared" si="59"/>
        <v>5.1968723896445743</v>
      </c>
      <c r="CX106" s="15">
        <f t="shared" si="60"/>
        <v>3.5826979083568609</v>
      </c>
      <c r="CY106" s="15">
        <f t="shared" si="61"/>
        <v>10.953674075786832</v>
      </c>
      <c r="CZ106" s="15">
        <f t="shared" si="62"/>
        <v>30.593183513683798</v>
      </c>
      <c r="DA106" s="15">
        <f t="shared" si="63"/>
        <v>2.8682463573250407</v>
      </c>
      <c r="DB106" s="15">
        <f t="shared" si="64"/>
        <v>1.1819591901060467</v>
      </c>
      <c r="DC106" s="15">
        <f t="shared" si="65"/>
        <v>2.0575663711159753</v>
      </c>
    </row>
    <row r="107" spans="3:107" x14ac:dyDescent="0.2">
      <c r="C107">
        <f t="shared" si="66"/>
        <v>101</v>
      </c>
      <c r="D107" s="15">
        <f>VLOOKUP($D$4,'demand split'!$AO$2:$OO$16,C107+1,TRUE)</f>
        <v>6.3334828602143984</v>
      </c>
      <c r="E107" s="17">
        <f t="shared" si="37"/>
        <v>135.34411782551123</v>
      </c>
      <c r="F107" s="17">
        <f t="shared" si="38"/>
        <v>93.95166767933766</v>
      </c>
      <c r="G107" s="16">
        <f t="shared" si="67"/>
        <v>115.40871176172567</v>
      </c>
      <c r="H107">
        <f t="shared" si="70"/>
        <v>0</v>
      </c>
      <c r="I107" s="17" cm="1">
        <f t="array" ref="I107">IF(H107=1,MAX((E107:E113)-G107,27),0)</f>
        <v>0</v>
      </c>
      <c r="J107" s="17">
        <f t="shared" si="39"/>
        <v>0</v>
      </c>
      <c r="K107" s="18">
        <f t="shared" si="72"/>
        <v>6</v>
      </c>
      <c r="L107" s="17">
        <f t="shared" si="71"/>
        <v>6.3334828602143984</v>
      </c>
      <c r="O107" s="15">
        <f t="shared" si="40"/>
        <v>115.40871176172567</v>
      </c>
      <c r="P107" s="15">
        <v>117.87223406470309</v>
      </c>
      <c r="Q107" s="15">
        <v>45.284201718947124</v>
      </c>
      <c r="R107" s="15">
        <v>72.4228252343609</v>
      </c>
      <c r="S107" s="15">
        <v>64.370040484902333</v>
      </c>
      <c r="T107" s="15">
        <v>113.18459049757297</v>
      </c>
      <c r="U107" s="15">
        <v>156.27146750754093</v>
      </c>
      <c r="V107" s="15">
        <v>55.932612576717631</v>
      </c>
      <c r="W107" s="15">
        <v>113.63687770213522</v>
      </c>
      <c r="X107" s="15">
        <v>74.310161628123339</v>
      </c>
      <c r="Y107" s="15">
        <v>239.51739200284035</v>
      </c>
      <c r="Z107" s="15">
        <v>78.706286025202033</v>
      </c>
      <c r="AA107" s="15">
        <v>43.56957429925297</v>
      </c>
      <c r="AB107" s="15">
        <v>60.362926839105249</v>
      </c>
      <c r="AC107" s="15">
        <v>49.838870996341932</v>
      </c>
      <c r="AE107" s="15">
        <v>3.0322706675904563</v>
      </c>
      <c r="AF107" s="17">
        <v>0</v>
      </c>
      <c r="AG107" s="15">
        <v>6.8195347260900903</v>
      </c>
      <c r="AH107" s="17">
        <v>0</v>
      </c>
      <c r="AI107" s="15">
        <v>3.163714161952174</v>
      </c>
      <c r="AJ107" s="17">
        <v>27</v>
      </c>
      <c r="AK107" s="15">
        <v>4.1900450565496952</v>
      </c>
      <c r="AL107" s="17">
        <v>0</v>
      </c>
      <c r="AM107" s="15">
        <v>4.4439561717653904</v>
      </c>
      <c r="AN107" s="17">
        <v>30.595611273798752</v>
      </c>
      <c r="AO107" s="15">
        <v>6.2114259228262361</v>
      </c>
      <c r="AP107" s="17">
        <v>0</v>
      </c>
      <c r="AQ107" s="15">
        <v>8.5759787618373018</v>
      </c>
      <c r="AR107" s="17">
        <v>0</v>
      </c>
      <c r="AS107" s="15">
        <v>3.6267242671440818</v>
      </c>
      <c r="AT107" s="17">
        <v>0</v>
      </c>
      <c r="AU107" s="15">
        <v>6.2362468675734881</v>
      </c>
      <c r="AV107" s="17">
        <v>0</v>
      </c>
      <c r="AW107" s="15">
        <v>4.2992374900282329</v>
      </c>
      <c r="AX107" s="17">
        <v>0</v>
      </c>
      <c r="AY107" s="15">
        <v>13.144408890944199</v>
      </c>
      <c r="AZ107" s="17">
        <v>0</v>
      </c>
      <c r="BA107" s="15">
        <v>3.8071307134421608</v>
      </c>
      <c r="BB107" s="17">
        <v>0</v>
      </c>
      <c r="BC107" s="15">
        <v>3.4418956287900486</v>
      </c>
      <c r="BD107" s="17">
        <v>0</v>
      </c>
      <c r="BE107" s="15">
        <v>1.4183510281272556</v>
      </c>
      <c r="BF107" s="17">
        <v>0</v>
      </c>
      <c r="BG107" s="15">
        <v>2.4690796453391699</v>
      </c>
      <c r="BH107" s="17">
        <v>0</v>
      </c>
      <c r="BI107" s="78">
        <f t="shared" si="41"/>
        <v>132.47561127379876</v>
      </c>
      <c r="BJ107" s="78">
        <f t="shared" si="42"/>
        <v>8484.0774467475221</v>
      </c>
      <c r="BK107" s="78">
        <f t="shared" si="43"/>
        <v>7083.3886734080506</v>
      </c>
      <c r="BL107" s="79">
        <f t="shared" si="44"/>
        <v>57.595611273798752</v>
      </c>
      <c r="BM107" s="15">
        <f t="shared" si="68"/>
        <v>6963.5544456784382</v>
      </c>
      <c r="BN107" s="16">
        <f t="shared" si="45"/>
        <v>119.83422772961239</v>
      </c>
      <c r="BO107">
        <f t="shared" si="46"/>
        <v>1</v>
      </c>
      <c r="BS107">
        <v>101</v>
      </c>
      <c r="BT107" s="17">
        <v>0</v>
      </c>
      <c r="BU107" s="17">
        <v>0</v>
      </c>
      <c r="BV107" s="17">
        <v>27</v>
      </c>
      <c r="BW107" s="17">
        <v>0</v>
      </c>
      <c r="BX107" s="17">
        <v>30.595611273798752</v>
      </c>
      <c r="BY107" s="17">
        <v>0</v>
      </c>
      <c r="BZ107" s="17">
        <v>0</v>
      </c>
      <c r="CA107" s="17">
        <v>0</v>
      </c>
      <c r="CB107" s="17">
        <v>0</v>
      </c>
      <c r="CC107" s="17">
        <v>0</v>
      </c>
      <c r="CD107" s="17">
        <v>0</v>
      </c>
      <c r="CE107" s="17">
        <v>0</v>
      </c>
      <c r="CF107" s="17">
        <v>0</v>
      </c>
      <c r="CG107" s="17">
        <v>0</v>
      </c>
      <c r="CH107" s="17">
        <v>0</v>
      </c>
      <c r="CI107" s="17">
        <f t="shared" si="47"/>
        <v>57.595611273798752</v>
      </c>
      <c r="CJ107" s="16">
        <f t="shared" si="48"/>
        <v>119.83422772961239</v>
      </c>
      <c r="CK107" s="16">
        <f t="shared" si="49"/>
        <v>177.42983900341113</v>
      </c>
      <c r="CL107" s="16">
        <f t="shared" si="69"/>
        <v>8452.621629912157</v>
      </c>
      <c r="CM107" s="16">
        <f t="shared" si="50"/>
        <v>8452.621629912157</v>
      </c>
      <c r="CN107" s="16">
        <f>CN106+$CN$4</f>
        <v>10514.918918918929</v>
      </c>
      <c r="CO107" s="15">
        <f t="shared" si="51"/>
        <v>3.0322706675904563</v>
      </c>
      <c r="CP107" s="15">
        <f t="shared" si="52"/>
        <v>6.8195347260900903</v>
      </c>
      <c r="CQ107" s="15">
        <f t="shared" si="53"/>
        <v>30.163714161952175</v>
      </c>
      <c r="CR107" s="15">
        <f t="shared" si="54"/>
        <v>4.1900450565496952</v>
      </c>
      <c r="CS107" s="15">
        <f t="shared" si="55"/>
        <v>35.039567445564145</v>
      </c>
      <c r="CT107" s="15">
        <f t="shared" si="56"/>
        <v>6.2114259228262361</v>
      </c>
      <c r="CU107" s="15">
        <f t="shared" si="57"/>
        <v>8.5759787618373018</v>
      </c>
      <c r="CV107" s="15">
        <f t="shared" si="58"/>
        <v>3.6267242671440818</v>
      </c>
      <c r="CW107" s="15">
        <f t="shared" si="59"/>
        <v>6.2362468675734881</v>
      </c>
      <c r="CX107" s="15">
        <f t="shared" si="60"/>
        <v>4.2992374900282329</v>
      </c>
      <c r="CY107" s="15">
        <f t="shared" si="61"/>
        <v>13.144408890944199</v>
      </c>
      <c r="CZ107" s="15">
        <f t="shared" si="62"/>
        <v>3.8071307134421608</v>
      </c>
      <c r="DA107" s="15">
        <f t="shared" si="63"/>
        <v>3.4418956287900486</v>
      </c>
      <c r="DB107" s="15">
        <f t="shared" si="64"/>
        <v>1.4183510281272556</v>
      </c>
      <c r="DC107" s="15">
        <f t="shared" si="65"/>
        <v>2.4690796453391699</v>
      </c>
    </row>
    <row r="108" spans="3:107" x14ac:dyDescent="0.2">
      <c r="C108">
        <f t="shared" si="66"/>
        <v>102</v>
      </c>
      <c r="D108" s="15">
        <f>VLOOKUP($D$4,'demand split'!$AO$2:$OO$16,C108+1,TRUE)</f>
        <v>8.79650397252</v>
      </c>
      <c r="E108" s="17">
        <f t="shared" si="37"/>
        <v>132.20861040971624</v>
      </c>
      <c r="F108" s="17">
        <f t="shared" si="38"/>
        <v>93.95166767933766</v>
      </c>
      <c r="G108" s="16">
        <f t="shared" si="67"/>
        <v>106.61220778920567</v>
      </c>
      <c r="H108">
        <f t="shared" si="70"/>
        <v>0</v>
      </c>
      <c r="I108" s="17" cm="1">
        <f t="array" ref="I108">IF(H108=1,MAX((E108:E114)-G108,27),0)</f>
        <v>0</v>
      </c>
      <c r="J108" s="17">
        <f t="shared" si="39"/>
        <v>0</v>
      </c>
      <c r="K108" s="18">
        <f t="shared" si="72"/>
        <v>7</v>
      </c>
      <c r="L108" s="17">
        <f t="shared" si="71"/>
        <v>8.79650397252</v>
      </c>
      <c r="O108" s="15">
        <f t="shared" si="40"/>
        <v>106.61220778920567</v>
      </c>
      <c r="P108" s="15">
        <v>108.40065805624464</v>
      </c>
      <c r="Q108" s="15">
        <v>67.890154271791317</v>
      </c>
      <c r="R108" s="15">
        <v>66.60331821137521</v>
      </c>
      <c r="S108" s="15">
        <v>88.79349040902693</v>
      </c>
      <c r="T108" s="15">
        <v>104.55761004920319</v>
      </c>
      <c r="U108" s="15">
        <v>144.360385893878</v>
      </c>
      <c r="V108" s="15">
        <v>50.895495539017517</v>
      </c>
      <c r="W108" s="15">
        <v>104.97542371939427</v>
      </c>
      <c r="X108" s="15">
        <v>68.338998447528567</v>
      </c>
      <c r="Y108" s="15">
        <v>221.26126854319563</v>
      </c>
      <c r="Z108" s="15">
        <v>73.418604478754588</v>
      </c>
      <c r="AA108" s="15">
        <v>41.599642315742891</v>
      </c>
      <c r="AB108" s="15">
        <v>55.582516243563518</v>
      </c>
      <c r="AC108" s="15">
        <v>46.409593711148638</v>
      </c>
      <c r="AE108" s="15">
        <v>4.2114870383200786</v>
      </c>
      <c r="AF108" s="17">
        <v>0</v>
      </c>
      <c r="AG108" s="15">
        <v>9.4715760084584595</v>
      </c>
      <c r="AH108" s="17">
        <v>0</v>
      </c>
      <c r="AI108" s="15">
        <v>4.3940474471557973</v>
      </c>
      <c r="AJ108" s="17">
        <v>0</v>
      </c>
      <c r="AK108" s="15">
        <v>5.8195070229856878</v>
      </c>
      <c r="AL108" s="17">
        <v>0</v>
      </c>
      <c r="AM108" s="15">
        <v>6.1721613496741545</v>
      </c>
      <c r="AN108" s="17">
        <v>0</v>
      </c>
      <c r="AO108" s="15">
        <v>8.626980448369773</v>
      </c>
      <c r="AP108" s="17">
        <v>0</v>
      </c>
      <c r="AQ108" s="15">
        <v>11.911081613662921</v>
      </c>
      <c r="AR108" s="17">
        <v>0</v>
      </c>
      <c r="AS108" s="15">
        <v>5.0371170377001135</v>
      </c>
      <c r="AT108" s="17">
        <v>27</v>
      </c>
      <c r="AU108" s="15">
        <v>8.6614539827409569</v>
      </c>
      <c r="AV108" s="17">
        <v>0</v>
      </c>
      <c r="AW108" s="15">
        <v>5.9711631805947682</v>
      </c>
      <c r="AX108" s="17">
        <v>0</v>
      </c>
      <c r="AY108" s="15">
        <v>18.256123459644723</v>
      </c>
      <c r="AZ108" s="17">
        <v>0</v>
      </c>
      <c r="BA108" s="15">
        <v>5.2876815464474456</v>
      </c>
      <c r="BB108" s="17">
        <v>0</v>
      </c>
      <c r="BC108" s="15">
        <v>4.7804105955417349</v>
      </c>
      <c r="BD108" s="17">
        <v>0</v>
      </c>
      <c r="BE108" s="15">
        <v>1.9699319835100777</v>
      </c>
      <c r="BF108" s="17">
        <v>0</v>
      </c>
      <c r="BG108" s="15">
        <v>3.429277285193292</v>
      </c>
      <c r="BH108" s="17">
        <v>0</v>
      </c>
      <c r="BI108" s="78">
        <f t="shared" si="41"/>
        <v>130.99999999999997</v>
      </c>
      <c r="BJ108" s="78">
        <f t="shared" si="42"/>
        <v>8473.3123507604487</v>
      </c>
      <c r="BK108" s="78">
        <f t="shared" si="43"/>
        <v>7123.6129830813788</v>
      </c>
      <c r="BL108" s="79">
        <f t="shared" si="44"/>
        <v>27</v>
      </c>
      <c r="BM108" s="15">
        <f t="shared" si="68"/>
        <v>7056.3886734080506</v>
      </c>
      <c r="BN108" s="16">
        <f t="shared" si="45"/>
        <v>67.224309673328207</v>
      </c>
      <c r="BO108">
        <f t="shared" si="46"/>
        <v>1</v>
      </c>
      <c r="BS108">
        <v>102</v>
      </c>
      <c r="BT108" s="17">
        <v>0</v>
      </c>
      <c r="BU108" s="17">
        <v>0</v>
      </c>
      <c r="BV108" s="17">
        <v>0</v>
      </c>
      <c r="BW108" s="17">
        <v>0</v>
      </c>
      <c r="BX108" s="17">
        <v>0</v>
      </c>
      <c r="BY108" s="17">
        <v>0</v>
      </c>
      <c r="BZ108" s="17">
        <v>0</v>
      </c>
      <c r="CA108" s="17">
        <v>27</v>
      </c>
      <c r="CB108" s="17">
        <v>0</v>
      </c>
      <c r="CC108" s="17">
        <v>0</v>
      </c>
      <c r="CD108" s="17">
        <v>0</v>
      </c>
      <c r="CE108" s="17">
        <v>0</v>
      </c>
      <c r="CF108" s="17">
        <v>0</v>
      </c>
      <c r="CG108" s="17">
        <v>0</v>
      </c>
      <c r="CH108" s="17">
        <v>0</v>
      </c>
      <c r="CI108" s="17">
        <f t="shared" si="47"/>
        <v>27</v>
      </c>
      <c r="CJ108" s="16">
        <f t="shared" si="48"/>
        <v>67.224309673328207</v>
      </c>
      <c r="CK108" s="16">
        <f t="shared" si="49"/>
        <v>94.224309673328207</v>
      </c>
      <c r="CL108" s="16">
        <f t="shared" si="69"/>
        <v>8519.8459395854843</v>
      </c>
      <c r="CM108" s="16">
        <f t="shared" si="50"/>
        <v>8519.8459395854843</v>
      </c>
      <c r="CN108" s="16">
        <f>CN107+$CN$4</f>
        <v>10619.027027027038</v>
      </c>
      <c r="CO108" s="15">
        <f t="shared" si="51"/>
        <v>4.2114870383200786</v>
      </c>
      <c r="CP108" s="15">
        <f t="shared" si="52"/>
        <v>9.4715760084584595</v>
      </c>
      <c r="CQ108" s="15">
        <f t="shared" si="53"/>
        <v>4.3940474471557973</v>
      </c>
      <c r="CR108" s="15">
        <f t="shared" si="54"/>
        <v>5.8195070229856878</v>
      </c>
      <c r="CS108" s="15">
        <f t="shared" si="55"/>
        <v>6.1721613496741545</v>
      </c>
      <c r="CT108" s="15">
        <f t="shared" si="56"/>
        <v>8.626980448369773</v>
      </c>
      <c r="CU108" s="15">
        <f t="shared" si="57"/>
        <v>11.911081613662921</v>
      </c>
      <c r="CV108" s="15">
        <f t="shared" si="58"/>
        <v>32.037117037700114</v>
      </c>
      <c r="CW108" s="15">
        <f t="shared" si="59"/>
        <v>8.6614539827409569</v>
      </c>
      <c r="CX108" s="15">
        <f t="shared" si="60"/>
        <v>5.9711631805947682</v>
      </c>
      <c r="CY108" s="15">
        <f t="shared" si="61"/>
        <v>18.256123459644723</v>
      </c>
      <c r="CZ108" s="15">
        <f t="shared" si="62"/>
        <v>5.2876815464474456</v>
      </c>
      <c r="DA108" s="15">
        <f t="shared" si="63"/>
        <v>4.7804105955417349</v>
      </c>
      <c r="DB108" s="15">
        <f t="shared" si="64"/>
        <v>1.9699319835100777</v>
      </c>
      <c r="DC108" s="15">
        <f t="shared" si="65"/>
        <v>3.429277285193292</v>
      </c>
    </row>
    <row r="109" spans="3:107" x14ac:dyDescent="0.2">
      <c r="C109">
        <f t="shared" si="66"/>
        <v>103</v>
      </c>
      <c r="D109" s="15">
        <f>VLOOKUP($D$4,'demand split'!$AO$2:$OO$16,C109+1,TRUE)</f>
        <v>5.2779023835119991</v>
      </c>
      <c r="E109" s="17">
        <f t="shared" si="37"/>
        <v>125.67883658865512</v>
      </c>
      <c r="F109" s="17">
        <f t="shared" si="38"/>
        <v>93.951667679337675</v>
      </c>
      <c r="G109" s="16">
        <f t="shared" si="67"/>
        <v>101.33430540569367</v>
      </c>
      <c r="H109">
        <f t="shared" si="70"/>
        <v>0</v>
      </c>
      <c r="I109" s="17" cm="1">
        <f t="array" ref="I109">IF(H109=1,MAX((E109:E115)-G109,27),0)</f>
        <v>0</v>
      </c>
      <c r="J109" s="17">
        <f t="shared" si="39"/>
        <v>0</v>
      </c>
      <c r="K109" s="18">
        <f t="shared" si="72"/>
        <v>1</v>
      </c>
      <c r="L109" s="17">
        <f t="shared" si="71"/>
        <v>5.2779023835119991</v>
      </c>
      <c r="O109" s="15">
        <f t="shared" si="40"/>
        <v>101.33430540569367</v>
      </c>
      <c r="P109" s="15">
        <v>102.71771245116956</v>
      </c>
      <c r="Q109" s="15">
        <v>65.253725803497844</v>
      </c>
      <c r="R109" s="15">
        <v>63.111613997583795</v>
      </c>
      <c r="S109" s="15">
        <v>85.090193599222431</v>
      </c>
      <c r="T109" s="15">
        <v>99.381421780181327</v>
      </c>
      <c r="U109" s="15">
        <v>137.21373692568025</v>
      </c>
      <c r="V109" s="15">
        <v>74.873225316397452</v>
      </c>
      <c r="W109" s="15">
        <v>99.778551329749703</v>
      </c>
      <c r="X109" s="15">
        <v>64.756300539171704</v>
      </c>
      <c r="Y109" s="15">
        <v>210.30759446740879</v>
      </c>
      <c r="Z109" s="15">
        <v>70.245995550886121</v>
      </c>
      <c r="AA109" s="15">
        <v>40.417683125636842</v>
      </c>
      <c r="AB109" s="15">
        <v>52.714269886238476</v>
      </c>
      <c r="AC109" s="15">
        <v>44.352027340032663</v>
      </c>
      <c r="AE109" s="15">
        <v>2.5268922229920472</v>
      </c>
      <c r="AF109" s="17">
        <v>27</v>
      </c>
      <c r="AG109" s="15">
        <v>5.6829456050750764</v>
      </c>
      <c r="AH109" s="17">
        <v>0</v>
      </c>
      <c r="AI109" s="15">
        <v>2.6364284682934787</v>
      </c>
      <c r="AJ109" s="17">
        <v>0</v>
      </c>
      <c r="AK109" s="15">
        <v>3.4917042137914125</v>
      </c>
      <c r="AL109" s="17">
        <v>0</v>
      </c>
      <c r="AM109" s="15">
        <v>3.7032968098044923</v>
      </c>
      <c r="AN109" s="17">
        <v>0</v>
      </c>
      <c r="AO109" s="15">
        <v>5.176188269021865</v>
      </c>
      <c r="AP109" s="17">
        <v>0</v>
      </c>
      <c r="AQ109" s="15">
        <v>7.1466489681977521</v>
      </c>
      <c r="AR109" s="17">
        <v>0</v>
      </c>
      <c r="AS109" s="15">
        <v>3.0222702226200679</v>
      </c>
      <c r="AT109" s="17">
        <v>0</v>
      </c>
      <c r="AU109" s="15">
        <v>5.1968723896445743</v>
      </c>
      <c r="AV109" s="17">
        <v>0</v>
      </c>
      <c r="AW109" s="15">
        <v>3.5826979083568609</v>
      </c>
      <c r="AX109" s="17">
        <v>0</v>
      </c>
      <c r="AY109" s="15">
        <v>10.953674075786832</v>
      </c>
      <c r="AZ109" s="17">
        <v>0</v>
      </c>
      <c r="BA109" s="15">
        <v>3.1726089278684677</v>
      </c>
      <c r="BB109" s="17">
        <v>0</v>
      </c>
      <c r="BC109" s="15">
        <v>2.8682463573250407</v>
      </c>
      <c r="BD109" s="17">
        <v>0</v>
      </c>
      <c r="BE109" s="15">
        <v>1.1819591901060467</v>
      </c>
      <c r="BF109" s="17">
        <v>0</v>
      </c>
      <c r="BG109" s="15">
        <v>2.0575663711159753</v>
      </c>
      <c r="BH109" s="17">
        <v>0</v>
      </c>
      <c r="BI109" s="78">
        <f t="shared" si="41"/>
        <v>89.399999999999991</v>
      </c>
      <c r="BJ109" s="78">
        <f t="shared" si="42"/>
        <v>8511.3675112743313</v>
      </c>
      <c r="BK109" s="78">
        <f t="shared" si="43"/>
        <v>7199.8191537557805</v>
      </c>
      <c r="BL109" s="79">
        <f t="shared" si="44"/>
        <v>27</v>
      </c>
      <c r="BM109" s="15">
        <f t="shared" si="68"/>
        <v>7096.6129830813788</v>
      </c>
      <c r="BN109" s="16">
        <f t="shared" si="45"/>
        <v>103.20617067440162</v>
      </c>
      <c r="BO109">
        <f t="shared" si="46"/>
        <v>1</v>
      </c>
      <c r="BS109">
        <v>103</v>
      </c>
      <c r="BT109" s="17">
        <v>27</v>
      </c>
      <c r="BU109" s="17">
        <v>0</v>
      </c>
      <c r="BV109" s="17">
        <v>0</v>
      </c>
      <c r="BW109" s="17">
        <v>0</v>
      </c>
      <c r="BX109" s="17">
        <v>0</v>
      </c>
      <c r="BY109" s="17">
        <v>0</v>
      </c>
      <c r="BZ109" s="17">
        <v>0</v>
      </c>
      <c r="CA109" s="17">
        <v>0</v>
      </c>
      <c r="CB109" s="17">
        <v>0</v>
      </c>
      <c r="CC109" s="17">
        <v>0</v>
      </c>
      <c r="CD109" s="17">
        <v>0</v>
      </c>
      <c r="CE109" s="17">
        <v>0</v>
      </c>
      <c r="CF109" s="17">
        <v>0</v>
      </c>
      <c r="CG109" s="17">
        <v>0</v>
      </c>
      <c r="CH109" s="17">
        <v>0</v>
      </c>
      <c r="CI109" s="17">
        <f t="shared" si="47"/>
        <v>27</v>
      </c>
      <c r="CJ109" s="16">
        <f t="shared" si="48"/>
        <v>103.20617067440162</v>
      </c>
      <c r="CK109" s="16">
        <f t="shared" si="49"/>
        <v>130.20617067440162</v>
      </c>
      <c r="CL109" s="16">
        <f t="shared" si="69"/>
        <v>8623.0521102598868</v>
      </c>
      <c r="CM109" s="16">
        <f t="shared" si="50"/>
        <v>8623.0521102598868</v>
      </c>
      <c r="CN109" s="16">
        <f>CN108+$CN$4</f>
        <v>10723.135135135146</v>
      </c>
      <c r="CO109" s="15">
        <f t="shared" si="51"/>
        <v>29.526892222992046</v>
      </c>
      <c r="CP109" s="15">
        <f t="shared" si="52"/>
        <v>5.6829456050750764</v>
      </c>
      <c r="CQ109" s="15">
        <f t="shared" si="53"/>
        <v>2.6364284682934787</v>
      </c>
      <c r="CR109" s="15">
        <f t="shared" si="54"/>
        <v>3.4917042137914125</v>
      </c>
      <c r="CS109" s="15">
        <f t="shared" si="55"/>
        <v>3.7032968098044923</v>
      </c>
      <c r="CT109" s="15">
        <f t="shared" si="56"/>
        <v>5.176188269021865</v>
      </c>
      <c r="CU109" s="15">
        <f t="shared" si="57"/>
        <v>7.1466489681977521</v>
      </c>
      <c r="CV109" s="15">
        <f t="shared" si="58"/>
        <v>3.0222702226200679</v>
      </c>
      <c r="CW109" s="15">
        <f t="shared" si="59"/>
        <v>5.1968723896445743</v>
      </c>
      <c r="CX109" s="15">
        <f t="shared" si="60"/>
        <v>3.5826979083568609</v>
      </c>
      <c r="CY109" s="15">
        <f t="shared" si="61"/>
        <v>10.953674075786832</v>
      </c>
      <c r="CZ109" s="15">
        <f t="shared" si="62"/>
        <v>3.1726089278684677</v>
      </c>
      <c r="DA109" s="15">
        <f t="shared" si="63"/>
        <v>2.8682463573250407</v>
      </c>
      <c r="DB109" s="15">
        <f t="shared" si="64"/>
        <v>1.1819591901060467</v>
      </c>
      <c r="DC109" s="15">
        <f t="shared" si="65"/>
        <v>2.0575663711159753</v>
      </c>
    </row>
    <row r="110" spans="3:107" x14ac:dyDescent="0.2">
      <c r="C110">
        <f t="shared" si="66"/>
        <v>104</v>
      </c>
      <c r="D110" s="15">
        <f>VLOOKUP($D$4,'demand split'!$AO$2:$OO$16,C110+1,TRUE)</f>
        <v>3.5186015890079991</v>
      </c>
      <c r="E110" s="17">
        <f t="shared" si="37"/>
        <v>126.00604413488503</v>
      </c>
      <c r="F110" s="17">
        <f t="shared" si="38"/>
        <v>93.951667679337675</v>
      </c>
      <c r="G110" s="16">
        <f t="shared" si="67"/>
        <v>97.815703816685669</v>
      </c>
      <c r="H110">
        <f t="shared" si="70"/>
        <v>0</v>
      </c>
      <c r="I110" s="17" cm="1">
        <f t="array" ref="I110">IF(H110=1,MAX((E110:E116)-G110,27),0)</f>
        <v>0</v>
      </c>
      <c r="J110" s="17">
        <f t="shared" si="39"/>
        <v>0</v>
      </c>
      <c r="K110" s="18">
        <f t="shared" si="72"/>
        <v>2</v>
      </c>
      <c r="L110" s="17">
        <f t="shared" si="71"/>
        <v>3.5186015890079991</v>
      </c>
      <c r="O110" s="15">
        <f t="shared" si="40"/>
        <v>97.815703816685669</v>
      </c>
      <c r="P110" s="15">
        <v>98.929082047786181</v>
      </c>
      <c r="Q110" s="15">
        <v>63.496106824635525</v>
      </c>
      <c r="R110" s="15">
        <v>60.783811188389521</v>
      </c>
      <c r="S110" s="15">
        <v>82.621329059352774</v>
      </c>
      <c r="T110" s="15">
        <v>95.930629600833413</v>
      </c>
      <c r="U110" s="15">
        <v>132.44930428021507</v>
      </c>
      <c r="V110" s="15">
        <v>72.858378501317404</v>
      </c>
      <c r="W110" s="15">
        <v>96.31396973665332</v>
      </c>
      <c r="X110" s="15">
        <v>62.367835266933795</v>
      </c>
      <c r="Y110" s="15">
        <v>203.0051450835509</v>
      </c>
      <c r="Z110" s="15">
        <v>68.130922932307143</v>
      </c>
      <c r="AA110" s="15">
        <v>39.629710332232811</v>
      </c>
      <c r="AB110" s="15">
        <v>50.802105648021779</v>
      </c>
      <c r="AC110" s="15">
        <v>42.980316425955344</v>
      </c>
      <c r="AE110" s="15">
        <v>1.6845948153280315</v>
      </c>
      <c r="AF110" s="17">
        <v>0</v>
      </c>
      <c r="AG110" s="15">
        <v>3.788630403383384</v>
      </c>
      <c r="AH110" s="17">
        <v>43.87244017313418</v>
      </c>
      <c r="AI110" s="15">
        <v>1.7576189788623193</v>
      </c>
      <c r="AJ110" s="17">
        <v>0</v>
      </c>
      <c r="AK110" s="15">
        <v>2.3278028091942748</v>
      </c>
      <c r="AL110" s="17">
        <v>27</v>
      </c>
      <c r="AM110" s="15">
        <v>2.4688645398696614</v>
      </c>
      <c r="AN110" s="17">
        <v>0</v>
      </c>
      <c r="AO110" s="15">
        <v>3.4507921793479097</v>
      </c>
      <c r="AP110" s="17">
        <v>0</v>
      </c>
      <c r="AQ110" s="15">
        <v>4.7644326454651686</v>
      </c>
      <c r="AR110" s="17">
        <v>0</v>
      </c>
      <c r="AS110" s="15">
        <v>2.0148468150800452</v>
      </c>
      <c r="AT110" s="17">
        <v>0</v>
      </c>
      <c r="AU110" s="15">
        <v>3.4645815930963826</v>
      </c>
      <c r="AV110" s="17">
        <v>0</v>
      </c>
      <c r="AW110" s="15">
        <v>2.3884652722379074</v>
      </c>
      <c r="AX110" s="17">
        <v>27.658490959763967</v>
      </c>
      <c r="AY110" s="15">
        <v>7.3024493838578879</v>
      </c>
      <c r="AZ110" s="17">
        <v>0</v>
      </c>
      <c r="BA110" s="15">
        <v>2.1150726185789783</v>
      </c>
      <c r="BB110" s="17">
        <v>0</v>
      </c>
      <c r="BC110" s="15">
        <v>1.9121642382166939</v>
      </c>
      <c r="BD110" s="17">
        <v>27</v>
      </c>
      <c r="BE110" s="15">
        <v>0.78797279340403092</v>
      </c>
      <c r="BF110" s="17">
        <v>0</v>
      </c>
      <c r="BG110" s="15">
        <v>1.3717109140773167</v>
      </c>
      <c r="BH110" s="17">
        <v>0</v>
      </c>
      <c r="BI110" s="78">
        <f t="shared" si="41"/>
        <v>167.13093113289813</v>
      </c>
      <c r="BJ110" s="78">
        <f t="shared" si="42"/>
        <v>8523.2603240673579</v>
      </c>
      <c r="BK110" s="78">
        <f t="shared" si="43"/>
        <v>7255.1459733224874</v>
      </c>
      <c r="BL110" s="79">
        <f t="shared" si="44"/>
        <v>125.53093113289815</v>
      </c>
      <c r="BM110" s="15">
        <f t="shared" si="68"/>
        <v>7074.2882226228821</v>
      </c>
      <c r="BN110" s="16">
        <f t="shared" si="45"/>
        <v>180.85775069960528</v>
      </c>
      <c r="BO110">
        <f t="shared" si="46"/>
        <v>1</v>
      </c>
      <c r="BS110">
        <v>104</v>
      </c>
      <c r="BT110" s="17">
        <v>0</v>
      </c>
      <c r="BU110" s="17">
        <v>43.87244017313418</v>
      </c>
      <c r="BV110" s="17">
        <v>0</v>
      </c>
      <c r="BW110" s="17">
        <v>27</v>
      </c>
      <c r="BX110" s="17">
        <v>0</v>
      </c>
      <c r="BY110" s="17">
        <v>0</v>
      </c>
      <c r="BZ110" s="17">
        <v>0</v>
      </c>
      <c r="CA110" s="17">
        <v>0</v>
      </c>
      <c r="CB110" s="17">
        <v>0</v>
      </c>
      <c r="CC110" s="17">
        <v>27.658490959763967</v>
      </c>
      <c r="CD110" s="17">
        <v>0</v>
      </c>
      <c r="CE110" s="17">
        <v>0</v>
      </c>
      <c r="CF110" s="17">
        <v>27</v>
      </c>
      <c r="CG110" s="17">
        <v>0</v>
      </c>
      <c r="CH110" s="17">
        <v>0</v>
      </c>
      <c r="CI110" s="17">
        <f t="shared" si="47"/>
        <v>125.53093113289815</v>
      </c>
      <c r="CJ110" s="16">
        <f t="shared" si="48"/>
        <v>180.85775069960528</v>
      </c>
      <c r="CK110" s="16">
        <f t="shared" si="49"/>
        <v>306.38868183250344</v>
      </c>
      <c r="CL110" s="16">
        <f t="shared" si="69"/>
        <v>8803.9098609594912</v>
      </c>
      <c r="CM110" s="16">
        <f t="shared" si="50"/>
        <v>8803.9098609594912</v>
      </c>
      <c r="CN110" s="16">
        <f>CN109+$CN$4</f>
        <v>10827.243243243254</v>
      </c>
      <c r="CO110" s="15">
        <f t="shared" si="51"/>
        <v>1.6845948153280315</v>
      </c>
      <c r="CP110" s="15">
        <f t="shared" si="52"/>
        <v>47.661070576517567</v>
      </c>
      <c r="CQ110" s="15">
        <f t="shared" si="53"/>
        <v>1.7576189788623193</v>
      </c>
      <c r="CR110" s="15">
        <f t="shared" si="54"/>
        <v>29.327802809194274</v>
      </c>
      <c r="CS110" s="15">
        <f t="shared" si="55"/>
        <v>2.4688645398696614</v>
      </c>
      <c r="CT110" s="15">
        <f t="shared" si="56"/>
        <v>3.4507921793479097</v>
      </c>
      <c r="CU110" s="15">
        <f t="shared" si="57"/>
        <v>4.7644326454651686</v>
      </c>
      <c r="CV110" s="15">
        <f t="shared" si="58"/>
        <v>2.0148468150800452</v>
      </c>
      <c r="CW110" s="15">
        <f t="shared" si="59"/>
        <v>3.4645815930963826</v>
      </c>
      <c r="CX110" s="15">
        <f t="shared" si="60"/>
        <v>30.046956232001875</v>
      </c>
      <c r="CY110" s="15">
        <f t="shared" si="61"/>
        <v>7.3024493838578879</v>
      </c>
      <c r="CZ110" s="15">
        <f t="shared" si="62"/>
        <v>2.1150726185789783</v>
      </c>
      <c r="DA110" s="15">
        <f t="shared" si="63"/>
        <v>28.912164238216693</v>
      </c>
      <c r="DB110" s="15">
        <f t="shared" si="64"/>
        <v>0.78797279340403092</v>
      </c>
      <c r="DC110" s="15">
        <f t="shared" si="65"/>
        <v>1.3717109140773167</v>
      </c>
    </row>
    <row r="111" spans="3:107" x14ac:dyDescent="0.2">
      <c r="C111">
        <f t="shared" si="66"/>
        <v>105</v>
      </c>
      <c r="D111" s="15">
        <f>VLOOKUP($D$4,'demand split'!$AO$2:$OO$16,C111+1,TRUE)</f>
        <v>2.4630211123055998</v>
      </c>
      <c r="E111" s="17">
        <f t="shared" si="37"/>
        <v>131.27376770749106</v>
      </c>
      <c r="F111" s="17">
        <f t="shared" si="38"/>
        <v>93.951667679337675</v>
      </c>
      <c r="G111" s="16">
        <f t="shared" si="67"/>
        <v>95.352682704380072</v>
      </c>
      <c r="H111">
        <f t="shared" si="70"/>
        <v>0</v>
      </c>
      <c r="I111" s="17" cm="1">
        <f t="array" ref="I111">IF(H111=1,MAX((E111:E117)-G111,27),0)</f>
        <v>0</v>
      </c>
      <c r="J111" s="17">
        <f t="shared" si="39"/>
        <v>0</v>
      </c>
      <c r="K111" s="18">
        <f t="shared" si="72"/>
        <v>3</v>
      </c>
      <c r="L111" s="17">
        <f t="shared" si="71"/>
        <v>2.4630211123055998</v>
      </c>
      <c r="O111" s="15">
        <f t="shared" si="40"/>
        <v>95.352682704380072</v>
      </c>
      <c r="P111" s="15">
        <v>140.14948093855199</v>
      </c>
      <c r="Q111" s="15">
        <v>62.265773539431905</v>
      </c>
      <c r="R111" s="15">
        <v>86.154349221953538</v>
      </c>
      <c r="S111" s="15">
        <v>80.893123881444012</v>
      </c>
      <c r="T111" s="15">
        <v>93.515075075289872</v>
      </c>
      <c r="U111" s="15">
        <v>129.11420142838946</v>
      </c>
      <c r="V111" s="15">
        <v>71.447985730761374</v>
      </c>
      <c r="W111" s="15">
        <v>93.888762621485853</v>
      </c>
      <c r="X111" s="15">
        <v>88.354400536131237</v>
      </c>
      <c r="Y111" s="15">
        <v>197.89343051485037</v>
      </c>
      <c r="Z111" s="15">
        <v>66.650372099301862</v>
      </c>
      <c r="AA111" s="15">
        <v>39.078129376849986</v>
      </c>
      <c r="AB111" s="15">
        <v>76.463590681270091</v>
      </c>
      <c r="AC111" s="15">
        <v>42.020118786101222</v>
      </c>
      <c r="AE111" s="15">
        <v>1.1792163707296222</v>
      </c>
      <c r="AF111" s="17">
        <v>0</v>
      </c>
      <c r="AG111" s="15">
        <v>2.6520412823683692</v>
      </c>
      <c r="AH111" s="17">
        <v>0</v>
      </c>
      <c r="AI111" s="15">
        <v>1.2303332852036235</v>
      </c>
      <c r="AJ111" s="17">
        <v>0</v>
      </c>
      <c r="AK111" s="15">
        <v>1.6294619664359926</v>
      </c>
      <c r="AL111" s="17">
        <v>0</v>
      </c>
      <c r="AM111" s="15">
        <v>1.7282051779087633</v>
      </c>
      <c r="AN111" s="17">
        <v>0</v>
      </c>
      <c r="AO111" s="15">
        <v>2.4155545255435369</v>
      </c>
      <c r="AP111" s="17">
        <v>0</v>
      </c>
      <c r="AQ111" s="15">
        <v>3.3351028518256181</v>
      </c>
      <c r="AR111" s="17">
        <v>0</v>
      </c>
      <c r="AS111" s="15">
        <v>1.410392770556032</v>
      </c>
      <c r="AT111" s="17">
        <v>0</v>
      </c>
      <c r="AU111" s="15">
        <v>2.4252071151674683</v>
      </c>
      <c r="AV111" s="17">
        <v>0</v>
      </c>
      <c r="AW111" s="15">
        <v>1.6719256905665352</v>
      </c>
      <c r="AX111" s="17">
        <v>0</v>
      </c>
      <c r="AY111" s="15">
        <v>5.1117145687005223</v>
      </c>
      <c r="AZ111" s="17">
        <v>0</v>
      </c>
      <c r="BA111" s="15">
        <v>1.480550833005285</v>
      </c>
      <c r="BB111" s="17">
        <v>0</v>
      </c>
      <c r="BC111" s="15">
        <v>1.338514966751686</v>
      </c>
      <c r="BD111" s="17">
        <v>0</v>
      </c>
      <c r="BE111" s="15">
        <v>0.55158095538282181</v>
      </c>
      <c r="BF111" s="17">
        <v>0</v>
      </c>
      <c r="BG111" s="15">
        <v>0.96019763985412188</v>
      </c>
      <c r="BH111" s="17">
        <v>0</v>
      </c>
      <c r="BI111" s="78">
        <f t="shared" si="41"/>
        <v>29.119999999999994</v>
      </c>
      <c r="BJ111" s="78">
        <f t="shared" si="42"/>
        <v>8424.1911879383642</v>
      </c>
      <c r="BK111" s="78">
        <f t="shared" si="43"/>
        <v>7060.9497108021715</v>
      </c>
      <c r="BL111" s="79">
        <f t="shared" si="44"/>
        <v>0</v>
      </c>
      <c r="BM111" s="15">
        <f t="shared" si="68"/>
        <v>7255.1459733224874</v>
      </c>
      <c r="BN111" s="16">
        <f t="shared" si="45"/>
        <v>0</v>
      </c>
      <c r="BO111">
        <f t="shared" si="46"/>
        <v>0</v>
      </c>
      <c r="BS111">
        <v>105</v>
      </c>
      <c r="BT111" s="17">
        <v>0</v>
      </c>
      <c r="BU111" s="17">
        <v>0</v>
      </c>
      <c r="BV111" s="17">
        <v>0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17">
        <v>0</v>
      </c>
      <c r="CC111" s="17">
        <v>0</v>
      </c>
      <c r="CD111" s="17">
        <v>0</v>
      </c>
      <c r="CE111" s="17">
        <v>0</v>
      </c>
      <c r="CF111" s="17">
        <v>0</v>
      </c>
      <c r="CG111" s="17">
        <v>0</v>
      </c>
      <c r="CH111" s="17">
        <v>0</v>
      </c>
      <c r="CI111" s="17">
        <f t="shared" si="47"/>
        <v>0</v>
      </c>
      <c r="CJ111" s="16">
        <f t="shared" si="48"/>
        <v>0</v>
      </c>
      <c r="CK111" s="16">
        <f t="shared" si="49"/>
        <v>0</v>
      </c>
      <c r="CL111" s="16">
        <f t="shared" si="69"/>
        <v>8803.9098609594912</v>
      </c>
      <c r="CM111" s="16">
        <f t="shared" si="50"/>
        <v>8803.9098609594912</v>
      </c>
      <c r="CN111" s="16">
        <f>CN110+$CN$4</f>
        <v>10931.351351351363</v>
      </c>
      <c r="CO111" s="15">
        <f t="shared" si="51"/>
        <v>1.1792163707296222</v>
      </c>
      <c r="CP111" s="15">
        <f t="shared" si="52"/>
        <v>2.6520412823683692</v>
      </c>
      <c r="CQ111" s="15">
        <f t="shared" si="53"/>
        <v>1.2303332852036235</v>
      </c>
      <c r="CR111" s="15">
        <f t="shared" si="54"/>
        <v>1.6294619664359926</v>
      </c>
      <c r="CS111" s="15">
        <f t="shared" si="55"/>
        <v>1.7282051779087633</v>
      </c>
      <c r="CT111" s="15">
        <f t="shared" si="56"/>
        <v>2.4155545255435369</v>
      </c>
      <c r="CU111" s="15">
        <f t="shared" si="57"/>
        <v>3.3351028518256181</v>
      </c>
      <c r="CV111" s="15">
        <f t="shared" si="58"/>
        <v>1.410392770556032</v>
      </c>
      <c r="CW111" s="15">
        <f t="shared" si="59"/>
        <v>2.4252071151674683</v>
      </c>
      <c r="CX111" s="15">
        <f t="shared" si="60"/>
        <v>1.6719256905665352</v>
      </c>
      <c r="CY111" s="15">
        <f t="shared" si="61"/>
        <v>5.1117145687005223</v>
      </c>
      <c r="CZ111" s="15">
        <f t="shared" si="62"/>
        <v>1.480550833005285</v>
      </c>
      <c r="DA111" s="15">
        <f t="shared" si="63"/>
        <v>1.338514966751686</v>
      </c>
      <c r="DB111" s="15">
        <f t="shared" si="64"/>
        <v>0.55158095538282181</v>
      </c>
      <c r="DC111" s="15">
        <f t="shared" si="65"/>
        <v>0.96019763985412188</v>
      </c>
    </row>
    <row r="112" spans="3:107" x14ac:dyDescent="0.2">
      <c r="C112">
        <f t="shared" si="66"/>
        <v>106</v>
      </c>
      <c r="D112" s="15">
        <f>VLOOKUP($D$4,'demand split'!$AO$2:$OO$16,C112+1,TRUE)</f>
        <v>3.9584267876339987</v>
      </c>
      <c r="E112" s="17">
        <f t="shared" si="37"/>
        <v>132.62356300328875</v>
      </c>
      <c r="F112" s="17">
        <f t="shared" si="38"/>
        <v>93.951667679337675</v>
      </c>
      <c r="G112" s="16">
        <f t="shared" si="67"/>
        <v>91.394255916746076</v>
      </c>
      <c r="H112">
        <f t="shared" si="70"/>
        <v>1</v>
      </c>
      <c r="I112" s="17" cm="1">
        <f t="array" ref="I112">IF(H112=1,MAX((E112:E118)-G112,27),0)</f>
        <v>41.229307086542676</v>
      </c>
      <c r="J112" s="17">
        <f t="shared" si="39"/>
        <v>0</v>
      </c>
      <c r="K112" s="18">
        <f t="shared" si="72"/>
        <v>1</v>
      </c>
      <c r="L112" s="17">
        <f t="shared" si="71"/>
        <v>45.187733874176672</v>
      </c>
      <c r="O112" s="15">
        <f t="shared" si="40"/>
        <v>91.394255916746076</v>
      </c>
      <c r="P112" s="15">
        <v>135.8872717347457</v>
      </c>
      <c r="Q112" s="15">
        <v>60.288452188211792</v>
      </c>
      <c r="R112" s="15">
        <v>83.535571061609986</v>
      </c>
      <c r="S112" s="15">
        <v>78.115651274090638</v>
      </c>
      <c r="T112" s="15">
        <v>89.63293387352347</v>
      </c>
      <c r="U112" s="15">
        <v>123.75421470224116</v>
      </c>
      <c r="V112" s="15">
        <v>69.181283063796329</v>
      </c>
      <c r="W112" s="15">
        <v>89.991108329252427</v>
      </c>
      <c r="X112" s="15">
        <v>85.66737710486359</v>
      </c>
      <c r="Y112" s="15">
        <v>189.67817495801023</v>
      </c>
      <c r="Z112" s="15">
        <v>64.270915403400508</v>
      </c>
      <c r="AA112" s="15">
        <v>38.191659984270451</v>
      </c>
      <c r="AB112" s="15">
        <v>74.312405913276308</v>
      </c>
      <c r="AC112" s="15">
        <v>40.476944007764239</v>
      </c>
      <c r="AE112" s="15">
        <v>1.8951691672440349</v>
      </c>
      <c r="AF112" s="17">
        <v>0</v>
      </c>
      <c r="AG112" s="15">
        <v>4.2622092038063073</v>
      </c>
      <c r="AH112" s="17">
        <v>0</v>
      </c>
      <c r="AI112" s="15">
        <v>1.9773213512201089</v>
      </c>
      <c r="AJ112" s="17">
        <v>0</v>
      </c>
      <c r="AK112" s="15">
        <v>2.6187781603435591</v>
      </c>
      <c r="AL112" s="17">
        <v>0</v>
      </c>
      <c r="AM112" s="15">
        <v>2.7774726073533689</v>
      </c>
      <c r="AN112" s="17">
        <v>0</v>
      </c>
      <c r="AO112" s="15">
        <v>3.8821412017663981</v>
      </c>
      <c r="AP112" s="17">
        <v>40.434748537212513</v>
      </c>
      <c r="AQ112" s="15">
        <v>5.3599867261483132</v>
      </c>
      <c r="AR112" s="17">
        <v>55.827365407520702</v>
      </c>
      <c r="AS112" s="15">
        <v>2.2667026669650507</v>
      </c>
      <c r="AT112" s="17">
        <v>0</v>
      </c>
      <c r="AU112" s="15">
        <v>3.8976542922334305</v>
      </c>
      <c r="AV112" s="17">
        <v>40.596326357149593</v>
      </c>
      <c r="AW112" s="15">
        <v>2.6870234312676455</v>
      </c>
      <c r="AX112" s="17">
        <v>0</v>
      </c>
      <c r="AY112" s="15">
        <v>8.2152555568401233</v>
      </c>
      <c r="AZ112" s="17">
        <v>85.566643598286362</v>
      </c>
      <c r="BA112" s="15">
        <v>2.3794566959013506</v>
      </c>
      <c r="BB112" s="17">
        <v>0</v>
      </c>
      <c r="BC112" s="15">
        <v>2.1511847679937803</v>
      </c>
      <c r="BD112" s="17">
        <v>0</v>
      </c>
      <c r="BE112" s="15">
        <v>0.88646939257953472</v>
      </c>
      <c r="BF112" s="17">
        <v>0</v>
      </c>
      <c r="BG112" s="15">
        <v>1.5431747783369814</v>
      </c>
      <c r="BH112" s="17">
        <v>0</v>
      </c>
      <c r="BI112" s="78">
        <f t="shared" si="41"/>
        <v>269.22508390016918</v>
      </c>
      <c r="BJ112" s="78">
        <f t="shared" si="42"/>
        <v>8442.0376406988235</v>
      </c>
      <c r="BK112" s="78">
        <f t="shared" si="43"/>
        <v>7127.6594211830206</v>
      </c>
      <c r="BL112" s="79">
        <f t="shared" si="44"/>
        <v>222.42508390016917</v>
      </c>
      <c r="BM112" s="15">
        <f t="shared" si="68"/>
        <v>7032.7208894223186</v>
      </c>
      <c r="BN112" s="16">
        <f t="shared" si="45"/>
        <v>94.938531760702062</v>
      </c>
      <c r="BO112">
        <f t="shared" si="46"/>
        <v>1</v>
      </c>
      <c r="BS112">
        <v>106</v>
      </c>
      <c r="BT112" s="17">
        <v>0</v>
      </c>
      <c r="BU112" s="17">
        <v>0</v>
      </c>
      <c r="BV112" s="17">
        <v>0</v>
      </c>
      <c r="BW112" s="17">
        <v>0</v>
      </c>
      <c r="BX112" s="17">
        <v>0</v>
      </c>
      <c r="BY112" s="17">
        <v>40.434748537212513</v>
      </c>
      <c r="BZ112" s="17">
        <v>55.827365407520702</v>
      </c>
      <c r="CA112" s="17">
        <v>0</v>
      </c>
      <c r="CB112" s="17">
        <v>40.596326357149593</v>
      </c>
      <c r="CC112" s="17">
        <v>0</v>
      </c>
      <c r="CD112" s="17">
        <v>85.566643598286362</v>
      </c>
      <c r="CE112" s="17">
        <v>0</v>
      </c>
      <c r="CF112" s="17">
        <v>0</v>
      </c>
      <c r="CG112" s="17">
        <v>0</v>
      </c>
      <c r="CH112" s="17">
        <v>0</v>
      </c>
      <c r="CI112" s="17">
        <f t="shared" si="47"/>
        <v>222.42508390016917</v>
      </c>
      <c r="CJ112" s="16">
        <f t="shared" si="48"/>
        <v>94.938531760702062</v>
      </c>
      <c r="CK112" s="16">
        <f t="shared" si="49"/>
        <v>317.36361566087123</v>
      </c>
      <c r="CL112" s="16">
        <f t="shared" si="69"/>
        <v>8898.8483927201924</v>
      </c>
      <c r="CM112" s="16">
        <f t="shared" si="50"/>
        <v>8898.8483927201924</v>
      </c>
      <c r="CN112" s="16">
        <f>CN111+$CN$4</f>
        <v>11035.459459459471</v>
      </c>
      <c r="CO112" s="15">
        <f t="shared" si="51"/>
        <v>1.8951691672440349</v>
      </c>
      <c r="CP112" s="15">
        <f t="shared" si="52"/>
        <v>4.2622092038063073</v>
      </c>
      <c r="CQ112" s="15">
        <f t="shared" si="53"/>
        <v>1.9773213512201089</v>
      </c>
      <c r="CR112" s="15">
        <f t="shared" si="54"/>
        <v>2.6187781603435591</v>
      </c>
      <c r="CS112" s="15">
        <f t="shared" si="55"/>
        <v>2.7774726073533689</v>
      </c>
      <c r="CT112" s="15">
        <f t="shared" si="56"/>
        <v>44.316889738978915</v>
      </c>
      <c r="CU112" s="15">
        <f t="shared" si="57"/>
        <v>61.187352133669016</v>
      </c>
      <c r="CV112" s="15">
        <f t="shared" si="58"/>
        <v>2.2667026669650507</v>
      </c>
      <c r="CW112" s="15">
        <f t="shared" si="59"/>
        <v>44.493980649383026</v>
      </c>
      <c r="CX112" s="15">
        <f t="shared" si="60"/>
        <v>2.6870234312676455</v>
      </c>
      <c r="CY112" s="15">
        <f t="shared" si="61"/>
        <v>93.781899155126482</v>
      </c>
      <c r="CZ112" s="15">
        <f t="shared" si="62"/>
        <v>2.3794566959013506</v>
      </c>
      <c r="DA112" s="15">
        <f t="shared" si="63"/>
        <v>2.1511847679937803</v>
      </c>
      <c r="DB112" s="15">
        <f t="shared" si="64"/>
        <v>0.88646939257953472</v>
      </c>
      <c r="DC112" s="15">
        <f t="shared" si="65"/>
        <v>1.5431747783369814</v>
      </c>
    </row>
    <row r="113" spans="3:107" x14ac:dyDescent="0.2">
      <c r="C113">
        <f t="shared" si="66"/>
        <v>107</v>
      </c>
      <c r="D113" s="15">
        <f>VLOOKUP($D$4,'demand split'!$AO$2:$OO$16,C113+1,TRUE)</f>
        <v>5.9376401814509983</v>
      </c>
      <c r="E113" s="17">
        <f t="shared" si="37"/>
        <v>132.09239235774123</v>
      </c>
      <c r="F113" s="17">
        <f t="shared" si="38"/>
        <v>93.546278434899776</v>
      </c>
      <c r="G113" s="16">
        <f t="shared" si="67"/>
        <v>126.68592282183775</v>
      </c>
      <c r="H113">
        <f t="shared" si="70"/>
        <v>0</v>
      </c>
      <c r="I113" s="17" cm="1">
        <f t="array" ref="I113">IF(H113=1,MAX((E113:E119)-G113,27),0)</f>
        <v>0</v>
      </c>
      <c r="J113" s="17">
        <f t="shared" si="39"/>
        <v>0</v>
      </c>
      <c r="K113" s="18">
        <f t="shared" si="72"/>
        <v>2</v>
      </c>
      <c r="L113" s="17">
        <f t="shared" si="71"/>
        <v>5.9376401814509983</v>
      </c>
      <c r="O113" s="15">
        <f t="shared" si="40"/>
        <v>126.68592282183775</v>
      </c>
      <c r="P113" s="15">
        <v>129.49395792903624</v>
      </c>
      <c r="Q113" s="15">
        <v>57.322470161381631</v>
      </c>
      <c r="R113" s="15">
        <v>79.60740382109465</v>
      </c>
      <c r="S113" s="15">
        <v>73.949442363060584</v>
      </c>
      <c r="T113" s="15">
        <v>124.24447060808639</v>
      </c>
      <c r="U113" s="15">
        <v>171.54160002053939</v>
      </c>
      <c r="V113" s="15">
        <v>65.781229063348746</v>
      </c>
      <c r="W113" s="15">
        <v>124.74095324805188</v>
      </c>
      <c r="X113" s="15">
        <v>81.636841957962119</v>
      </c>
      <c r="Y113" s="15">
        <v>262.92193522103639</v>
      </c>
      <c r="Z113" s="15">
        <v>60.701730359548485</v>
      </c>
      <c r="AA113" s="15">
        <v>36.861955895401152</v>
      </c>
      <c r="AB113" s="15">
        <v>71.085628761285633</v>
      </c>
      <c r="AC113" s="15">
        <v>38.162181840258768</v>
      </c>
      <c r="AE113" s="15">
        <v>2.842753750866053</v>
      </c>
      <c r="AF113" s="17">
        <v>0</v>
      </c>
      <c r="AG113" s="15">
        <v>6.393313805709461</v>
      </c>
      <c r="AH113" s="17">
        <v>0</v>
      </c>
      <c r="AI113" s="15">
        <v>2.9659820268301638</v>
      </c>
      <c r="AJ113" s="17">
        <v>0</v>
      </c>
      <c r="AK113" s="15">
        <v>3.9281672405153385</v>
      </c>
      <c r="AL113" s="17">
        <v>0</v>
      </c>
      <c r="AM113" s="15">
        <v>4.1662089110300542</v>
      </c>
      <c r="AN113" s="17">
        <v>0</v>
      </c>
      <c r="AO113" s="15">
        <v>5.8232118026495971</v>
      </c>
      <c r="AP113" s="17">
        <v>0</v>
      </c>
      <c r="AQ113" s="15">
        <v>8.0399800892224711</v>
      </c>
      <c r="AR113" s="17">
        <v>0</v>
      </c>
      <c r="AS113" s="15">
        <v>3.4000540004475766</v>
      </c>
      <c r="AT113" s="17">
        <v>0</v>
      </c>
      <c r="AU113" s="15">
        <v>5.8464814383501453</v>
      </c>
      <c r="AV113" s="17">
        <v>0</v>
      </c>
      <c r="AW113" s="15">
        <v>4.0305351469014683</v>
      </c>
      <c r="AX113" s="17">
        <v>0</v>
      </c>
      <c r="AY113" s="15">
        <v>12.322883335260187</v>
      </c>
      <c r="AZ113" s="17">
        <v>0</v>
      </c>
      <c r="BA113" s="15">
        <v>3.5691850438520256</v>
      </c>
      <c r="BB113" s="17">
        <v>0</v>
      </c>
      <c r="BC113" s="15">
        <v>3.2267771519906709</v>
      </c>
      <c r="BD113" s="17">
        <v>0</v>
      </c>
      <c r="BE113" s="15">
        <v>1.3297040888693021</v>
      </c>
      <c r="BF113" s="17">
        <v>0</v>
      </c>
      <c r="BG113" s="15">
        <v>2.3147621675054721</v>
      </c>
      <c r="BH113" s="17">
        <v>0</v>
      </c>
      <c r="BI113" s="78">
        <f t="shared" si="41"/>
        <v>70.199999999999989</v>
      </c>
      <c r="BJ113" s="78">
        <f t="shared" si="42"/>
        <v>8259.8799543374844</v>
      </c>
      <c r="BK113" s="78">
        <f t="shared" si="43"/>
        <v>6755.1422302655546</v>
      </c>
      <c r="BL113" s="79">
        <f t="shared" si="44"/>
        <v>0</v>
      </c>
      <c r="BM113" s="15">
        <f t="shared" si="68"/>
        <v>7127.6594211830206</v>
      </c>
      <c r="BN113" s="16">
        <f t="shared" si="45"/>
        <v>0</v>
      </c>
      <c r="BO113">
        <f t="shared" si="46"/>
        <v>0</v>
      </c>
      <c r="BS113">
        <v>107</v>
      </c>
      <c r="BT113" s="17">
        <v>0</v>
      </c>
      <c r="BU113" s="17">
        <v>0</v>
      </c>
      <c r="BV113" s="17">
        <v>0</v>
      </c>
      <c r="BW113" s="17">
        <v>0</v>
      </c>
      <c r="BX113" s="17">
        <v>0</v>
      </c>
      <c r="BY113" s="17">
        <v>0</v>
      </c>
      <c r="BZ113" s="17">
        <v>0</v>
      </c>
      <c r="CA113" s="17">
        <v>0</v>
      </c>
      <c r="CB113" s="17">
        <v>0</v>
      </c>
      <c r="CC113" s="17">
        <v>0</v>
      </c>
      <c r="CD113" s="17">
        <v>0</v>
      </c>
      <c r="CE113" s="17">
        <v>0</v>
      </c>
      <c r="CF113" s="17">
        <v>0</v>
      </c>
      <c r="CG113" s="17">
        <v>0</v>
      </c>
      <c r="CH113" s="17">
        <v>0</v>
      </c>
      <c r="CI113" s="17">
        <f t="shared" si="47"/>
        <v>0</v>
      </c>
      <c r="CJ113" s="16">
        <f t="shared" si="48"/>
        <v>0</v>
      </c>
      <c r="CK113" s="16">
        <f t="shared" si="49"/>
        <v>0</v>
      </c>
      <c r="CL113" s="16">
        <f t="shared" si="69"/>
        <v>8898.8483927201924</v>
      </c>
      <c r="CM113" s="16">
        <f t="shared" si="50"/>
        <v>8898.8483927201924</v>
      </c>
      <c r="CN113" s="16">
        <f>CN112+$CN$4</f>
        <v>11139.567567567579</v>
      </c>
      <c r="CO113" s="15">
        <f t="shared" si="51"/>
        <v>2.842753750866053</v>
      </c>
      <c r="CP113" s="15">
        <f t="shared" si="52"/>
        <v>6.393313805709461</v>
      </c>
      <c r="CQ113" s="15">
        <f t="shared" si="53"/>
        <v>2.9659820268301638</v>
      </c>
      <c r="CR113" s="15">
        <f t="shared" si="54"/>
        <v>3.9281672405153385</v>
      </c>
      <c r="CS113" s="15">
        <f t="shared" si="55"/>
        <v>4.1662089110300542</v>
      </c>
      <c r="CT113" s="15">
        <f t="shared" si="56"/>
        <v>5.8232118026495971</v>
      </c>
      <c r="CU113" s="15">
        <f t="shared" si="57"/>
        <v>8.0399800892224711</v>
      </c>
      <c r="CV113" s="15">
        <f t="shared" si="58"/>
        <v>3.4000540004475766</v>
      </c>
      <c r="CW113" s="15">
        <f t="shared" si="59"/>
        <v>5.8464814383501453</v>
      </c>
      <c r="CX113" s="15">
        <f t="shared" si="60"/>
        <v>4.0305351469014683</v>
      </c>
      <c r="CY113" s="15">
        <f t="shared" si="61"/>
        <v>12.322883335260187</v>
      </c>
      <c r="CZ113" s="15">
        <f t="shared" si="62"/>
        <v>3.5691850438520256</v>
      </c>
      <c r="DA113" s="15">
        <f t="shared" si="63"/>
        <v>3.2267771519906709</v>
      </c>
      <c r="DB113" s="15">
        <f t="shared" si="64"/>
        <v>1.3297040888693021</v>
      </c>
      <c r="DC113" s="15">
        <f t="shared" si="65"/>
        <v>2.3147621675054721</v>
      </c>
    </row>
    <row r="114" spans="3:107" x14ac:dyDescent="0.2">
      <c r="C114">
        <f t="shared" si="66"/>
        <v>108</v>
      </c>
      <c r="D114" s="15">
        <f>VLOOKUP($D$4,'demand split'!$AO$2:$OO$16,C114+1,TRUE)</f>
        <v>7.1251682177411979</v>
      </c>
      <c r="E114" s="17">
        <f t="shared" si="37"/>
        <v>129.05731819838178</v>
      </c>
      <c r="F114" s="17">
        <f t="shared" si="38"/>
        <v>92.208299147212585</v>
      </c>
      <c r="G114" s="16">
        <f t="shared" si="67"/>
        <v>119.56075460409656</v>
      </c>
      <c r="H114">
        <f t="shared" si="70"/>
        <v>0</v>
      </c>
      <c r="I114" s="17" cm="1">
        <f t="array" ref="I114">IF(H114=1,MAX((E114:E120)-G114,27),0)</f>
        <v>0</v>
      </c>
      <c r="J114" s="17">
        <f t="shared" si="39"/>
        <v>0</v>
      </c>
      <c r="K114" s="18">
        <f t="shared" si="72"/>
        <v>3</v>
      </c>
      <c r="L114" s="17">
        <f t="shared" si="71"/>
        <v>7.1251682177411979</v>
      </c>
      <c r="O114" s="15">
        <f t="shared" si="40"/>
        <v>119.56075460409656</v>
      </c>
      <c r="P114" s="15">
        <v>121.82198136218489</v>
      </c>
      <c r="Q114" s="15">
        <v>53.763291729185433</v>
      </c>
      <c r="R114" s="15">
        <v>74.893603132476244</v>
      </c>
      <c r="S114" s="15">
        <v>68.949991669824527</v>
      </c>
      <c r="T114" s="15">
        <v>117.25661644490687</v>
      </c>
      <c r="U114" s="15">
        <v>161.89362391347242</v>
      </c>
      <c r="V114" s="15">
        <v>61.701164262811652</v>
      </c>
      <c r="W114" s="15">
        <v>117.72517552203171</v>
      </c>
      <c r="X114" s="15">
        <v>76.800199781680362</v>
      </c>
      <c r="Y114" s="15">
        <v>248.13447521872416</v>
      </c>
      <c r="Z114" s="15">
        <v>56.41870830692605</v>
      </c>
      <c r="AA114" s="15">
        <v>35.266310988757986</v>
      </c>
      <c r="AB114" s="15">
        <v>67.213496178896833</v>
      </c>
      <c r="AC114" s="15">
        <v>35.384467239252203</v>
      </c>
      <c r="AE114" s="15">
        <v>3.4113045010392637</v>
      </c>
      <c r="AF114" s="17">
        <v>0</v>
      </c>
      <c r="AG114" s="15">
        <v>7.6719765668513524</v>
      </c>
      <c r="AH114" s="17">
        <v>0</v>
      </c>
      <c r="AI114" s="15">
        <v>3.5591784321961959</v>
      </c>
      <c r="AJ114" s="17">
        <v>0</v>
      </c>
      <c r="AK114" s="15">
        <v>4.7138006886184067</v>
      </c>
      <c r="AL114" s="17">
        <v>0</v>
      </c>
      <c r="AM114" s="15">
        <v>4.9994506932360636</v>
      </c>
      <c r="AN114" s="17">
        <v>0</v>
      </c>
      <c r="AO114" s="15">
        <v>6.9878541631795166</v>
      </c>
      <c r="AP114" s="17">
        <v>0</v>
      </c>
      <c r="AQ114" s="15">
        <v>9.647976107066965</v>
      </c>
      <c r="AR114" s="17">
        <v>0</v>
      </c>
      <c r="AS114" s="15">
        <v>4.0800648005370919</v>
      </c>
      <c r="AT114" s="17">
        <v>0</v>
      </c>
      <c r="AU114" s="15">
        <v>7.0157777260201746</v>
      </c>
      <c r="AV114" s="17">
        <v>0</v>
      </c>
      <c r="AW114" s="15">
        <v>4.836642176281762</v>
      </c>
      <c r="AX114" s="17">
        <v>0</v>
      </c>
      <c r="AY114" s="15">
        <v>14.787460002312223</v>
      </c>
      <c r="AZ114" s="17">
        <v>0</v>
      </c>
      <c r="BA114" s="15">
        <v>4.2830220526224316</v>
      </c>
      <c r="BB114" s="17">
        <v>0</v>
      </c>
      <c r="BC114" s="15">
        <v>3.8721325823888049</v>
      </c>
      <c r="BD114" s="17">
        <v>0</v>
      </c>
      <c r="BE114" s="15">
        <v>1.5956449066431626</v>
      </c>
      <c r="BF114" s="17">
        <v>0</v>
      </c>
      <c r="BG114" s="15">
        <v>2.7777146010065663</v>
      </c>
      <c r="BH114" s="17">
        <v>27</v>
      </c>
      <c r="BI114" s="78">
        <f t="shared" si="41"/>
        <v>111.23999999999998</v>
      </c>
      <c r="BJ114" s="78">
        <f t="shared" si="42"/>
        <v>9481.6758463732767</v>
      </c>
      <c r="BK114" s="78">
        <f t="shared" si="43"/>
        <v>8064.8919860180486</v>
      </c>
      <c r="BL114" s="79">
        <f t="shared" si="44"/>
        <v>27</v>
      </c>
      <c r="BM114" s="15">
        <f t="shared" si="68"/>
        <v>7100.6594211830206</v>
      </c>
      <c r="BN114" s="16">
        <f t="shared" si="45"/>
        <v>964.23256483502792</v>
      </c>
      <c r="BO114">
        <f t="shared" si="46"/>
        <v>1</v>
      </c>
      <c r="BS114">
        <v>108</v>
      </c>
      <c r="BT114" s="17">
        <v>0</v>
      </c>
      <c r="BU114" s="17">
        <v>0</v>
      </c>
      <c r="BV114" s="17">
        <v>0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17">
        <v>0</v>
      </c>
      <c r="CC114" s="17">
        <v>0</v>
      </c>
      <c r="CD114" s="17">
        <v>0</v>
      </c>
      <c r="CE114" s="17">
        <v>0</v>
      </c>
      <c r="CF114" s="17">
        <v>0</v>
      </c>
      <c r="CG114" s="17">
        <v>0</v>
      </c>
      <c r="CH114" s="17">
        <v>27</v>
      </c>
      <c r="CI114" s="17">
        <f t="shared" si="47"/>
        <v>27</v>
      </c>
      <c r="CJ114" s="16">
        <f>BN114</f>
        <v>964.23256483502792</v>
      </c>
      <c r="CK114" s="16">
        <f t="shared" si="49"/>
        <v>991.23256483502792</v>
      </c>
      <c r="CL114" s="16">
        <f t="shared" si="69"/>
        <v>9863.0809575552194</v>
      </c>
      <c r="CM114" s="16">
        <f t="shared" si="50"/>
        <v>9863.0809575552194</v>
      </c>
      <c r="CN114" s="16">
        <f>CN113+$CN$4</f>
        <v>11243.675675675688</v>
      </c>
      <c r="CO114" s="15">
        <f t="shared" si="51"/>
        <v>3.4113045010392637</v>
      </c>
      <c r="CP114" s="15">
        <f t="shared" si="52"/>
        <v>7.6719765668513524</v>
      </c>
      <c r="CQ114" s="15">
        <f t="shared" si="53"/>
        <v>3.5591784321961959</v>
      </c>
      <c r="CR114" s="15">
        <f t="shared" si="54"/>
        <v>4.7138006886184067</v>
      </c>
      <c r="CS114" s="15">
        <f t="shared" si="55"/>
        <v>4.9994506932360636</v>
      </c>
      <c r="CT114" s="15">
        <f t="shared" si="56"/>
        <v>6.9878541631795166</v>
      </c>
      <c r="CU114" s="15">
        <f t="shared" si="57"/>
        <v>9.647976107066965</v>
      </c>
      <c r="CV114" s="15">
        <f t="shared" si="58"/>
        <v>4.0800648005370919</v>
      </c>
      <c r="CW114" s="15">
        <f t="shared" si="59"/>
        <v>7.0157777260201746</v>
      </c>
      <c r="CX114" s="15">
        <f t="shared" si="60"/>
        <v>4.836642176281762</v>
      </c>
      <c r="CY114" s="15">
        <f t="shared" si="61"/>
        <v>14.787460002312223</v>
      </c>
      <c r="CZ114" s="15">
        <f t="shared" si="62"/>
        <v>4.2830220526224316</v>
      </c>
      <c r="DA114" s="15">
        <f t="shared" si="63"/>
        <v>3.8721325823888049</v>
      </c>
      <c r="DB114" s="15">
        <f t="shared" si="64"/>
        <v>1.5956449066431626</v>
      </c>
      <c r="DC114" s="15">
        <f t="shared" si="65"/>
        <v>29.777714601006565</v>
      </c>
    </row>
    <row r="115" spans="3:107" x14ac:dyDescent="0.2">
      <c r="C115">
        <f t="shared" si="66"/>
        <v>109</v>
      </c>
      <c r="D115" s="15">
        <f>VLOOKUP($D$4,'demand split'!$AO$2:$OO$16,C115+1,TRUE)</f>
        <v>9.8960669690849983</v>
      </c>
      <c r="E115" s="17">
        <f t="shared" si="37"/>
        <v>124.14112781037714</v>
      </c>
      <c r="F115" s="17">
        <f t="shared" si="38"/>
        <v>90.047744788034279</v>
      </c>
      <c r="G115" s="16">
        <f t="shared" si="67"/>
        <v>109.66468763501156</v>
      </c>
      <c r="H115">
        <f t="shared" si="70"/>
        <v>0</v>
      </c>
      <c r="I115" s="17" cm="1">
        <f t="array" ref="I115">IF(H115=1,MAX((E115:E121)-G115,27),0)</f>
        <v>0</v>
      </c>
      <c r="J115" s="17">
        <f t="shared" si="39"/>
        <v>0</v>
      </c>
      <c r="K115" s="18">
        <f t="shared" si="72"/>
        <v>4</v>
      </c>
      <c r="L115" s="17">
        <f t="shared" si="71"/>
        <v>9.8960669690849983</v>
      </c>
      <c r="O115" s="15">
        <f t="shared" si="40"/>
        <v>109.66468763501156</v>
      </c>
      <c r="P115" s="15">
        <v>111.16645835266911</v>
      </c>
      <c r="Q115" s="15">
        <v>48.819988351135159</v>
      </c>
      <c r="R115" s="15">
        <v>68.346657731617341</v>
      </c>
      <c r="S115" s="15">
        <v>62.006310151441106</v>
      </c>
      <c r="T115" s="15">
        <v>107.55126344049087</v>
      </c>
      <c r="U115" s="15">
        <v>148.49365709810164</v>
      </c>
      <c r="V115" s="15">
        <v>56.034407595399024</v>
      </c>
      <c r="W115" s="15">
        <v>107.98103979144813</v>
      </c>
      <c r="X115" s="15">
        <v>70.082641203511244</v>
      </c>
      <c r="Y115" s="15">
        <v>227.59633632662386</v>
      </c>
      <c r="Z115" s="15">
        <v>50.470066567172672</v>
      </c>
      <c r="AA115" s="15">
        <v>33.050137507309152</v>
      </c>
      <c r="AB115" s="15">
        <v>61.835534258912382</v>
      </c>
      <c r="AC115" s="15">
        <v>58.526530293409749</v>
      </c>
      <c r="AE115" s="15">
        <v>4.7379229181100886</v>
      </c>
      <c r="AF115" s="17">
        <v>0</v>
      </c>
      <c r="AG115" s="15">
        <v>10.655523009515768</v>
      </c>
      <c r="AH115" s="17">
        <v>0</v>
      </c>
      <c r="AI115" s="15">
        <v>4.9433033780502722</v>
      </c>
      <c r="AJ115" s="17">
        <v>0</v>
      </c>
      <c r="AK115" s="15">
        <v>6.5469454008588981</v>
      </c>
      <c r="AL115" s="17">
        <v>0</v>
      </c>
      <c r="AM115" s="15">
        <v>6.9436815183834231</v>
      </c>
      <c r="AN115" s="17">
        <v>27</v>
      </c>
      <c r="AO115" s="15">
        <v>9.7053530044159952</v>
      </c>
      <c r="AP115" s="17">
        <v>0</v>
      </c>
      <c r="AQ115" s="15">
        <v>13.399966815370785</v>
      </c>
      <c r="AR115" s="17">
        <v>0</v>
      </c>
      <c r="AS115" s="15">
        <v>5.6667566674126277</v>
      </c>
      <c r="AT115" s="17">
        <v>0</v>
      </c>
      <c r="AU115" s="15">
        <v>9.7441357305835758</v>
      </c>
      <c r="AV115" s="17">
        <v>0</v>
      </c>
      <c r="AW115" s="15">
        <v>6.7175585781691138</v>
      </c>
      <c r="AX115" s="17">
        <v>0</v>
      </c>
      <c r="AY115" s="15">
        <v>20.53813889210031</v>
      </c>
      <c r="AZ115" s="17">
        <v>0</v>
      </c>
      <c r="BA115" s="15">
        <v>5.9486417397533762</v>
      </c>
      <c r="BB115" s="17">
        <v>27</v>
      </c>
      <c r="BC115" s="15">
        <v>5.3779619199844513</v>
      </c>
      <c r="BD115" s="17">
        <v>0</v>
      </c>
      <c r="BE115" s="15">
        <v>2.2161734814488372</v>
      </c>
      <c r="BF115" s="17">
        <v>0</v>
      </c>
      <c r="BG115" s="15">
        <v>3.8579369458424537</v>
      </c>
      <c r="BH115" s="17">
        <v>0</v>
      </c>
      <c r="BI115" s="78">
        <f t="shared" si="41"/>
        <v>170.99999999999997</v>
      </c>
      <c r="BJ115" s="78">
        <f t="shared" si="42"/>
        <v>9529.3753892020122</v>
      </c>
      <c r="BK115" s="78">
        <f t="shared" si="43"/>
        <v>8207.7496728977603</v>
      </c>
      <c r="BL115" s="79">
        <f t="shared" si="44"/>
        <v>54</v>
      </c>
      <c r="BM115" s="15">
        <f t="shared" si="68"/>
        <v>8010.8919860180486</v>
      </c>
      <c r="BN115" s="16">
        <f t="shared" si="45"/>
        <v>196.85768687971176</v>
      </c>
      <c r="BO115">
        <f t="shared" si="46"/>
        <v>1</v>
      </c>
      <c r="BS115">
        <v>109</v>
      </c>
      <c r="BT115" s="17">
        <v>0</v>
      </c>
      <c r="BU115" s="17">
        <v>0</v>
      </c>
      <c r="BV115" s="17">
        <v>0</v>
      </c>
      <c r="BW115" s="17">
        <v>0</v>
      </c>
      <c r="BX115" s="17">
        <v>27</v>
      </c>
      <c r="BY115" s="17">
        <v>0</v>
      </c>
      <c r="BZ115" s="17">
        <v>0</v>
      </c>
      <c r="CA115" s="17">
        <v>0</v>
      </c>
      <c r="CB115" s="17">
        <v>0</v>
      </c>
      <c r="CC115" s="17">
        <v>0</v>
      </c>
      <c r="CD115" s="17">
        <v>0</v>
      </c>
      <c r="CE115" s="17">
        <v>27</v>
      </c>
      <c r="CF115" s="17">
        <v>0</v>
      </c>
      <c r="CG115" s="17">
        <v>0</v>
      </c>
      <c r="CH115" s="17">
        <v>0</v>
      </c>
      <c r="CI115" s="17">
        <f t="shared" si="47"/>
        <v>54</v>
      </c>
      <c r="CJ115" s="16">
        <f t="shared" ref="CJ115:CJ178" si="73">BN115</f>
        <v>196.85768687971176</v>
      </c>
      <c r="CK115" s="16">
        <f t="shared" si="49"/>
        <v>250.85768687971176</v>
      </c>
      <c r="CL115" s="16">
        <f t="shared" si="69"/>
        <v>10059.938644434931</v>
      </c>
      <c r="CM115" s="16">
        <f t="shared" si="50"/>
        <v>10059.938644434931</v>
      </c>
      <c r="CN115" s="16">
        <f>CN114+$CN$4</f>
        <v>11347.783783783796</v>
      </c>
      <c r="CO115" s="15">
        <f t="shared" si="51"/>
        <v>4.7379229181100886</v>
      </c>
      <c r="CP115" s="15">
        <f t="shared" si="52"/>
        <v>10.655523009515768</v>
      </c>
      <c r="CQ115" s="15">
        <f t="shared" si="53"/>
        <v>4.9433033780502722</v>
      </c>
      <c r="CR115" s="15">
        <f t="shared" si="54"/>
        <v>6.5469454008588981</v>
      </c>
      <c r="CS115" s="15">
        <f t="shared" si="55"/>
        <v>33.943681518383421</v>
      </c>
      <c r="CT115" s="15">
        <f t="shared" si="56"/>
        <v>9.7053530044159952</v>
      </c>
      <c r="CU115" s="15">
        <f t="shared" si="57"/>
        <v>13.399966815370785</v>
      </c>
      <c r="CV115" s="15">
        <f t="shared" si="58"/>
        <v>5.6667566674126277</v>
      </c>
      <c r="CW115" s="15">
        <f t="shared" si="59"/>
        <v>9.7441357305835758</v>
      </c>
      <c r="CX115" s="15">
        <f t="shared" si="60"/>
        <v>6.7175585781691138</v>
      </c>
      <c r="CY115" s="15">
        <f t="shared" si="61"/>
        <v>20.53813889210031</v>
      </c>
      <c r="CZ115" s="15">
        <f t="shared" si="62"/>
        <v>32.948641739753377</v>
      </c>
      <c r="DA115" s="15">
        <f t="shared" si="63"/>
        <v>5.3779619199844513</v>
      </c>
      <c r="DB115" s="15">
        <f t="shared" si="64"/>
        <v>2.2161734814488372</v>
      </c>
      <c r="DC115" s="15">
        <f t="shared" si="65"/>
        <v>3.8579369458424537</v>
      </c>
    </row>
    <row r="116" spans="3:107" x14ac:dyDescent="0.2">
      <c r="C116">
        <f t="shared" si="66"/>
        <v>110</v>
      </c>
      <c r="D116" s="15">
        <f>VLOOKUP($D$4,'demand split'!$AO$2:$OO$16,C116+1,TRUE)</f>
        <v>5.9376401814509983</v>
      </c>
      <c r="E116" s="17">
        <f t="shared" si="37"/>
        <v>113.55508653445926</v>
      </c>
      <c r="F116" s="17">
        <f t="shared" si="38"/>
        <v>85.081352976629489</v>
      </c>
      <c r="G116" s="16">
        <f t="shared" si="67"/>
        <v>103.72704745356056</v>
      </c>
      <c r="H116">
        <f t="shared" si="70"/>
        <v>0</v>
      </c>
      <c r="I116" s="17" cm="1">
        <f t="array" ref="I116">IF(H116=1,MAX((E116:E122)-G116,27),0)</f>
        <v>0</v>
      </c>
      <c r="J116" s="17">
        <f t="shared" si="39"/>
        <v>0</v>
      </c>
      <c r="K116" s="18">
        <f t="shared" si="72"/>
        <v>5</v>
      </c>
      <c r="L116" s="17">
        <f t="shared" si="71"/>
        <v>5.9376401814509983</v>
      </c>
      <c r="O116" s="15">
        <f t="shared" si="40"/>
        <v>103.72704745356056</v>
      </c>
      <c r="P116" s="15">
        <v>104.77314454695966</v>
      </c>
      <c r="Q116" s="15">
        <v>45.854006324304997</v>
      </c>
      <c r="R116" s="15">
        <v>64.418490491102006</v>
      </c>
      <c r="S116" s="15">
        <v>84.840101240411059</v>
      </c>
      <c r="T116" s="15">
        <v>101.72805163784128</v>
      </c>
      <c r="U116" s="15">
        <v>140.45367700887917</v>
      </c>
      <c r="V116" s="15">
        <v>52.634353594951449</v>
      </c>
      <c r="W116" s="15">
        <v>102.13455835309799</v>
      </c>
      <c r="X116" s="15">
        <v>66.052106056609773</v>
      </c>
      <c r="Y116" s="15">
        <v>215.27345299136368</v>
      </c>
      <c r="Z116" s="15">
        <v>73.900881523320649</v>
      </c>
      <c r="AA116" s="15">
        <v>31.72043341843985</v>
      </c>
      <c r="AB116" s="15">
        <v>58.608757106921715</v>
      </c>
      <c r="AC116" s="15">
        <v>56.211768125904278</v>
      </c>
      <c r="AE116" s="15">
        <v>2.842753750866053</v>
      </c>
      <c r="AF116" s="17">
        <v>0</v>
      </c>
      <c r="AG116" s="15">
        <v>6.393313805709461</v>
      </c>
      <c r="AH116" s="17">
        <v>0</v>
      </c>
      <c r="AI116" s="15">
        <v>2.9659820268301638</v>
      </c>
      <c r="AJ116" s="17">
        <v>0</v>
      </c>
      <c r="AK116" s="15">
        <v>3.9281672405153385</v>
      </c>
      <c r="AL116" s="17">
        <v>0</v>
      </c>
      <c r="AM116" s="15">
        <v>4.1662089110300542</v>
      </c>
      <c r="AN116" s="17">
        <v>0</v>
      </c>
      <c r="AO116" s="15">
        <v>5.8232118026495971</v>
      </c>
      <c r="AP116" s="17">
        <v>0</v>
      </c>
      <c r="AQ116" s="15">
        <v>8.0399800892224711</v>
      </c>
      <c r="AR116" s="17">
        <v>0</v>
      </c>
      <c r="AS116" s="15">
        <v>3.4000540004475766</v>
      </c>
      <c r="AT116" s="17">
        <v>0</v>
      </c>
      <c r="AU116" s="15">
        <v>5.8464814383501453</v>
      </c>
      <c r="AV116" s="17">
        <v>0</v>
      </c>
      <c r="AW116" s="15">
        <v>4.0305351469014683</v>
      </c>
      <c r="AX116" s="17">
        <v>0</v>
      </c>
      <c r="AY116" s="15">
        <v>12.322883335260187</v>
      </c>
      <c r="AZ116" s="17">
        <v>0</v>
      </c>
      <c r="BA116" s="15">
        <v>3.5691850438520256</v>
      </c>
      <c r="BB116" s="17">
        <v>0</v>
      </c>
      <c r="BC116" s="15">
        <v>3.2267771519906709</v>
      </c>
      <c r="BD116" s="17">
        <v>0</v>
      </c>
      <c r="BE116" s="15">
        <v>1.3297040888693021</v>
      </c>
      <c r="BF116" s="17">
        <v>0</v>
      </c>
      <c r="BG116" s="15">
        <v>2.3147621675054721</v>
      </c>
      <c r="BH116" s="17">
        <v>0</v>
      </c>
      <c r="BI116" s="78">
        <f t="shared" si="41"/>
        <v>70.199999999999989</v>
      </c>
      <c r="BJ116" s="78">
        <f t="shared" si="42"/>
        <v>9579.6666344824062</v>
      </c>
      <c r="BK116" s="78">
        <f t="shared" si="43"/>
        <v>8277.3358046087378</v>
      </c>
      <c r="BL116" s="79">
        <f t="shared" si="44"/>
        <v>0</v>
      </c>
      <c r="BM116" s="15">
        <f t="shared" si="68"/>
        <v>8207.7496728977603</v>
      </c>
      <c r="BN116" s="16">
        <f t="shared" si="45"/>
        <v>69.586131710977497</v>
      </c>
      <c r="BO116">
        <f t="shared" si="46"/>
        <v>1</v>
      </c>
      <c r="BS116">
        <v>110</v>
      </c>
      <c r="BT116" s="17">
        <v>0</v>
      </c>
      <c r="BU116" s="17">
        <v>0</v>
      </c>
      <c r="BV116" s="17">
        <v>0</v>
      </c>
      <c r="BW116" s="17">
        <v>0</v>
      </c>
      <c r="BX116" s="17">
        <v>0</v>
      </c>
      <c r="BY116" s="17">
        <v>0</v>
      </c>
      <c r="BZ116" s="17">
        <v>0</v>
      </c>
      <c r="CA116" s="17">
        <v>0</v>
      </c>
      <c r="CB116" s="17">
        <v>0</v>
      </c>
      <c r="CC116" s="17">
        <v>0</v>
      </c>
      <c r="CD116" s="17">
        <v>0</v>
      </c>
      <c r="CE116" s="17">
        <v>0</v>
      </c>
      <c r="CF116" s="17">
        <v>0</v>
      </c>
      <c r="CG116" s="17">
        <v>0</v>
      </c>
      <c r="CH116" s="17">
        <v>0</v>
      </c>
      <c r="CI116" s="17">
        <f t="shared" si="47"/>
        <v>0</v>
      </c>
      <c r="CJ116" s="16">
        <f t="shared" si="73"/>
        <v>69.586131710977497</v>
      </c>
      <c r="CK116" s="16">
        <f t="shared" si="49"/>
        <v>69.586131710977497</v>
      </c>
      <c r="CL116" s="16">
        <f t="shared" si="69"/>
        <v>10129.524776145909</v>
      </c>
      <c r="CM116" s="16">
        <f t="shared" si="50"/>
        <v>10129.524776145909</v>
      </c>
      <c r="CN116" s="16">
        <f>CN115+$CN$4</f>
        <v>11451.891891891904</v>
      </c>
      <c r="CO116" s="15">
        <f t="shared" si="51"/>
        <v>2.842753750866053</v>
      </c>
      <c r="CP116" s="15">
        <f t="shared" si="52"/>
        <v>6.393313805709461</v>
      </c>
      <c r="CQ116" s="15">
        <f t="shared" si="53"/>
        <v>2.9659820268301638</v>
      </c>
      <c r="CR116" s="15">
        <f t="shared" si="54"/>
        <v>3.9281672405153385</v>
      </c>
      <c r="CS116" s="15">
        <f t="shared" si="55"/>
        <v>4.1662089110300542</v>
      </c>
      <c r="CT116" s="15">
        <f t="shared" si="56"/>
        <v>5.8232118026495971</v>
      </c>
      <c r="CU116" s="15">
        <f t="shared" si="57"/>
        <v>8.0399800892224711</v>
      </c>
      <c r="CV116" s="15">
        <f t="shared" si="58"/>
        <v>3.4000540004475766</v>
      </c>
      <c r="CW116" s="15">
        <f t="shared" si="59"/>
        <v>5.8464814383501453</v>
      </c>
      <c r="CX116" s="15">
        <f t="shared" si="60"/>
        <v>4.0305351469014683</v>
      </c>
      <c r="CY116" s="15">
        <f t="shared" si="61"/>
        <v>12.322883335260187</v>
      </c>
      <c r="CZ116" s="15">
        <f t="shared" si="62"/>
        <v>3.5691850438520256</v>
      </c>
      <c r="DA116" s="15">
        <f t="shared" si="63"/>
        <v>3.2267771519906709</v>
      </c>
      <c r="DB116" s="15">
        <f t="shared" si="64"/>
        <v>1.3297040888693021</v>
      </c>
      <c r="DC116" s="15">
        <f t="shared" si="65"/>
        <v>2.3147621675054721</v>
      </c>
    </row>
    <row r="117" spans="3:107" x14ac:dyDescent="0.2">
      <c r="C117">
        <f t="shared" si="66"/>
        <v>111</v>
      </c>
      <c r="D117" s="15">
        <f>VLOOKUP($D$4,'demand split'!$AO$2:$OO$16,C117+1,TRUE)</f>
        <v>3.9584267876339987</v>
      </c>
      <c r="E117" s="17">
        <f t="shared" si="37"/>
        <v>111.89378900109106</v>
      </c>
      <c r="F117" s="17">
        <f t="shared" si="38"/>
        <v>83.565835379210881</v>
      </c>
      <c r="G117" s="16">
        <f t="shared" si="67"/>
        <v>99.768620665926562</v>
      </c>
      <c r="H117">
        <f t="shared" si="70"/>
        <v>0</v>
      </c>
      <c r="I117" s="17" cm="1">
        <f t="array" ref="I117">IF(H117=1,MAX((E117:E123)-G117,27),0)</f>
        <v>0</v>
      </c>
      <c r="J117" s="17">
        <f t="shared" si="39"/>
        <v>0</v>
      </c>
      <c r="K117" s="18">
        <f t="shared" si="72"/>
        <v>6</v>
      </c>
      <c r="L117" s="17">
        <f t="shared" si="71"/>
        <v>3.9584267876339987</v>
      </c>
      <c r="O117" s="15">
        <f t="shared" si="40"/>
        <v>99.768620665926562</v>
      </c>
      <c r="P117" s="15">
        <v>100.51093534315335</v>
      </c>
      <c r="Q117" s="15">
        <v>43.876684973084892</v>
      </c>
      <c r="R117" s="15">
        <v>61.799712330758446</v>
      </c>
      <c r="S117" s="15">
        <v>82.062628633057685</v>
      </c>
      <c r="T117" s="15">
        <v>97.845910436074874</v>
      </c>
      <c r="U117" s="15">
        <v>135.09369028273085</v>
      </c>
      <c r="V117" s="15">
        <v>50.367650927986396</v>
      </c>
      <c r="W117" s="15">
        <v>98.236904060864561</v>
      </c>
      <c r="X117" s="15">
        <v>63.365082625342126</v>
      </c>
      <c r="Y117" s="15">
        <v>207.05819743452355</v>
      </c>
      <c r="Z117" s="15">
        <v>71.521424827419295</v>
      </c>
      <c r="AA117" s="15">
        <v>30.833964025860315</v>
      </c>
      <c r="AB117" s="15">
        <v>56.457572338927932</v>
      </c>
      <c r="AC117" s="15">
        <v>54.668593347567295</v>
      </c>
      <c r="AE117" s="15">
        <v>1.8951691672440349</v>
      </c>
      <c r="AF117" s="17">
        <v>0</v>
      </c>
      <c r="AG117" s="15">
        <v>4.2622092038063073</v>
      </c>
      <c r="AH117" s="17">
        <v>0</v>
      </c>
      <c r="AI117" s="15">
        <v>1.9773213512201089</v>
      </c>
      <c r="AJ117" s="17">
        <v>0</v>
      </c>
      <c r="AK117" s="15">
        <v>2.6187781603435591</v>
      </c>
      <c r="AL117" s="17">
        <v>0</v>
      </c>
      <c r="AM117" s="15">
        <v>2.7774726073533689</v>
      </c>
      <c r="AN117" s="17">
        <v>0</v>
      </c>
      <c r="AO117" s="15">
        <v>3.8821412017663981</v>
      </c>
      <c r="AP117" s="17">
        <v>0</v>
      </c>
      <c r="AQ117" s="15">
        <v>5.3599867261483132</v>
      </c>
      <c r="AR117" s="17">
        <v>0</v>
      </c>
      <c r="AS117" s="15">
        <v>2.2667026669650507</v>
      </c>
      <c r="AT117" s="17">
        <v>0</v>
      </c>
      <c r="AU117" s="15">
        <v>3.8976542922334305</v>
      </c>
      <c r="AV117" s="17">
        <v>0</v>
      </c>
      <c r="AW117" s="15">
        <v>2.6870234312676455</v>
      </c>
      <c r="AX117" s="17">
        <v>0</v>
      </c>
      <c r="AY117" s="15">
        <v>8.2152555568401233</v>
      </c>
      <c r="AZ117" s="17">
        <v>0</v>
      </c>
      <c r="BA117" s="15">
        <v>2.3794566959013506</v>
      </c>
      <c r="BB117" s="17">
        <v>0</v>
      </c>
      <c r="BC117" s="15">
        <v>2.1511847679937803</v>
      </c>
      <c r="BD117" s="17">
        <v>0</v>
      </c>
      <c r="BE117" s="15">
        <v>0.88646939257953472</v>
      </c>
      <c r="BF117" s="17">
        <v>0</v>
      </c>
      <c r="BG117" s="15">
        <v>1.5431747783369814</v>
      </c>
      <c r="BH117" s="17">
        <v>0</v>
      </c>
      <c r="BI117" s="78">
        <f t="shared" si="41"/>
        <v>46.8</v>
      </c>
      <c r="BJ117" s="78">
        <f t="shared" si="42"/>
        <v>9668.409064896292</v>
      </c>
      <c r="BK117" s="78">
        <f t="shared" si="43"/>
        <v>8414.9414926430145</v>
      </c>
      <c r="BL117" s="79">
        <f t="shared" si="44"/>
        <v>0</v>
      </c>
      <c r="BM117" s="15">
        <f t="shared" si="68"/>
        <v>8277.3358046087378</v>
      </c>
      <c r="BN117" s="16">
        <f t="shared" si="45"/>
        <v>137.60568803427668</v>
      </c>
      <c r="BO117">
        <f t="shared" si="46"/>
        <v>1</v>
      </c>
      <c r="BS117">
        <v>111</v>
      </c>
      <c r="BT117" s="17">
        <v>0</v>
      </c>
      <c r="BU117" s="17">
        <v>0</v>
      </c>
      <c r="BV117" s="17">
        <v>0</v>
      </c>
      <c r="BW117" s="17">
        <v>0</v>
      </c>
      <c r="BX117" s="17">
        <v>0</v>
      </c>
      <c r="BY117" s="17">
        <v>0</v>
      </c>
      <c r="BZ117" s="17">
        <v>0</v>
      </c>
      <c r="CA117" s="17">
        <v>0</v>
      </c>
      <c r="CB117" s="17">
        <v>0</v>
      </c>
      <c r="CC117" s="17">
        <v>0</v>
      </c>
      <c r="CD117" s="17">
        <v>0</v>
      </c>
      <c r="CE117" s="17">
        <v>0</v>
      </c>
      <c r="CF117" s="17">
        <v>0</v>
      </c>
      <c r="CG117" s="17">
        <v>0</v>
      </c>
      <c r="CH117" s="17">
        <v>0</v>
      </c>
      <c r="CI117" s="17">
        <f t="shared" si="47"/>
        <v>0</v>
      </c>
      <c r="CJ117" s="16">
        <f t="shared" si="73"/>
        <v>137.60568803427668</v>
      </c>
      <c r="CK117" s="16">
        <f t="shared" si="49"/>
        <v>137.60568803427668</v>
      </c>
      <c r="CL117" s="16">
        <f t="shared" si="69"/>
        <v>10267.130464180185</v>
      </c>
      <c r="CM117" s="16">
        <f t="shared" si="50"/>
        <v>10267.130464180185</v>
      </c>
      <c r="CN117" s="16">
        <f>CN116+$CN$4</f>
        <v>11556.000000000013</v>
      </c>
      <c r="CO117" s="15">
        <f t="shared" si="51"/>
        <v>1.8951691672440349</v>
      </c>
      <c r="CP117" s="15">
        <f t="shared" si="52"/>
        <v>4.2622092038063073</v>
      </c>
      <c r="CQ117" s="15">
        <f t="shared" si="53"/>
        <v>1.9773213512201089</v>
      </c>
      <c r="CR117" s="15">
        <f t="shared" si="54"/>
        <v>2.6187781603435591</v>
      </c>
      <c r="CS117" s="15">
        <f t="shared" si="55"/>
        <v>2.7774726073533689</v>
      </c>
      <c r="CT117" s="15">
        <f t="shared" si="56"/>
        <v>3.8821412017663981</v>
      </c>
      <c r="CU117" s="15">
        <f t="shared" si="57"/>
        <v>5.3599867261483132</v>
      </c>
      <c r="CV117" s="15">
        <f t="shared" si="58"/>
        <v>2.2667026669650507</v>
      </c>
      <c r="CW117" s="15">
        <f t="shared" si="59"/>
        <v>3.8976542922334305</v>
      </c>
      <c r="CX117" s="15">
        <f t="shared" si="60"/>
        <v>2.6870234312676455</v>
      </c>
      <c r="CY117" s="15">
        <f t="shared" si="61"/>
        <v>8.2152555568401233</v>
      </c>
      <c r="CZ117" s="15">
        <f t="shared" si="62"/>
        <v>2.3794566959013506</v>
      </c>
      <c r="DA117" s="15">
        <f t="shared" si="63"/>
        <v>2.1511847679937803</v>
      </c>
      <c r="DB117" s="15">
        <f t="shared" si="64"/>
        <v>0.88646939257953472</v>
      </c>
      <c r="DC117" s="15">
        <f t="shared" si="65"/>
        <v>1.5431747783369814</v>
      </c>
    </row>
    <row r="118" spans="3:107" x14ac:dyDescent="0.2">
      <c r="C118">
        <f t="shared" si="66"/>
        <v>112</v>
      </c>
      <c r="D118" s="15">
        <f>VLOOKUP($D$4,'demand split'!$AO$2:$OO$16,C118+1,TRUE)</f>
        <v>2.7708987513437995</v>
      </c>
      <c r="E118" s="17">
        <f t="shared" si="37"/>
        <v>115.48890460640661</v>
      </c>
      <c r="F118" s="17">
        <f t="shared" si="38"/>
        <v>83.086714632920817</v>
      </c>
      <c r="G118" s="16">
        <f t="shared" si="67"/>
        <v>96.997721914582769</v>
      </c>
      <c r="H118">
        <f t="shared" si="70"/>
        <v>0</v>
      </c>
      <c r="I118" s="17" cm="1">
        <f t="array" ref="I118">IF(H118=1,MAX((E118:E124)-G118,27),0)</f>
        <v>0</v>
      </c>
      <c r="J118" s="17">
        <f t="shared" si="39"/>
        <v>0</v>
      </c>
      <c r="K118" s="18">
        <f t="shared" si="72"/>
        <v>7</v>
      </c>
      <c r="L118" s="17">
        <f t="shared" si="71"/>
        <v>2.7708987513437995</v>
      </c>
      <c r="O118" s="15">
        <f t="shared" si="40"/>
        <v>96.997721914582769</v>
      </c>
      <c r="P118" s="15">
        <v>97.52738890048893</v>
      </c>
      <c r="Q118" s="15">
        <v>42.492560027230816</v>
      </c>
      <c r="R118" s="15">
        <v>59.966567618517956</v>
      </c>
      <c r="S118" s="15">
        <v>80.118397807910327</v>
      </c>
      <c r="T118" s="15">
        <v>95.128411594838397</v>
      </c>
      <c r="U118" s="15">
        <v>131.34169957442703</v>
      </c>
      <c r="V118" s="15">
        <v>48.780959061110863</v>
      </c>
      <c r="W118" s="15">
        <v>95.508546056301157</v>
      </c>
      <c r="X118" s="15">
        <v>61.484166223454771</v>
      </c>
      <c r="Y118" s="15">
        <v>201.30751854473547</v>
      </c>
      <c r="Z118" s="15">
        <v>69.855805140288354</v>
      </c>
      <c r="AA118" s="15">
        <v>30.213435451054639</v>
      </c>
      <c r="AB118" s="15">
        <v>54.951743001332282</v>
      </c>
      <c r="AC118" s="15">
        <v>53.588371002731407</v>
      </c>
      <c r="AE118" s="15">
        <v>1.3266184170708246</v>
      </c>
      <c r="AF118" s="17">
        <v>0</v>
      </c>
      <c r="AG118" s="15">
        <v>2.9835464426644149</v>
      </c>
      <c r="AH118" s="17">
        <v>0</v>
      </c>
      <c r="AI118" s="15">
        <v>1.3841249458540765</v>
      </c>
      <c r="AJ118" s="17">
        <v>0</v>
      </c>
      <c r="AK118" s="15">
        <v>1.8331447122404916</v>
      </c>
      <c r="AL118" s="17">
        <v>0</v>
      </c>
      <c r="AM118" s="15">
        <v>1.9442308251473583</v>
      </c>
      <c r="AN118" s="17">
        <v>0</v>
      </c>
      <c r="AO118" s="15">
        <v>2.7174988412364787</v>
      </c>
      <c r="AP118" s="17">
        <v>0</v>
      </c>
      <c r="AQ118" s="15">
        <v>3.7519907083038202</v>
      </c>
      <c r="AR118" s="17">
        <v>0</v>
      </c>
      <c r="AS118" s="15">
        <v>1.5866918668755357</v>
      </c>
      <c r="AT118" s="17">
        <v>0</v>
      </c>
      <c r="AU118" s="15">
        <v>2.7283580045634013</v>
      </c>
      <c r="AV118" s="17">
        <v>0</v>
      </c>
      <c r="AW118" s="15">
        <v>1.8809164018873519</v>
      </c>
      <c r="AX118" s="17">
        <v>0</v>
      </c>
      <c r="AY118" s="15">
        <v>5.7506788897880865</v>
      </c>
      <c r="AZ118" s="17">
        <v>0</v>
      </c>
      <c r="BA118" s="15">
        <v>1.6656196871309454</v>
      </c>
      <c r="BB118" s="17">
        <v>0</v>
      </c>
      <c r="BC118" s="15">
        <v>1.5058293375956462</v>
      </c>
      <c r="BD118" s="17">
        <v>0</v>
      </c>
      <c r="BE118" s="15">
        <v>0.62052857480567447</v>
      </c>
      <c r="BF118" s="17">
        <v>0</v>
      </c>
      <c r="BG118" s="15">
        <v>1.0802223448358872</v>
      </c>
      <c r="BH118" s="17">
        <v>0</v>
      </c>
      <c r="BI118" s="78">
        <f t="shared" si="41"/>
        <v>32.759999999999991</v>
      </c>
      <c r="BJ118" s="78">
        <f t="shared" si="42"/>
        <v>9709.3796429950926</v>
      </c>
      <c r="BK118" s="78">
        <f t="shared" si="43"/>
        <v>8490.1163510760871</v>
      </c>
      <c r="BL118" s="79">
        <f t="shared" si="44"/>
        <v>0</v>
      </c>
      <c r="BM118" s="15">
        <f t="shared" si="68"/>
        <v>8414.9414926430145</v>
      </c>
      <c r="BN118" s="16">
        <f t="shared" si="45"/>
        <v>75.174858433072586</v>
      </c>
      <c r="BO118">
        <f t="shared" si="46"/>
        <v>1</v>
      </c>
      <c r="BS118">
        <v>112</v>
      </c>
      <c r="BT118" s="17">
        <v>0</v>
      </c>
      <c r="BU118" s="17">
        <v>0</v>
      </c>
      <c r="BV118" s="17">
        <v>0</v>
      </c>
      <c r="BW118" s="17">
        <v>0</v>
      </c>
      <c r="BX118" s="17">
        <v>0</v>
      </c>
      <c r="BY118" s="17">
        <v>0</v>
      </c>
      <c r="BZ118" s="17">
        <v>0</v>
      </c>
      <c r="CA118" s="17">
        <v>0</v>
      </c>
      <c r="CB118" s="17">
        <v>0</v>
      </c>
      <c r="CC118" s="17">
        <v>0</v>
      </c>
      <c r="CD118" s="17">
        <v>0</v>
      </c>
      <c r="CE118" s="17">
        <v>0</v>
      </c>
      <c r="CF118" s="17">
        <v>0</v>
      </c>
      <c r="CG118" s="17">
        <v>0</v>
      </c>
      <c r="CH118" s="17">
        <v>0</v>
      </c>
      <c r="CI118" s="17">
        <f t="shared" si="47"/>
        <v>0</v>
      </c>
      <c r="CJ118" s="16">
        <f t="shared" si="73"/>
        <v>75.174858433072586</v>
      </c>
      <c r="CK118" s="16">
        <f t="shared" si="49"/>
        <v>75.174858433072586</v>
      </c>
      <c r="CL118" s="16">
        <f t="shared" si="69"/>
        <v>10342.305322613258</v>
      </c>
      <c r="CM118" s="16">
        <f t="shared" si="50"/>
        <v>10342.305322613258</v>
      </c>
      <c r="CN118" s="16">
        <f>CN117+$CN$4</f>
        <v>11660.108108108121</v>
      </c>
      <c r="CO118" s="15">
        <f t="shared" si="51"/>
        <v>1.3266184170708246</v>
      </c>
      <c r="CP118" s="15">
        <f t="shared" si="52"/>
        <v>2.9835464426644149</v>
      </c>
      <c r="CQ118" s="15">
        <f t="shared" si="53"/>
        <v>1.3841249458540765</v>
      </c>
      <c r="CR118" s="15">
        <f t="shared" si="54"/>
        <v>1.8331447122404916</v>
      </c>
      <c r="CS118" s="15">
        <f t="shared" si="55"/>
        <v>1.9442308251473583</v>
      </c>
      <c r="CT118" s="15">
        <f t="shared" si="56"/>
        <v>2.7174988412364787</v>
      </c>
      <c r="CU118" s="15">
        <f t="shared" si="57"/>
        <v>3.7519907083038202</v>
      </c>
      <c r="CV118" s="15">
        <f t="shared" si="58"/>
        <v>1.5866918668755357</v>
      </c>
      <c r="CW118" s="15">
        <f t="shared" si="59"/>
        <v>2.7283580045634013</v>
      </c>
      <c r="CX118" s="15">
        <f t="shared" si="60"/>
        <v>1.8809164018873519</v>
      </c>
      <c r="CY118" s="15">
        <f t="shared" si="61"/>
        <v>5.7506788897880865</v>
      </c>
      <c r="CZ118" s="15">
        <f t="shared" si="62"/>
        <v>1.6656196871309454</v>
      </c>
      <c r="DA118" s="15">
        <f t="shared" si="63"/>
        <v>1.5058293375956462</v>
      </c>
      <c r="DB118" s="15">
        <f t="shared" si="64"/>
        <v>0.62052857480567447</v>
      </c>
      <c r="DC118" s="15">
        <f t="shared" si="65"/>
        <v>1.0802223448358872</v>
      </c>
    </row>
    <row r="119" spans="3:107" x14ac:dyDescent="0.2">
      <c r="C119">
        <f t="shared" si="66"/>
        <v>113</v>
      </c>
      <c r="D119" s="15">
        <f>VLOOKUP($D$4,'demand split'!$AO$2:$OO$16,C119+1,TRUE)</f>
        <v>3.5186015890079991</v>
      </c>
      <c r="E119" s="17">
        <f t="shared" si="37"/>
        <v>116.32576115037631</v>
      </c>
      <c r="F119" s="17">
        <f t="shared" si="38"/>
        <v>82.959390546157863</v>
      </c>
      <c r="G119" s="16">
        <f t="shared" si="67"/>
        <v>93.479120325574769</v>
      </c>
      <c r="H119">
        <f t="shared" si="70"/>
        <v>0</v>
      </c>
      <c r="I119" s="17" cm="1">
        <f t="array" ref="I119">IF(H119=1,MAX((E119:E125)-G119,27),0)</f>
        <v>0</v>
      </c>
      <c r="J119" s="17">
        <f t="shared" si="39"/>
        <v>0</v>
      </c>
      <c r="K119" s="18">
        <f t="shared" si="72"/>
        <v>1</v>
      </c>
      <c r="L119" s="17">
        <f t="shared" si="71"/>
        <v>3.5186015890079991</v>
      </c>
      <c r="O119" s="15">
        <f t="shared" si="40"/>
        <v>93.479120325574769</v>
      </c>
      <c r="P119" s="15">
        <v>93.73875849710555</v>
      </c>
      <c r="Q119" s="15">
        <v>40.734941048368498</v>
      </c>
      <c r="R119" s="15">
        <v>57.638764809323682</v>
      </c>
      <c r="S119" s="15">
        <v>77.64953326804067</v>
      </c>
      <c r="T119" s="15">
        <v>91.677619415490483</v>
      </c>
      <c r="U119" s="15">
        <v>126.57726692896186</v>
      </c>
      <c r="V119" s="15">
        <v>46.766112246030815</v>
      </c>
      <c r="W119" s="15">
        <v>92.043964463204773</v>
      </c>
      <c r="X119" s="15">
        <v>59.095700951216863</v>
      </c>
      <c r="Y119" s="15">
        <v>194.00506916087758</v>
      </c>
      <c r="Z119" s="15">
        <v>67.740732521709376</v>
      </c>
      <c r="AA119" s="15">
        <v>29.425462657650609</v>
      </c>
      <c r="AB119" s="15">
        <v>53.039578763115586</v>
      </c>
      <c r="AC119" s="15">
        <v>52.216660088654088</v>
      </c>
      <c r="AE119" s="15">
        <v>1.6845948153280315</v>
      </c>
      <c r="AF119" s="17">
        <v>0</v>
      </c>
      <c r="AG119" s="15">
        <v>3.788630403383384</v>
      </c>
      <c r="AH119" s="17">
        <v>0</v>
      </c>
      <c r="AI119" s="15">
        <v>1.7576189788623193</v>
      </c>
      <c r="AJ119" s="17">
        <v>27</v>
      </c>
      <c r="AK119" s="15">
        <v>2.3278028091942748</v>
      </c>
      <c r="AL119" s="17">
        <v>0</v>
      </c>
      <c r="AM119" s="15">
        <v>2.4688645398696614</v>
      </c>
      <c r="AN119" s="17">
        <v>0</v>
      </c>
      <c r="AO119" s="15">
        <v>3.4507921793479097</v>
      </c>
      <c r="AP119" s="17">
        <v>0</v>
      </c>
      <c r="AQ119" s="15">
        <v>4.7644326454651686</v>
      </c>
      <c r="AR119" s="17">
        <v>0</v>
      </c>
      <c r="AS119" s="15">
        <v>2.0148468150800452</v>
      </c>
      <c r="AT119" s="17">
        <v>27</v>
      </c>
      <c r="AU119" s="15">
        <v>3.4645815930963826</v>
      </c>
      <c r="AV119" s="17">
        <v>0</v>
      </c>
      <c r="AW119" s="15">
        <v>2.3884652722379074</v>
      </c>
      <c r="AX119" s="17">
        <v>0</v>
      </c>
      <c r="AY119" s="15">
        <v>7.3024493838578879</v>
      </c>
      <c r="AZ119" s="17">
        <v>0</v>
      </c>
      <c r="BA119" s="15">
        <v>2.1150726185789783</v>
      </c>
      <c r="BB119" s="17">
        <v>0</v>
      </c>
      <c r="BC119" s="15">
        <v>1.9121642382166939</v>
      </c>
      <c r="BD119" s="17">
        <v>0</v>
      </c>
      <c r="BE119" s="15">
        <v>0.78797279340403092</v>
      </c>
      <c r="BF119" s="17">
        <v>0</v>
      </c>
      <c r="BG119" s="15">
        <v>1.3717109140773167</v>
      </c>
      <c r="BH119" s="17">
        <v>0</v>
      </c>
      <c r="BI119" s="78">
        <f t="shared" si="41"/>
        <v>95.6</v>
      </c>
      <c r="BJ119" s="78">
        <f t="shared" si="42"/>
        <v>9737.9609537944307</v>
      </c>
      <c r="BK119" s="78">
        <f t="shared" si="43"/>
        <v>8562.1316686491045</v>
      </c>
      <c r="BL119" s="79">
        <f t="shared" si="44"/>
        <v>54</v>
      </c>
      <c r="BM119" s="15">
        <f t="shared" si="68"/>
        <v>8436.1163510760871</v>
      </c>
      <c r="BN119" s="16">
        <f t="shared" si="45"/>
        <v>126.01531757301746</v>
      </c>
      <c r="BO119">
        <f t="shared" si="46"/>
        <v>1</v>
      </c>
      <c r="BS119">
        <v>113</v>
      </c>
      <c r="BT119" s="17">
        <v>0</v>
      </c>
      <c r="BU119" s="17">
        <v>0</v>
      </c>
      <c r="BV119" s="17">
        <v>27</v>
      </c>
      <c r="BW119" s="17">
        <v>0</v>
      </c>
      <c r="BX119" s="17">
        <v>0</v>
      </c>
      <c r="BY119" s="17">
        <v>0</v>
      </c>
      <c r="BZ119" s="17">
        <v>0</v>
      </c>
      <c r="CA119" s="17">
        <v>27</v>
      </c>
      <c r="CB119" s="17">
        <v>0</v>
      </c>
      <c r="CC119" s="17">
        <v>0</v>
      </c>
      <c r="CD119" s="17">
        <v>0</v>
      </c>
      <c r="CE119" s="17">
        <v>0</v>
      </c>
      <c r="CF119" s="17">
        <v>0</v>
      </c>
      <c r="CG119" s="17">
        <v>0</v>
      </c>
      <c r="CH119" s="17">
        <v>0</v>
      </c>
      <c r="CI119" s="17">
        <f t="shared" si="47"/>
        <v>54</v>
      </c>
      <c r="CJ119" s="16">
        <f t="shared" si="73"/>
        <v>126.01531757301746</v>
      </c>
      <c r="CK119" s="16">
        <f t="shared" si="49"/>
        <v>180.01531757301746</v>
      </c>
      <c r="CL119" s="16">
        <f t="shared" si="69"/>
        <v>10468.320640186275</v>
      </c>
      <c r="CM119" s="16">
        <f t="shared" si="50"/>
        <v>10468.320640186275</v>
      </c>
      <c r="CN119" s="16">
        <f>CN118+$CN$4</f>
        <v>11764.216216216229</v>
      </c>
      <c r="CO119" s="15">
        <f t="shared" si="51"/>
        <v>1.6845948153280315</v>
      </c>
      <c r="CP119" s="15">
        <f t="shared" si="52"/>
        <v>3.788630403383384</v>
      </c>
      <c r="CQ119" s="15">
        <f t="shared" si="53"/>
        <v>28.757618978862318</v>
      </c>
      <c r="CR119" s="15">
        <f t="shared" si="54"/>
        <v>2.3278028091942748</v>
      </c>
      <c r="CS119" s="15">
        <f t="shared" si="55"/>
        <v>2.4688645398696614</v>
      </c>
      <c r="CT119" s="15">
        <f t="shared" si="56"/>
        <v>3.4507921793479097</v>
      </c>
      <c r="CU119" s="15">
        <f t="shared" si="57"/>
        <v>4.7644326454651686</v>
      </c>
      <c r="CV119" s="15">
        <f t="shared" si="58"/>
        <v>29.014846815080045</v>
      </c>
      <c r="CW119" s="15">
        <f t="shared" si="59"/>
        <v>3.4645815930963826</v>
      </c>
      <c r="CX119" s="15">
        <f t="shared" si="60"/>
        <v>2.3884652722379074</v>
      </c>
      <c r="CY119" s="15">
        <f t="shared" si="61"/>
        <v>7.3024493838578879</v>
      </c>
      <c r="CZ119" s="15">
        <f t="shared" si="62"/>
        <v>2.1150726185789783</v>
      </c>
      <c r="DA119" s="15">
        <f t="shared" si="63"/>
        <v>1.9121642382166939</v>
      </c>
      <c r="DB119" s="15">
        <f t="shared" si="64"/>
        <v>0.78797279340403092</v>
      </c>
      <c r="DC119" s="15">
        <f t="shared" si="65"/>
        <v>1.3717109140773167</v>
      </c>
    </row>
    <row r="120" spans="3:107" x14ac:dyDescent="0.2">
      <c r="C120">
        <f t="shared" si="66"/>
        <v>114</v>
      </c>
      <c r="D120" s="15">
        <f>VLOOKUP($D$4,'demand split'!$AO$2:$OO$16,C120+1,TRUE)</f>
        <v>5.2779023835119991</v>
      </c>
      <c r="E120" s="17">
        <f t="shared" si="37"/>
        <v>115.79057397019055</v>
      </c>
      <c r="F120" s="17">
        <f t="shared" si="38"/>
        <v>82.558121947061466</v>
      </c>
      <c r="G120" s="16">
        <f t="shared" si="67"/>
        <v>88.201217942062769</v>
      </c>
      <c r="H120">
        <f t="shared" si="70"/>
        <v>0</v>
      </c>
      <c r="I120" s="17" cm="1">
        <f t="array" ref="I120">IF(H120=1,MAX((E120:E126)-G120,27),0)</f>
        <v>0</v>
      </c>
      <c r="J120" s="17">
        <f t="shared" si="39"/>
        <v>0</v>
      </c>
      <c r="K120" s="18">
        <f t="shared" si="72"/>
        <v>2</v>
      </c>
      <c r="L120" s="17">
        <f t="shared" si="71"/>
        <v>5.2779023835119991</v>
      </c>
      <c r="O120" s="15">
        <f t="shared" si="40"/>
        <v>88.201217942062769</v>
      </c>
      <c r="P120" s="15">
        <v>88.055812892030474</v>
      </c>
      <c r="Q120" s="15">
        <v>65.09851258007501</v>
      </c>
      <c r="R120" s="15">
        <v>54.147060595532267</v>
      </c>
      <c r="S120" s="15">
        <v>73.946236458236172</v>
      </c>
      <c r="T120" s="15">
        <v>86.501431146468619</v>
      </c>
      <c r="U120" s="15">
        <v>119.43061796076411</v>
      </c>
      <c r="V120" s="15">
        <v>70.74384202341075</v>
      </c>
      <c r="W120" s="15">
        <v>86.847092073560205</v>
      </c>
      <c r="X120" s="15">
        <v>55.513003042859999</v>
      </c>
      <c r="Y120" s="15">
        <v>183.05139508509075</v>
      </c>
      <c r="Z120" s="15">
        <v>64.568123593840909</v>
      </c>
      <c r="AA120" s="15">
        <v>28.243503467544564</v>
      </c>
      <c r="AB120" s="15">
        <v>50.171332405790544</v>
      </c>
      <c r="AC120" s="15">
        <v>50.159093717538113</v>
      </c>
      <c r="AE120" s="15">
        <v>2.5268922229920472</v>
      </c>
      <c r="AF120" s="17">
        <v>0</v>
      </c>
      <c r="AG120" s="15">
        <v>5.6829456050750764</v>
      </c>
      <c r="AH120" s="17">
        <v>36.620902522162254</v>
      </c>
      <c r="AI120" s="15">
        <v>2.6364284682934787</v>
      </c>
      <c r="AJ120" s="17">
        <v>0</v>
      </c>
      <c r="AK120" s="15">
        <v>3.4917042137914125</v>
      </c>
      <c r="AL120" s="17">
        <v>27</v>
      </c>
      <c r="AM120" s="15">
        <v>3.7032968098044923</v>
      </c>
      <c r="AN120" s="17">
        <v>0</v>
      </c>
      <c r="AO120" s="15">
        <v>5.176188269021865</v>
      </c>
      <c r="AP120" s="17">
        <v>0</v>
      </c>
      <c r="AQ120" s="15">
        <v>7.1466489681977521</v>
      </c>
      <c r="AR120" s="17">
        <v>0</v>
      </c>
      <c r="AS120" s="15">
        <v>3.0222702226200679</v>
      </c>
      <c r="AT120" s="17">
        <v>0</v>
      </c>
      <c r="AU120" s="15">
        <v>5.1968723896445743</v>
      </c>
      <c r="AV120" s="17">
        <v>0</v>
      </c>
      <c r="AW120" s="15">
        <v>3.5826979083568609</v>
      </c>
      <c r="AX120" s="17">
        <v>27</v>
      </c>
      <c r="AY120" s="15">
        <v>10.953674075786832</v>
      </c>
      <c r="AZ120" s="17">
        <v>0</v>
      </c>
      <c r="BA120" s="15">
        <v>3.1726089278684677</v>
      </c>
      <c r="BB120" s="17">
        <v>0</v>
      </c>
      <c r="BC120" s="15">
        <v>2.8682463573250407</v>
      </c>
      <c r="BD120" s="17">
        <v>0</v>
      </c>
      <c r="BE120" s="15">
        <v>1.1819591901060467</v>
      </c>
      <c r="BF120" s="17">
        <v>0</v>
      </c>
      <c r="BG120" s="15">
        <v>2.0575663711159753</v>
      </c>
      <c r="BH120" s="17">
        <v>0</v>
      </c>
      <c r="BI120" s="78">
        <f t="shared" si="41"/>
        <v>153.02090252216226</v>
      </c>
      <c r="BJ120" s="78">
        <f t="shared" si="42"/>
        <v>9746.2757787360697</v>
      </c>
      <c r="BK120" s="78">
        <f t="shared" si="43"/>
        <v>8581.5975037512653</v>
      </c>
      <c r="BL120" s="79">
        <f t="shared" si="44"/>
        <v>90.620902522162254</v>
      </c>
      <c r="BM120" s="15">
        <f t="shared" si="68"/>
        <v>8471.5107661269431</v>
      </c>
      <c r="BN120" s="16">
        <f t="shared" si="45"/>
        <v>110.08673762432227</v>
      </c>
      <c r="BO120">
        <f t="shared" si="46"/>
        <v>1</v>
      </c>
      <c r="BS120">
        <v>114</v>
      </c>
      <c r="BT120" s="17">
        <v>0</v>
      </c>
      <c r="BU120" s="17">
        <v>36.620902522162254</v>
      </c>
      <c r="BV120" s="17">
        <v>0</v>
      </c>
      <c r="BW120" s="17">
        <v>27</v>
      </c>
      <c r="BX120" s="17">
        <v>0</v>
      </c>
      <c r="BY120" s="17">
        <v>0</v>
      </c>
      <c r="BZ120" s="17">
        <v>0</v>
      </c>
      <c r="CA120" s="17">
        <v>0</v>
      </c>
      <c r="CB120" s="17">
        <v>0</v>
      </c>
      <c r="CC120" s="17">
        <v>27</v>
      </c>
      <c r="CD120" s="17">
        <v>0</v>
      </c>
      <c r="CE120" s="17">
        <v>0</v>
      </c>
      <c r="CF120" s="17">
        <v>0</v>
      </c>
      <c r="CG120" s="17">
        <v>0</v>
      </c>
      <c r="CH120" s="17">
        <v>0</v>
      </c>
      <c r="CI120" s="17">
        <f t="shared" si="47"/>
        <v>90.620902522162254</v>
      </c>
      <c r="CJ120" s="16">
        <f t="shared" si="73"/>
        <v>110.08673762432227</v>
      </c>
      <c r="CK120" s="16">
        <f t="shared" si="49"/>
        <v>200.70764014648452</v>
      </c>
      <c r="CL120" s="16">
        <f t="shared" si="69"/>
        <v>10578.407377810598</v>
      </c>
      <c r="CM120" s="16">
        <f t="shared" si="50"/>
        <v>10578.407377810598</v>
      </c>
      <c r="CN120" s="16">
        <f>CN119+$CN$4</f>
        <v>11868.324324324338</v>
      </c>
      <c r="CO120" s="15">
        <f t="shared" si="51"/>
        <v>2.5268922229920472</v>
      </c>
      <c r="CP120" s="15">
        <f t="shared" si="52"/>
        <v>42.30384812723733</v>
      </c>
      <c r="CQ120" s="15">
        <f t="shared" si="53"/>
        <v>2.6364284682934787</v>
      </c>
      <c r="CR120" s="15">
        <f t="shared" si="54"/>
        <v>30.491704213791412</v>
      </c>
      <c r="CS120" s="15">
        <f t="shared" si="55"/>
        <v>3.7032968098044923</v>
      </c>
      <c r="CT120" s="15">
        <f t="shared" si="56"/>
        <v>5.176188269021865</v>
      </c>
      <c r="CU120" s="15">
        <f t="shared" si="57"/>
        <v>7.1466489681977521</v>
      </c>
      <c r="CV120" s="15">
        <f t="shared" si="58"/>
        <v>3.0222702226200679</v>
      </c>
      <c r="CW120" s="15">
        <f t="shared" si="59"/>
        <v>5.1968723896445743</v>
      </c>
      <c r="CX120" s="15">
        <f t="shared" si="60"/>
        <v>30.58269790835686</v>
      </c>
      <c r="CY120" s="15">
        <f t="shared" si="61"/>
        <v>10.953674075786832</v>
      </c>
      <c r="CZ120" s="15">
        <f t="shared" si="62"/>
        <v>3.1726089278684677</v>
      </c>
      <c r="DA120" s="15">
        <f t="shared" si="63"/>
        <v>2.8682463573250407</v>
      </c>
      <c r="DB120" s="15">
        <f t="shared" si="64"/>
        <v>1.1819591901060467</v>
      </c>
      <c r="DC120" s="15">
        <f t="shared" si="65"/>
        <v>2.0575663711159753</v>
      </c>
    </row>
    <row r="121" spans="3:107" x14ac:dyDescent="0.2">
      <c r="C121">
        <f t="shared" si="66"/>
        <v>115</v>
      </c>
      <c r="D121" s="15">
        <f>VLOOKUP($D$4,'demand split'!$AO$2:$OO$16,C121+1,TRUE)</f>
        <v>6.3334828602143984</v>
      </c>
      <c r="E121" s="17">
        <f t="shared" si="37"/>
        <v>112.99804710736679</v>
      </c>
      <c r="F121" s="17">
        <f t="shared" si="38"/>
        <v>81.231706299135681</v>
      </c>
      <c r="G121" s="16">
        <f t="shared" si="67"/>
        <v>81.867735081848366</v>
      </c>
      <c r="H121">
        <f t="shared" si="70"/>
        <v>0</v>
      </c>
      <c r="I121" s="17" cm="1">
        <f t="array" ref="I121">IF(H121=1,MAX((E121:E127)-G121,27),0)</f>
        <v>0</v>
      </c>
      <c r="J121" s="17">
        <f t="shared" si="39"/>
        <v>0</v>
      </c>
      <c r="K121" s="18">
        <f t="shared" si="72"/>
        <v>3</v>
      </c>
      <c r="L121" s="17">
        <f t="shared" si="71"/>
        <v>6.3334828602143984</v>
      </c>
      <c r="O121" s="15">
        <f t="shared" si="40"/>
        <v>81.867735081848366</v>
      </c>
      <c r="P121" s="15">
        <v>117.85718068810263</v>
      </c>
      <c r="Q121" s="15">
        <v>61.934798418122838</v>
      </c>
      <c r="R121" s="15">
        <v>76.957015538982574</v>
      </c>
      <c r="S121" s="15">
        <v>69.502280286470778</v>
      </c>
      <c r="T121" s="15">
        <v>80.290005223642382</v>
      </c>
      <c r="U121" s="15">
        <v>110.8546391989268</v>
      </c>
      <c r="V121" s="15">
        <v>67.117117756266666</v>
      </c>
      <c r="W121" s="15">
        <v>80.61084520598672</v>
      </c>
      <c r="X121" s="15">
        <v>78.213765552831774</v>
      </c>
      <c r="Y121" s="15">
        <v>169.90698619414655</v>
      </c>
      <c r="Z121" s="15">
        <v>60.760992880398746</v>
      </c>
      <c r="AA121" s="15">
        <v>26.825152439417309</v>
      </c>
      <c r="AB121" s="15">
        <v>46.729436777000494</v>
      </c>
      <c r="AC121" s="15">
        <v>47.690014072198942</v>
      </c>
      <c r="AE121" s="15">
        <v>3.0322706675904563</v>
      </c>
      <c r="AF121" s="17">
        <v>0</v>
      </c>
      <c r="AG121" s="15">
        <v>6.8195347260900903</v>
      </c>
      <c r="AH121" s="17">
        <v>0</v>
      </c>
      <c r="AI121" s="15">
        <v>3.163714161952174</v>
      </c>
      <c r="AJ121" s="17">
        <v>0</v>
      </c>
      <c r="AK121" s="15">
        <v>4.1900450565496952</v>
      </c>
      <c r="AL121" s="17">
        <v>0</v>
      </c>
      <c r="AM121" s="15">
        <v>4.4439561717653904</v>
      </c>
      <c r="AN121" s="17">
        <v>0</v>
      </c>
      <c r="AO121" s="15">
        <v>6.2114259228262361</v>
      </c>
      <c r="AP121" s="17">
        <v>0</v>
      </c>
      <c r="AQ121" s="15">
        <v>8.5759787618373018</v>
      </c>
      <c r="AR121" s="17">
        <v>0</v>
      </c>
      <c r="AS121" s="15">
        <v>3.6267242671440818</v>
      </c>
      <c r="AT121" s="17">
        <v>0</v>
      </c>
      <c r="AU121" s="15">
        <v>6.2362468675734881</v>
      </c>
      <c r="AV121" s="17">
        <v>0</v>
      </c>
      <c r="AW121" s="15">
        <v>4.2992374900282329</v>
      </c>
      <c r="AX121" s="17">
        <v>0</v>
      </c>
      <c r="AY121" s="15">
        <v>13.144408890944199</v>
      </c>
      <c r="AZ121" s="17">
        <v>0</v>
      </c>
      <c r="BA121" s="15">
        <v>3.8071307134421608</v>
      </c>
      <c r="BB121" s="17">
        <v>0</v>
      </c>
      <c r="BC121" s="15">
        <v>3.4418956287900486</v>
      </c>
      <c r="BD121" s="17">
        <v>0</v>
      </c>
      <c r="BE121" s="15">
        <v>1.4183510281272556</v>
      </c>
      <c r="BF121" s="17">
        <v>0</v>
      </c>
      <c r="BG121" s="15">
        <v>2.4690796453391699</v>
      </c>
      <c r="BH121" s="17">
        <v>0</v>
      </c>
      <c r="BI121" s="78">
        <f t="shared" si="41"/>
        <v>74.879999999999981</v>
      </c>
      <c r="BJ121" s="78">
        <f t="shared" si="42"/>
        <v>9749.2507765506416</v>
      </c>
      <c r="BK121" s="78">
        <f t="shared" si="43"/>
        <v>8572.1328112362971</v>
      </c>
      <c r="BL121" s="79">
        <f t="shared" si="44"/>
        <v>0</v>
      </c>
      <c r="BM121" s="15">
        <f t="shared" si="68"/>
        <v>8581.5975037512653</v>
      </c>
      <c r="BN121" s="16">
        <f t="shared" si="45"/>
        <v>0</v>
      </c>
      <c r="BO121">
        <f t="shared" si="46"/>
        <v>0</v>
      </c>
      <c r="BS121">
        <v>115</v>
      </c>
      <c r="BT121" s="17">
        <v>0</v>
      </c>
      <c r="BU121" s="17">
        <v>0</v>
      </c>
      <c r="BV121" s="17">
        <v>0</v>
      </c>
      <c r="BW121" s="17">
        <v>0</v>
      </c>
      <c r="BX121" s="17">
        <v>0</v>
      </c>
      <c r="BY121" s="17">
        <v>0</v>
      </c>
      <c r="BZ121" s="17">
        <v>0</v>
      </c>
      <c r="CA121" s="17">
        <v>0</v>
      </c>
      <c r="CB121" s="17">
        <v>0</v>
      </c>
      <c r="CC121" s="17">
        <v>0</v>
      </c>
      <c r="CD121" s="17">
        <v>0</v>
      </c>
      <c r="CE121" s="17">
        <v>0</v>
      </c>
      <c r="CF121" s="17">
        <v>0</v>
      </c>
      <c r="CG121" s="17">
        <v>0</v>
      </c>
      <c r="CH121" s="17">
        <v>0</v>
      </c>
      <c r="CI121" s="17">
        <f t="shared" si="47"/>
        <v>0</v>
      </c>
      <c r="CJ121" s="16">
        <f t="shared" si="73"/>
        <v>0</v>
      </c>
      <c r="CK121" s="16">
        <f t="shared" si="49"/>
        <v>0</v>
      </c>
      <c r="CL121" s="16">
        <f t="shared" si="69"/>
        <v>10578.407377810598</v>
      </c>
      <c r="CM121" s="16">
        <f t="shared" si="50"/>
        <v>10578.407377810598</v>
      </c>
      <c r="CN121" s="16">
        <f>CN120+$CN$4</f>
        <v>11972.432432432446</v>
      </c>
      <c r="CO121" s="15">
        <f t="shared" si="51"/>
        <v>3.0322706675904563</v>
      </c>
      <c r="CP121" s="15">
        <f t="shared" si="52"/>
        <v>6.8195347260900903</v>
      </c>
      <c r="CQ121" s="15">
        <f t="shared" si="53"/>
        <v>3.163714161952174</v>
      </c>
      <c r="CR121" s="15">
        <f t="shared" si="54"/>
        <v>4.1900450565496952</v>
      </c>
      <c r="CS121" s="15">
        <f t="shared" si="55"/>
        <v>4.4439561717653904</v>
      </c>
      <c r="CT121" s="15">
        <f t="shared" si="56"/>
        <v>6.2114259228262361</v>
      </c>
      <c r="CU121" s="15">
        <f t="shared" si="57"/>
        <v>8.5759787618373018</v>
      </c>
      <c r="CV121" s="15">
        <f t="shared" si="58"/>
        <v>3.6267242671440818</v>
      </c>
      <c r="CW121" s="15">
        <f t="shared" si="59"/>
        <v>6.2362468675734881</v>
      </c>
      <c r="CX121" s="15">
        <f t="shared" si="60"/>
        <v>4.2992374900282329</v>
      </c>
      <c r="CY121" s="15">
        <f t="shared" si="61"/>
        <v>13.144408890944199</v>
      </c>
      <c r="CZ121" s="15">
        <f t="shared" si="62"/>
        <v>3.8071307134421608</v>
      </c>
      <c r="DA121" s="15">
        <f t="shared" si="63"/>
        <v>3.4418956287900486</v>
      </c>
      <c r="DB121" s="15">
        <f t="shared" si="64"/>
        <v>1.4183510281272556</v>
      </c>
      <c r="DC121" s="15">
        <f t="shared" si="65"/>
        <v>2.4690796453391699</v>
      </c>
    </row>
    <row r="122" spans="3:107" x14ac:dyDescent="0.2">
      <c r="C122">
        <f t="shared" si="66"/>
        <v>116</v>
      </c>
      <c r="D122" s="15">
        <f>VLOOKUP($D$4,'demand split'!$AO$2:$OO$16,C122+1,TRUE)</f>
        <v>8.79650397252</v>
      </c>
      <c r="E122" s="17">
        <f t="shared" si="37"/>
        <v>108.4578499755003</v>
      </c>
      <c r="F122" s="17">
        <f t="shared" si="38"/>
        <v>79.086191358715894</v>
      </c>
      <c r="G122" s="16">
        <f t="shared" si="67"/>
        <v>73.071231109328366</v>
      </c>
      <c r="H122">
        <f t="shared" si="70"/>
        <v>1</v>
      </c>
      <c r="I122" s="17" cm="1">
        <f t="array" ref="I122">IF(H122=1,MAX((E122:E128)-G122,27),0)</f>
        <v>35.386618866171929</v>
      </c>
      <c r="J122" s="17">
        <f t="shared" si="39"/>
        <v>0</v>
      </c>
      <c r="K122" s="18">
        <f t="shared" si="72"/>
        <v>1</v>
      </c>
      <c r="L122" s="17">
        <f t="shared" si="71"/>
        <v>44.183122838691929</v>
      </c>
      <c r="O122" s="15">
        <f t="shared" si="40"/>
        <v>73.071231109328366</v>
      </c>
      <c r="P122" s="15">
        <v>108.38560467964417</v>
      </c>
      <c r="Q122" s="15">
        <v>57.540750970967039</v>
      </c>
      <c r="R122" s="15">
        <v>71.137508515996885</v>
      </c>
      <c r="S122" s="15">
        <v>63.330118936796623</v>
      </c>
      <c r="T122" s="15">
        <v>71.663024775272604</v>
      </c>
      <c r="U122" s="15">
        <v>98.943557585263889</v>
      </c>
      <c r="V122" s="15">
        <v>62.080000718566552</v>
      </c>
      <c r="W122" s="15">
        <v>71.949391223245769</v>
      </c>
      <c r="X122" s="15">
        <v>72.242602372237002</v>
      </c>
      <c r="Y122" s="15">
        <v>151.65086273450183</v>
      </c>
      <c r="Z122" s="15">
        <v>55.473311333951301</v>
      </c>
      <c r="AA122" s="15">
        <v>24.855220455907229</v>
      </c>
      <c r="AB122" s="15">
        <v>41.949026181458763</v>
      </c>
      <c r="AC122" s="15">
        <v>44.260736787005648</v>
      </c>
      <c r="AE122" s="15">
        <v>4.2114870383200786</v>
      </c>
      <c r="AF122" s="17">
        <v>0</v>
      </c>
      <c r="AG122" s="15">
        <v>9.4715760084584595</v>
      </c>
      <c r="AH122" s="17">
        <v>0</v>
      </c>
      <c r="AI122" s="15">
        <v>4.3940474471557973</v>
      </c>
      <c r="AJ122" s="17">
        <v>0</v>
      </c>
      <c r="AK122" s="15">
        <v>5.8195070229856878</v>
      </c>
      <c r="AL122" s="17">
        <v>0</v>
      </c>
      <c r="AM122" s="15">
        <v>6.1721613496741545</v>
      </c>
      <c r="AN122" s="17">
        <v>0</v>
      </c>
      <c r="AO122" s="15">
        <v>8.626980448369773</v>
      </c>
      <c r="AP122" s="17">
        <v>34.704658810598232</v>
      </c>
      <c r="AQ122" s="15">
        <v>11.911081613662921</v>
      </c>
      <c r="AR122" s="17">
        <v>47.915956914620651</v>
      </c>
      <c r="AS122" s="15">
        <v>5.0371170377001135</v>
      </c>
      <c r="AT122" s="17">
        <v>0</v>
      </c>
      <c r="AU122" s="15">
        <v>8.6614539827409569</v>
      </c>
      <c r="AV122" s="17">
        <v>34.843339111951309</v>
      </c>
      <c r="AW122" s="15">
        <v>5.9711631805947682</v>
      </c>
      <c r="AX122" s="17">
        <v>0</v>
      </c>
      <c r="AY122" s="15">
        <v>18.256123459644723</v>
      </c>
      <c r="AZ122" s="17">
        <v>73.440822042300255</v>
      </c>
      <c r="BA122" s="15">
        <v>5.2876815464474456</v>
      </c>
      <c r="BB122" s="17">
        <v>0</v>
      </c>
      <c r="BC122" s="15">
        <v>4.7804105955417349</v>
      </c>
      <c r="BD122" s="17">
        <v>27</v>
      </c>
      <c r="BE122" s="15">
        <v>1.9699319835100777</v>
      </c>
      <c r="BF122" s="17">
        <v>0</v>
      </c>
      <c r="BG122" s="15">
        <v>3.429277285193292</v>
      </c>
      <c r="BH122" s="17">
        <v>0</v>
      </c>
      <c r="BI122" s="78">
        <f t="shared" si="41"/>
        <v>321.90477687947049</v>
      </c>
      <c r="BJ122" s="78">
        <f t="shared" si="42"/>
        <v>9860.9742603503346</v>
      </c>
      <c r="BK122" s="78">
        <f t="shared" si="43"/>
        <v>8792.4413119701912</v>
      </c>
      <c r="BL122" s="79">
        <f t="shared" si="44"/>
        <v>217.90477687947043</v>
      </c>
      <c r="BM122" s="15">
        <f t="shared" si="68"/>
        <v>8363.6927268717955</v>
      </c>
      <c r="BN122" s="16">
        <f t="shared" si="45"/>
        <v>428.74858509839578</v>
      </c>
      <c r="BO122">
        <f t="shared" si="46"/>
        <v>1</v>
      </c>
      <c r="BS122">
        <v>116</v>
      </c>
      <c r="BT122" s="17">
        <v>0</v>
      </c>
      <c r="BU122" s="17">
        <v>0</v>
      </c>
      <c r="BV122" s="17">
        <v>0</v>
      </c>
      <c r="BW122" s="17">
        <v>0</v>
      </c>
      <c r="BX122" s="17">
        <v>0</v>
      </c>
      <c r="BY122" s="17">
        <v>34.704658810598232</v>
      </c>
      <c r="BZ122" s="17">
        <v>47.915956914620651</v>
      </c>
      <c r="CA122" s="17">
        <v>0</v>
      </c>
      <c r="CB122" s="17">
        <v>34.843339111951309</v>
      </c>
      <c r="CC122" s="17">
        <v>0</v>
      </c>
      <c r="CD122" s="17">
        <v>73.440822042300255</v>
      </c>
      <c r="CE122" s="17">
        <v>0</v>
      </c>
      <c r="CF122" s="17">
        <v>27</v>
      </c>
      <c r="CG122" s="17">
        <v>0</v>
      </c>
      <c r="CH122" s="17">
        <v>0</v>
      </c>
      <c r="CI122" s="17">
        <f t="shared" si="47"/>
        <v>217.90477687947043</v>
      </c>
      <c r="CJ122" s="16">
        <f t="shared" si="73"/>
        <v>428.74858509839578</v>
      </c>
      <c r="CK122" s="16">
        <f t="shared" si="49"/>
        <v>646.65336197786621</v>
      </c>
      <c r="CL122" s="16">
        <f t="shared" si="69"/>
        <v>11007.155962908993</v>
      </c>
      <c r="CM122" s="16">
        <f t="shared" si="50"/>
        <v>11007.155962908993</v>
      </c>
      <c r="CN122" s="16">
        <f>CN121+$CN$4</f>
        <v>12076.540540540555</v>
      </c>
      <c r="CO122" s="15">
        <f t="shared" si="51"/>
        <v>4.2114870383200786</v>
      </c>
      <c r="CP122" s="15">
        <f t="shared" si="52"/>
        <v>9.4715760084584595</v>
      </c>
      <c r="CQ122" s="15">
        <f t="shared" si="53"/>
        <v>4.3940474471557973</v>
      </c>
      <c r="CR122" s="15">
        <f t="shared" si="54"/>
        <v>5.8195070229856878</v>
      </c>
      <c r="CS122" s="15">
        <f t="shared" si="55"/>
        <v>6.1721613496741545</v>
      </c>
      <c r="CT122" s="15">
        <f t="shared" si="56"/>
        <v>43.331639258968004</v>
      </c>
      <c r="CU122" s="15">
        <f t="shared" si="57"/>
        <v>59.827038528283573</v>
      </c>
      <c r="CV122" s="15">
        <f t="shared" si="58"/>
        <v>5.0371170377001135</v>
      </c>
      <c r="CW122" s="15">
        <f t="shared" si="59"/>
        <v>43.504793094692268</v>
      </c>
      <c r="CX122" s="15">
        <f t="shared" si="60"/>
        <v>5.9711631805947682</v>
      </c>
      <c r="CY122" s="15">
        <f t="shared" si="61"/>
        <v>91.696945501944981</v>
      </c>
      <c r="CZ122" s="15">
        <f t="shared" si="62"/>
        <v>5.2876815464474456</v>
      </c>
      <c r="DA122" s="15">
        <f t="shared" si="63"/>
        <v>31.780410595541735</v>
      </c>
      <c r="DB122" s="15">
        <f t="shared" si="64"/>
        <v>1.9699319835100777</v>
      </c>
      <c r="DC122" s="15">
        <f t="shared" si="65"/>
        <v>3.429277285193292</v>
      </c>
    </row>
    <row r="123" spans="3:107" x14ac:dyDescent="0.2">
      <c r="C123">
        <f t="shared" si="66"/>
        <v>117</v>
      </c>
      <c r="D123" s="15">
        <f>VLOOKUP($D$4,'demand split'!$AO$2:$OO$16,C123+1,TRUE)</f>
        <v>5.2779023835119991</v>
      </c>
      <c r="E123" s="17">
        <f t="shared" si="37"/>
        <v>98.655615869510711</v>
      </c>
      <c r="F123" s="17">
        <f t="shared" si="38"/>
        <v>74.124582225069943</v>
      </c>
      <c r="G123" s="16">
        <f t="shared" si="67"/>
        <v>103.1799475919883</v>
      </c>
      <c r="H123">
        <f t="shared" si="70"/>
        <v>0</v>
      </c>
      <c r="I123" s="17" cm="1">
        <f t="array" ref="I123">IF(H123=1,MAX((E123:E129)-G123,27),0)</f>
        <v>0</v>
      </c>
      <c r="J123" s="17">
        <f t="shared" si="39"/>
        <v>0</v>
      </c>
      <c r="K123" s="18">
        <f t="shared" si="72"/>
        <v>2</v>
      </c>
      <c r="L123" s="17">
        <f t="shared" si="71"/>
        <v>5.2779023835119991</v>
      </c>
      <c r="O123" s="15">
        <f t="shared" si="40"/>
        <v>103.1799475919883</v>
      </c>
      <c r="P123" s="15">
        <v>102.7026590745691</v>
      </c>
      <c r="Q123" s="15">
        <v>54.904322502673558</v>
      </c>
      <c r="R123" s="15">
        <v>67.645804302205477</v>
      </c>
      <c r="S123" s="15">
        <v>59.626822126992131</v>
      </c>
      <c r="T123" s="15">
        <v>101.19149531684897</v>
      </c>
      <c r="U123" s="15">
        <v>139.71286553168679</v>
      </c>
      <c r="V123" s="15">
        <v>59.057730495946487</v>
      </c>
      <c r="W123" s="15">
        <v>101.59585794555251</v>
      </c>
      <c r="X123" s="15">
        <v>68.659904463880139</v>
      </c>
      <c r="Y123" s="15">
        <v>214.13801070101525</v>
      </c>
      <c r="Z123" s="15">
        <v>52.300702406082834</v>
      </c>
      <c r="AA123" s="15">
        <v>23.673261265801184</v>
      </c>
      <c r="AB123" s="15">
        <v>66.080779824133714</v>
      </c>
      <c r="AC123" s="15">
        <v>42.203170415889673</v>
      </c>
      <c r="AE123" s="15">
        <v>2.5268922229920472</v>
      </c>
      <c r="AF123" s="17">
        <v>0</v>
      </c>
      <c r="AG123" s="15">
        <v>5.6829456050750764</v>
      </c>
      <c r="AH123" s="17">
        <v>0</v>
      </c>
      <c r="AI123" s="15">
        <v>2.6364284682934787</v>
      </c>
      <c r="AJ123" s="17">
        <v>0</v>
      </c>
      <c r="AK123" s="15">
        <v>3.4917042137914125</v>
      </c>
      <c r="AL123" s="17">
        <v>0</v>
      </c>
      <c r="AM123" s="15">
        <v>3.7032968098044923</v>
      </c>
      <c r="AN123" s="17">
        <v>0</v>
      </c>
      <c r="AO123" s="15">
        <v>5.176188269021865</v>
      </c>
      <c r="AP123" s="17">
        <v>0</v>
      </c>
      <c r="AQ123" s="15">
        <v>7.1466489681977521</v>
      </c>
      <c r="AR123" s="17">
        <v>0</v>
      </c>
      <c r="AS123" s="15">
        <v>3.0222702226200679</v>
      </c>
      <c r="AT123" s="17">
        <v>0</v>
      </c>
      <c r="AU123" s="15">
        <v>5.1968723896445743</v>
      </c>
      <c r="AV123" s="17">
        <v>0</v>
      </c>
      <c r="AW123" s="15">
        <v>3.5826979083568609</v>
      </c>
      <c r="AX123" s="17">
        <v>0</v>
      </c>
      <c r="AY123" s="15">
        <v>10.953674075786832</v>
      </c>
      <c r="AZ123" s="17">
        <v>0</v>
      </c>
      <c r="BA123" s="15">
        <v>3.1726089278684677</v>
      </c>
      <c r="BB123" s="17">
        <v>0</v>
      </c>
      <c r="BC123" s="15">
        <v>2.8682463573250407</v>
      </c>
      <c r="BD123" s="17">
        <v>0</v>
      </c>
      <c r="BE123" s="15">
        <v>1.1819591901060467</v>
      </c>
      <c r="BF123" s="17">
        <v>0</v>
      </c>
      <c r="BG123" s="15">
        <v>2.0575663711159753</v>
      </c>
      <c r="BH123" s="17">
        <v>0</v>
      </c>
      <c r="BI123" s="78">
        <f t="shared" si="41"/>
        <v>62.4</v>
      </c>
      <c r="BJ123" s="78">
        <f t="shared" si="42"/>
        <v>10675.673174761923</v>
      </c>
      <c r="BK123" s="78">
        <f t="shared" si="43"/>
        <v>9418.9998407966577</v>
      </c>
      <c r="BL123" s="79">
        <f t="shared" si="44"/>
        <v>0</v>
      </c>
      <c r="BM123" s="15">
        <f t="shared" si="68"/>
        <v>8792.4413119701912</v>
      </c>
      <c r="BN123" s="16">
        <f t="shared" si="45"/>
        <v>626.5585288264665</v>
      </c>
      <c r="BO123">
        <f t="shared" si="46"/>
        <v>1</v>
      </c>
      <c r="BS123">
        <v>117</v>
      </c>
      <c r="BT123" s="17">
        <v>0</v>
      </c>
      <c r="BU123" s="17">
        <v>0</v>
      </c>
      <c r="BV123" s="17">
        <v>0</v>
      </c>
      <c r="BW123" s="17">
        <v>0</v>
      </c>
      <c r="BX123" s="17">
        <v>0</v>
      </c>
      <c r="BY123" s="17">
        <v>0</v>
      </c>
      <c r="BZ123" s="17">
        <v>0</v>
      </c>
      <c r="CA123" s="17">
        <v>0</v>
      </c>
      <c r="CB123" s="17">
        <v>0</v>
      </c>
      <c r="CC123" s="17">
        <v>0</v>
      </c>
      <c r="CD123" s="17">
        <v>0</v>
      </c>
      <c r="CE123" s="17">
        <v>0</v>
      </c>
      <c r="CF123" s="17">
        <v>0</v>
      </c>
      <c r="CG123" s="17">
        <v>0</v>
      </c>
      <c r="CH123" s="17">
        <v>0</v>
      </c>
      <c r="CI123" s="17">
        <f t="shared" si="47"/>
        <v>0</v>
      </c>
      <c r="CJ123" s="16">
        <f t="shared" si="73"/>
        <v>626.5585288264665</v>
      </c>
      <c r="CK123" s="16">
        <f t="shared" si="49"/>
        <v>626.5585288264665</v>
      </c>
      <c r="CL123" s="16">
        <f t="shared" si="69"/>
        <v>11633.71449173546</v>
      </c>
      <c r="CM123" s="16">
        <f t="shared" si="50"/>
        <v>11633.71449173546</v>
      </c>
      <c r="CN123" s="16">
        <f>CN122+$CN$4</f>
        <v>12180.648648648663</v>
      </c>
      <c r="CO123" s="15">
        <f t="shared" si="51"/>
        <v>2.5268922229920472</v>
      </c>
      <c r="CP123" s="15">
        <f t="shared" si="52"/>
        <v>5.6829456050750764</v>
      </c>
      <c r="CQ123" s="15">
        <f t="shared" si="53"/>
        <v>2.6364284682934787</v>
      </c>
      <c r="CR123" s="15">
        <f t="shared" si="54"/>
        <v>3.4917042137914125</v>
      </c>
      <c r="CS123" s="15">
        <f t="shared" si="55"/>
        <v>3.7032968098044923</v>
      </c>
      <c r="CT123" s="15">
        <f t="shared" si="56"/>
        <v>5.176188269021865</v>
      </c>
      <c r="CU123" s="15">
        <f t="shared" si="57"/>
        <v>7.1466489681977521</v>
      </c>
      <c r="CV123" s="15">
        <f t="shared" si="58"/>
        <v>3.0222702226200679</v>
      </c>
      <c r="CW123" s="15">
        <f t="shared" si="59"/>
        <v>5.1968723896445743</v>
      </c>
      <c r="CX123" s="15">
        <f t="shared" si="60"/>
        <v>3.5826979083568609</v>
      </c>
      <c r="CY123" s="15">
        <f t="shared" si="61"/>
        <v>10.953674075786832</v>
      </c>
      <c r="CZ123" s="15">
        <f t="shared" si="62"/>
        <v>3.1726089278684677</v>
      </c>
      <c r="DA123" s="15">
        <f t="shared" si="63"/>
        <v>2.8682463573250407</v>
      </c>
      <c r="DB123" s="15">
        <f t="shared" si="64"/>
        <v>1.1819591901060467</v>
      </c>
      <c r="DC123" s="15">
        <f t="shared" si="65"/>
        <v>2.0575663711159753</v>
      </c>
    </row>
    <row r="124" spans="3:107" x14ac:dyDescent="0.2">
      <c r="C124">
        <f t="shared" si="66"/>
        <v>118</v>
      </c>
      <c r="D124" s="15">
        <f>VLOOKUP($D$4,'demand split'!$AO$2:$OO$16,C124+1,TRUE)</f>
        <v>3.5186015890079991</v>
      </c>
      <c r="E124" s="17">
        <f t="shared" si="37"/>
        <v>96.817225759802312</v>
      </c>
      <c r="F124" s="17">
        <f t="shared" si="38"/>
        <v>72.596060270065962</v>
      </c>
      <c r="G124" s="16">
        <f t="shared" si="67"/>
        <v>99.661346002980295</v>
      </c>
      <c r="H124">
        <f t="shared" si="70"/>
        <v>0</v>
      </c>
      <c r="I124" s="17" cm="1">
        <f t="array" ref="I124">IF(H124=1,MAX((E124:E130)-G124,27),0)</f>
        <v>0</v>
      </c>
      <c r="J124" s="17">
        <f t="shared" si="39"/>
        <v>0</v>
      </c>
      <c r="K124" s="18">
        <f t="shared" si="72"/>
        <v>3</v>
      </c>
      <c r="L124" s="17">
        <f t="shared" si="71"/>
        <v>3.5186015890079991</v>
      </c>
      <c r="O124" s="15">
        <f t="shared" si="40"/>
        <v>99.661346002980295</v>
      </c>
      <c r="P124" s="15">
        <v>98.914028671185719</v>
      </c>
      <c r="Q124" s="15">
        <v>53.14670352381124</v>
      </c>
      <c r="R124" s="15">
        <v>65.318001493011195</v>
      </c>
      <c r="S124" s="15">
        <v>57.157957587122468</v>
      </c>
      <c r="T124" s="15">
        <v>97.740703137501058</v>
      </c>
      <c r="U124" s="15">
        <v>134.94843288622161</v>
      </c>
      <c r="V124" s="15">
        <v>57.042883680866439</v>
      </c>
      <c r="W124" s="15">
        <v>98.131276352456126</v>
      </c>
      <c r="X124" s="15">
        <v>66.27143919164223</v>
      </c>
      <c r="Y124" s="15">
        <v>206.83556131715736</v>
      </c>
      <c r="Z124" s="15">
        <v>50.185629787503856</v>
      </c>
      <c r="AA124" s="15">
        <v>22.885288472397153</v>
      </c>
      <c r="AB124" s="15">
        <v>64.168615585917024</v>
      </c>
      <c r="AC124" s="15">
        <v>40.831459501812354</v>
      </c>
      <c r="AE124" s="15">
        <v>1.6845948153280315</v>
      </c>
      <c r="AF124" s="17">
        <v>27</v>
      </c>
      <c r="AG124" s="15">
        <v>3.788630403383384</v>
      </c>
      <c r="AH124" s="17">
        <v>0</v>
      </c>
      <c r="AI124" s="15">
        <v>1.7576189788623193</v>
      </c>
      <c r="AJ124" s="17">
        <v>0</v>
      </c>
      <c r="AK124" s="15">
        <v>2.3278028091942748</v>
      </c>
      <c r="AL124" s="17">
        <v>0</v>
      </c>
      <c r="AM124" s="15">
        <v>2.4688645398696614</v>
      </c>
      <c r="AN124" s="17">
        <v>0</v>
      </c>
      <c r="AO124" s="15">
        <v>3.4507921793479097</v>
      </c>
      <c r="AP124" s="17">
        <v>0</v>
      </c>
      <c r="AQ124" s="15">
        <v>4.7644326454651686</v>
      </c>
      <c r="AR124" s="17">
        <v>0</v>
      </c>
      <c r="AS124" s="15">
        <v>2.0148468150800452</v>
      </c>
      <c r="AT124" s="17">
        <v>0</v>
      </c>
      <c r="AU124" s="15">
        <v>3.4645815930963826</v>
      </c>
      <c r="AV124" s="17">
        <v>0</v>
      </c>
      <c r="AW124" s="15">
        <v>2.3884652722379074</v>
      </c>
      <c r="AX124" s="17">
        <v>0</v>
      </c>
      <c r="AY124" s="15">
        <v>7.3024493838578879</v>
      </c>
      <c r="AZ124" s="17">
        <v>0</v>
      </c>
      <c r="BA124" s="15">
        <v>2.1150726185789783</v>
      </c>
      <c r="BB124" s="17">
        <v>0</v>
      </c>
      <c r="BC124" s="15">
        <v>1.9121642382166939</v>
      </c>
      <c r="BD124" s="17">
        <v>0</v>
      </c>
      <c r="BE124" s="15">
        <v>0.78797279340403092</v>
      </c>
      <c r="BF124" s="17">
        <v>0</v>
      </c>
      <c r="BG124" s="15">
        <v>1.3717109140773167</v>
      </c>
      <c r="BH124" s="17">
        <v>0</v>
      </c>
      <c r="BI124" s="78">
        <f t="shared" si="41"/>
        <v>68.600000000000009</v>
      </c>
      <c r="BJ124" s="78">
        <f t="shared" si="42"/>
        <v>10768.311760723036</v>
      </c>
      <c r="BK124" s="78">
        <f t="shared" si="43"/>
        <v>9555.0724335314499</v>
      </c>
      <c r="BL124" s="79">
        <f t="shared" si="44"/>
        <v>27</v>
      </c>
      <c r="BM124" s="15">
        <f t="shared" si="68"/>
        <v>9391.9998407966577</v>
      </c>
      <c r="BN124" s="16">
        <f t="shared" si="45"/>
        <v>163.07259273479212</v>
      </c>
      <c r="BO124">
        <f t="shared" si="46"/>
        <v>1</v>
      </c>
      <c r="BS124">
        <v>118</v>
      </c>
      <c r="BT124" s="17">
        <v>27</v>
      </c>
      <c r="BU124" s="17">
        <v>0</v>
      </c>
      <c r="BV124" s="17">
        <v>0</v>
      </c>
      <c r="BW124" s="17">
        <v>0</v>
      </c>
      <c r="BX124" s="17">
        <v>0</v>
      </c>
      <c r="BY124" s="17">
        <v>0</v>
      </c>
      <c r="BZ124" s="17">
        <v>0</v>
      </c>
      <c r="CA124" s="17">
        <v>0</v>
      </c>
      <c r="CB124" s="17">
        <v>0</v>
      </c>
      <c r="CC124" s="17">
        <v>0</v>
      </c>
      <c r="CD124" s="17">
        <v>0</v>
      </c>
      <c r="CE124" s="17">
        <v>0</v>
      </c>
      <c r="CF124" s="17">
        <v>0</v>
      </c>
      <c r="CG124" s="17">
        <v>0</v>
      </c>
      <c r="CH124" s="17">
        <v>0</v>
      </c>
      <c r="CI124" s="17">
        <f t="shared" si="47"/>
        <v>27</v>
      </c>
      <c r="CJ124" s="16">
        <f t="shared" si="73"/>
        <v>163.07259273479212</v>
      </c>
      <c r="CK124" s="16">
        <f t="shared" si="49"/>
        <v>190.07259273479212</v>
      </c>
      <c r="CL124" s="16">
        <f t="shared" si="69"/>
        <v>11796.787084470252</v>
      </c>
      <c r="CM124" s="16">
        <f t="shared" si="50"/>
        <v>11796.787084470252</v>
      </c>
      <c r="CN124" s="16">
        <f>CN123+$CN$4</f>
        <v>12284.756756756771</v>
      </c>
      <c r="CO124" s="15">
        <f t="shared" si="51"/>
        <v>28.684594815328033</v>
      </c>
      <c r="CP124" s="15">
        <f t="shared" si="52"/>
        <v>3.788630403383384</v>
      </c>
      <c r="CQ124" s="15">
        <f t="shared" si="53"/>
        <v>1.7576189788623193</v>
      </c>
      <c r="CR124" s="15">
        <f t="shared" si="54"/>
        <v>2.3278028091942748</v>
      </c>
      <c r="CS124" s="15">
        <f t="shared" si="55"/>
        <v>2.4688645398696614</v>
      </c>
      <c r="CT124" s="15">
        <f t="shared" si="56"/>
        <v>3.4507921793479097</v>
      </c>
      <c r="CU124" s="15">
        <f t="shared" si="57"/>
        <v>4.7644326454651686</v>
      </c>
      <c r="CV124" s="15">
        <f t="shared" si="58"/>
        <v>2.0148468150800452</v>
      </c>
      <c r="CW124" s="15">
        <f t="shared" si="59"/>
        <v>3.4645815930963826</v>
      </c>
      <c r="CX124" s="15">
        <f t="shared" si="60"/>
        <v>2.3884652722379074</v>
      </c>
      <c r="CY124" s="15">
        <f t="shared" si="61"/>
        <v>7.3024493838578879</v>
      </c>
      <c r="CZ124" s="15">
        <f t="shared" si="62"/>
        <v>2.1150726185789783</v>
      </c>
      <c r="DA124" s="15">
        <f t="shared" si="63"/>
        <v>1.9121642382166939</v>
      </c>
      <c r="DB124" s="15">
        <f t="shared" si="64"/>
        <v>0.78797279340403092</v>
      </c>
      <c r="DC124" s="15">
        <f t="shared" si="65"/>
        <v>1.3717109140773167</v>
      </c>
    </row>
    <row r="125" spans="3:107" x14ac:dyDescent="0.2">
      <c r="C125">
        <f t="shared" si="66"/>
        <v>119</v>
      </c>
      <c r="D125" s="15">
        <f>VLOOKUP($D$4,'demand split'!$AO$2:$OO$16,C125+1,TRUE)</f>
        <v>2.4630211123055998</v>
      </c>
      <c r="E125" s="17">
        <f t="shared" si="37"/>
        <v>99.478196565000829</v>
      </c>
      <c r="F125" s="17">
        <f t="shared" si="38"/>
        <v>72.110029410774246</v>
      </c>
      <c r="G125" s="16">
        <f t="shared" si="67"/>
        <v>97.198324890674698</v>
      </c>
      <c r="H125">
        <f t="shared" si="70"/>
        <v>0</v>
      </c>
      <c r="I125" s="17" cm="1">
        <f t="array" ref="I125">IF(H125=1,MAX((E125:E131)-G125,27),0)</f>
        <v>0</v>
      </c>
      <c r="J125" s="17">
        <f t="shared" si="39"/>
        <v>0</v>
      </c>
      <c r="K125" s="18">
        <f t="shared" si="72"/>
        <v>4</v>
      </c>
      <c r="L125" s="17">
        <f t="shared" si="71"/>
        <v>2.4630211123055998</v>
      </c>
      <c r="O125" s="15">
        <f t="shared" si="40"/>
        <v>97.198324890674698</v>
      </c>
      <c r="P125" s="15">
        <v>96.261987388817346</v>
      </c>
      <c r="Q125" s="15">
        <v>51.91637023860762</v>
      </c>
      <c r="R125" s="15">
        <v>63.688539526575205</v>
      </c>
      <c r="S125" s="15">
        <v>55.429752409213705</v>
      </c>
      <c r="T125" s="15">
        <v>95.325148611957516</v>
      </c>
      <c r="U125" s="15">
        <v>131.613330034396</v>
      </c>
      <c r="V125" s="15">
        <v>55.632490910310409</v>
      </c>
      <c r="W125" s="15">
        <v>95.706069237288659</v>
      </c>
      <c r="X125" s="15">
        <v>64.599513501075691</v>
      </c>
      <c r="Y125" s="15">
        <v>201.72384674845682</v>
      </c>
      <c r="Z125" s="15">
        <v>48.705078954498575</v>
      </c>
      <c r="AA125" s="15">
        <v>22.333707517014332</v>
      </c>
      <c r="AB125" s="15">
        <v>62.830100619165336</v>
      </c>
      <c r="AC125" s="15">
        <v>39.871261861958232</v>
      </c>
      <c r="AE125" s="15">
        <v>1.1792163707296222</v>
      </c>
      <c r="AF125" s="17">
        <v>0</v>
      </c>
      <c r="AG125" s="15">
        <v>2.6520412823683692</v>
      </c>
      <c r="AH125" s="17">
        <v>0</v>
      </c>
      <c r="AI125" s="15">
        <v>1.2303332852036235</v>
      </c>
      <c r="AJ125" s="17">
        <v>0</v>
      </c>
      <c r="AK125" s="15">
        <v>1.6294619664359926</v>
      </c>
      <c r="AL125" s="17">
        <v>0</v>
      </c>
      <c r="AM125" s="15">
        <v>1.7282051779087633</v>
      </c>
      <c r="AN125" s="17">
        <v>0</v>
      </c>
      <c r="AO125" s="15">
        <v>2.4155545255435369</v>
      </c>
      <c r="AP125" s="17">
        <v>0</v>
      </c>
      <c r="AQ125" s="15">
        <v>3.3351028518256181</v>
      </c>
      <c r="AR125" s="17">
        <v>0</v>
      </c>
      <c r="AS125" s="15">
        <v>1.410392770556032</v>
      </c>
      <c r="AT125" s="17">
        <v>0</v>
      </c>
      <c r="AU125" s="15">
        <v>2.4252071151674683</v>
      </c>
      <c r="AV125" s="17">
        <v>0</v>
      </c>
      <c r="AW125" s="15">
        <v>1.6719256905665352</v>
      </c>
      <c r="AX125" s="17">
        <v>0</v>
      </c>
      <c r="AY125" s="15">
        <v>5.1117145687005223</v>
      </c>
      <c r="AZ125" s="17">
        <v>0</v>
      </c>
      <c r="BA125" s="15">
        <v>1.480550833005285</v>
      </c>
      <c r="BB125" s="17">
        <v>0</v>
      </c>
      <c r="BC125" s="15">
        <v>1.338514966751686</v>
      </c>
      <c r="BD125" s="17">
        <v>0</v>
      </c>
      <c r="BE125" s="15">
        <v>0.55158095538282181</v>
      </c>
      <c r="BF125" s="17">
        <v>0</v>
      </c>
      <c r="BG125" s="15">
        <v>0.96019763985412188</v>
      </c>
      <c r="BH125" s="17">
        <v>0</v>
      </c>
      <c r="BI125" s="78">
        <f t="shared" si="41"/>
        <v>29.119999999999994</v>
      </c>
      <c r="BJ125" s="78">
        <f t="shared" si="42"/>
        <v>10803.223070567892</v>
      </c>
      <c r="BK125" s="78">
        <f t="shared" si="43"/>
        <v>9620.387548117882</v>
      </c>
      <c r="BL125" s="79">
        <f t="shared" si="44"/>
        <v>0</v>
      </c>
      <c r="BM125" s="15">
        <f t="shared" si="68"/>
        <v>9555.0724335314499</v>
      </c>
      <c r="BN125" s="16">
        <f t="shared" si="45"/>
        <v>65.315114586432173</v>
      </c>
      <c r="BO125">
        <f t="shared" si="46"/>
        <v>1</v>
      </c>
      <c r="BS125">
        <v>119</v>
      </c>
      <c r="BT125" s="17">
        <v>0</v>
      </c>
      <c r="BU125" s="17">
        <v>0</v>
      </c>
      <c r="BV125" s="17">
        <v>0</v>
      </c>
      <c r="BW125" s="17">
        <v>0</v>
      </c>
      <c r="BX125" s="17">
        <v>0</v>
      </c>
      <c r="BY125" s="17">
        <v>0</v>
      </c>
      <c r="BZ125" s="17">
        <v>0</v>
      </c>
      <c r="CA125" s="17">
        <v>0</v>
      </c>
      <c r="CB125" s="17">
        <v>0</v>
      </c>
      <c r="CC125" s="17">
        <v>0</v>
      </c>
      <c r="CD125" s="17">
        <v>0</v>
      </c>
      <c r="CE125" s="17">
        <v>0</v>
      </c>
      <c r="CF125" s="17">
        <v>0</v>
      </c>
      <c r="CG125" s="17">
        <v>0</v>
      </c>
      <c r="CH125" s="17">
        <v>0</v>
      </c>
      <c r="CI125" s="17">
        <f t="shared" si="47"/>
        <v>0</v>
      </c>
      <c r="CJ125" s="16">
        <f t="shared" si="73"/>
        <v>65.315114586432173</v>
      </c>
      <c r="CK125" s="16">
        <f t="shared" si="49"/>
        <v>65.315114586432173</v>
      </c>
      <c r="CL125" s="16">
        <f t="shared" si="69"/>
        <v>11862.102199056684</v>
      </c>
      <c r="CM125" s="16">
        <f t="shared" si="50"/>
        <v>11862.102199056684</v>
      </c>
      <c r="CN125" s="16">
        <f>CN124+$CN$4</f>
        <v>12388.86486486488</v>
      </c>
      <c r="CO125" s="15">
        <f t="shared" si="51"/>
        <v>1.1792163707296222</v>
      </c>
      <c r="CP125" s="15">
        <f t="shared" si="52"/>
        <v>2.6520412823683692</v>
      </c>
      <c r="CQ125" s="15">
        <f t="shared" si="53"/>
        <v>1.2303332852036235</v>
      </c>
      <c r="CR125" s="15">
        <f t="shared" si="54"/>
        <v>1.6294619664359926</v>
      </c>
      <c r="CS125" s="15">
        <f t="shared" si="55"/>
        <v>1.7282051779087633</v>
      </c>
      <c r="CT125" s="15">
        <f t="shared" si="56"/>
        <v>2.4155545255435369</v>
      </c>
      <c r="CU125" s="15">
        <f t="shared" si="57"/>
        <v>3.3351028518256181</v>
      </c>
      <c r="CV125" s="15">
        <f t="shared" si="58"/>
        <v>1.410392770556032</v>
      </c>
      <c r="CW125" s="15">
        <f t="shared" si="59"/>
        <v>2.4252071151674683</v>
      </c>
      <c r="CX125" s="15">
        <f t="shared" si="60"/>
        <v>1.6719256905665352</v>
      </c>
      <c r="CY125" s="15">
        <f t="shared" si="61"/>
        <v>5.1117145687005223</v>
      </c>
      <c r="CZ125" s="15">
        <f t="shared" si="62"/>
        <v>1.480550833005285</v>
      </c>
      <c r="DA125" s="15">
        <f t="shared" si="63"/>
        <v>1.338514966751686</v>
      </c>
      <c r="DB125" s="15">
        <f t="shared" si="64"/>
        <v>0.55158095538282181</v>
      </c>
      <c r="DC125" s="15">
        <f t="shared" si="65"/>
        <v>0.96019763985412188</v>
      </c>
    </row>
    <row r="126" spans="3:107" x14ac:dyDescent="0.2">
      <c r="C126">
        <f t="shared" si="66"/>
        <v>120</v>
      </c>
      <c r="D126" s="15">
        <f>VLOOKUP($D$4,'demand split'!$AO$2:$OO$16,C126+1,TRUE)</f>
        <v>3.0787763903819996</v>
      </c>
      <c r="E126" s="17">
        <f t="shared" si="37"/>
        <v>100.06690232013472</v>
      </c>
      <c r="F126" s="17">
        <f t="shared" si="38"/>
        <v>71.976710640424201</v>
      </c>
      <c r="G126" s="16">
        <f t="shared" si="67"/>
        <v>94.119548500292694</v>
      </c>
      <c r="H126">
        <f t="shared" si="70"/>
        <v>0</v>
      </c>
      <c r="I126" s="17" cm="1">
        <f t="array" ref="I126">IF(H126=1,MAX((E126:E132)-G126,27),0)</f>
        <v>0</v>
      </c>
      <c r="J126" s="17">
        <f t="shared" si="39"/>
        <v>0</v>
      </c>
      <c r="K126" s="18">
        <f t="shared" si="72"/>
        <v>5</v>
      </c>
      <c r="L126" s="17">
        <f t="shared" si="71"/>
        <v>3.0787763903819996</v>
      </c>
      <c r="O126" s="15">
        <f t="shared" si="40"/>
        <v>94.119548500292694</v>
      </c>
      <c r="P126" s="15">
        <v>92.94693578585688</v>
      </c>
      <c r="Q126" s="15">
        <v>50.378453632103088</v>
      </c>
      <c r="R126" s="15">
        <v>61.651712068530216</v>
      </c>
      <c r="S126" s="15">
        <v>53.269495936827752</v>
      </c>
      <c r="T126" s="15">
        <v>92.30570545502809</v>
      </c>
      <c r="U126" s="15">
        <v>127.44445146961398</v>
      </c>
      <c r="V126" s="15">
        <v>53.869499947115372</v>
      </c>
      <c r="W126" s="15">
        <v>92.674560343329318</v>
      </c>
      <c r="X126" s="15">
        <v>62.509606387867521</v>
      </c>
      <c r="Y126" s="15">
        <v>195.33420353758117</v>
      </c>
      <c r="Z126" s="15">
        <v>46.854390413241966</v>
      </c>
      <c r="AA126" s="15">
        <v>21.644231322785807</v>
      </c>
      <c r="AB126" s="15">
        <v>61.156956910725725</v>
      </c>
      <c r="AC126" s="15">
        <v>38.671014812140577</v>
      </c>
      <c r="AE126" s="15">
        <v>1.4740204634120275</v>
      </c>
      <c r="AF126" s="17">
        <v>0</v>
      </c>
      <c r="AG126" s="15">
        <v>3.3150516029604615</v>
      </c>
      <c r="AH126" s="17">
        <v>0</v>
      </c>
      <c r="AI126" s="15">
        <v>1.5379166065045295</v>
      </c>
      <c r="AJ126" s="17">
        <v>0</v>
      </c>
      <c r="AK126" s="15">
        <v>2.036827458044991</v>
      </c>
      <c r="AL126" s="17">
        <v>0</v>
      </c>
      <c r="AM126" s="15">
        <v>2.1602564723859539</v>
      </c>
      <c r="AN126" s="17">
        <v>0</v>
      </c>
      <c r="AO126" s="15">
        <v>3.0194431569294213</v>
      </c>
      <c r="AP126" s="17">
        <v>0</v>
      </c>
      <c r="AQ126" s="15">
        <v>4.1688785647820223</v>
      </c>
      <c r="AR126" s="17">
        <v>0</v>
      </c>
      <c r="AS126" s="15">
        <v>1.76299096319504</v>
      </c>
      <c r="AT126" s="17">
        <v>0</v>
      </c>
      <c r="AU126" s="15">
        <v>3.0315088939593355</v>
      </c>
      <c r="AV126" s="17">
        <v>0</v>
      </c>
      <c r="AW126" s="15">
        <v>2.0899071132081692</v>
      </c>
      <c r="AX126" s="17">
        <v>0</v>
      </c>
      <c r="AY126" s="15">
        <v>6.3896432108756533</v>
      </c>
      <c r="AZ126" s="17">
        <v>0</v>
      </c>
      <c r="BA126" s="15">
        <v>1.8506885412566063</v>
      </c>
      <c r="BB126" s="17">
        <v>0</v>
      </c>
      <c r="BC126" s="15">
        <v>1.6731437084396075</v>
      </c>
      <c r="BD126" s="17">
        <v>0</v>
      </c>
      <c r="BE126" s="15">
        <v>0.68947619422852713</v>
      </c>
      <c r="BF126" s="17">
        <v>0</v>
      </c>
      <c r="BG126" s="15">
        <v>1.2002470498176525</v>
      </c>
      <c r="BH126" s="17">
        <v>0</v>
      </c>
      <c r="BI126" s="78">
        <f t="shared" si="41"/>
        <v>36.400000000000006</v>
      </c>
      <c r="BJ126" s="78">
        <f t="shared" si="42"/>
        <v>10846.068682698007</v>
      </c>
      <c r="BK126" s="78">
        <f t="shared" si="43"/>
        <v>9701.2379161749668</v>
      </c>
      <c r="BL126" s="79">
        <f t="shared" si="44"/>
        <v>0</v>
      </c>
      <c r="BM126" s="15">
        <f t="shared" si="68"/>
        <v>9620.387548117882</v>
      </c>
      <c r="BN126" s="16">
        <f t="shared" si="45"/>
        <v>80.850368057084779</v>
      </c>
      <c r="BO126">
        <f t="shared" si="46"/>
        <v>1</v>
      </c>
      <c r="BS126">
        <v>120</v>
      </c>
      <c r="BT126" s="17">
        <v>0</v>
      </c>
      <c r="BU126" s="17">
        <v>0</v>
      </c>
      <c r="BV126" s="17">
        <v>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17">
        <v>0</v>
      </c>
      <c r="CC126" s="17">
        <v>0</v>
      </c>
      <c r="CD126" s="17">
        <v>0</v>
      </c>
      <c r="CE126" s="17">
        <v>0</v>
      </c>
      <c r="CF126" s="17">
        <v>0</v>
      </c>
      <c r="CG126" s="17">
        <v>0</v>
      </c>
      <c r="CH126" s="17">
        <v>0</v>
      </c>
      <c r="CI126" s="17">
        <f t="shared" si="47"/>
        <v>0</v>
      </c>
      <c r="CJ126" s="16">
        <f t="shared" si="73"/>
        <v>80.850368057084779</v>
      </c>
      <c r="CK126" s="16">
        <f t="shared" si="49"/>
        <v>80.850368057084779</v>
      </c>
      <c r="CL126" s="16">
        <f t="shared" si="69"/>
        <v>11942.952567113769</v>
      </c>
      <c r="CM126" s="16">
        <f t="shared" si="50"/>
        <v>11942.952567113769</v>
      </c>
      <c r="CN126" s="16">
        <f>CN125+$CN$4</f>
        <v>12492.972972972988</v>
      </c>
      <c r="CO126" s="15">
        <f t="shared" si="51"/>
        <v>1.4740204634120275</v>
      </c>
      <c r="CP126" s="15">
        <f t="shared" si="52"/>
        <v>3.3150516029604615</v>
      </c>
      <c r="CQ126" s="15">
        <f t="shared" si="53"/>
        <v>1.5379166065045295</v>
      </c>
      <c r="CR126" s="15">
        <f t="shared" si="54"/>
        <v>2.036827458044991</v>
      </c>
      <c r="CS126" s="15">
        <f t="shared" si="55"/>
        <v>2.1602564723859539</v>
      </c>
      <c r="CT126" s="15">
        <f t="shared" si="56"/>
        <v>3.0194431569294213</v>
      </c>
      <c r="CU126" s="15">
        <f t="shared" si="57"/>
        <v>4.1688785647820223</v>
      </c>
      <c r="CV126" s="15">
        <f t="shared" si="58"/>
        <v>1.76299096319504</v>
      </c>
      <c r="CW126" s="15">
        <f t="shared" si="59"/>
        <v>3.0315088939593355</v>
      </c>
      <c r="CX126" s="15">
        <f t="shared" si="60"/>
        <v>2.0899071132081692</v>
      </c>
      <c r="CY126" s="15">
        <f t="shared" si="61"/>
        <v>6.3896432108756533</v>
      </c>
      <c r="CZ126" s="15">
        <f t="shared" si="62"/>
        <v>1.8506885412566063</v>
      </c>
      <c r="DA126" s="15">
        <f t="shared" si="63"/>
        <v>1.6731437084396075</v>
      </c>
      <c r="DB126" s="15">
        <f t="shared" si="64"/>
        <v>0.68947619422852713</v>
      </c>
      <c r="DC126" s="15">
        <f t="shared" si="65"/>
        <v>1.2002470498176525</v>
      </c>
    </row>
    <row r="127" spans="3:107" x14ac:dyDescent="0.2">
      <c r="C127">
        <f t="shared" si="66"/>
        <v>121</v>
      </c>
      <c r="D127" s="15">
        <f>VLOOKUP($D$4,'demand split'!$AO$2:$OO$16,C127+1,TRUE)</f>
        <v>4.618164585573</v>
      </c>
      <c r="E127" s="17">
        <f t="shared" si="37"/>
        <v>99.525521670444107</v>
      </c>
      <c r="F127" s="17">
        <f t="shared" si="38"/>
        <v>71.580442676690026</v>
      </c>
      <c r="G127" s="16">
        <f t="shared" si="67"/>
        <v>89.501383914719696</v>
      </c>
      <c r="H127">
        <f t="shared" si="70"/>
        <v>0</v>
      </c>
      <c r="I127" s="17" cm="1">
        <f t="array" ref="I127">IF(H127=1,MAX((E127:E133)-G127,27),0)</f>
        <v>0</v>
      </c>
      <c r="J127" s="17">
        <f t="shared" si="39"/>
        <v>0</v>
      </c>
      <c r="K127" s="18">
        <f t="shared" si="72"/>
        <v>6</v>
      </c>
      <c r="L127" s="17">
        <f t="shared" si="71"/>
        <v>4.618164585573</v>
      </c>
      <c r="O127" s="15">
        <f t="shared" si="40"/>
        <v>89.501383914719696</v>
      </c>
      <c r="P127" s="15">
        <v>87.974358381416181</v>
      </c>
      <c r="Q127" s="15">
        <v>48.071578722346295</v>
      </c>
      <c r="R127" s="15">
        <v>58.596470881462729</v>
      </c>
      <c r="S127" s="15">
        <v>50.029111228248823</v>
      </c>
      <c r="T127" s="15">
        <v>87.776540719633957</v>
      </c>
      <c r="U127" s="15">
        <v>121.19113362244094</v>
      </c>
      <c r="V127" s="15">
        <v>51.22501350232281</v>
      </c>
      <c r="W127" s="15">
        <v>88.127297002390321</v>
      </c>
      <c r="X127" s="15">
        <v>59.374745718055266</v>
      </c>
      <c r="Y127" s="15">
        <v>185.7497387212677</v>
      </c>
      <c r="Z127" s="15">
        <v>44.078357601357055</v>
      </c>
      <c r="AA127" s="15">
        <v>20.610017031443014</v>
      </c>
      <c r="AB127" s="15">
        <v>58.647241348066316</v>
      </c>
      <c r="AC127" s="15">
        <v>36.870644237414098</v>
      </c>
      <c r="AE127" s="15">
        <v>2.211030695118041</v>
      </c>
      <c r="AF127" s="17">
        <v>0</v>
      </c>
      <c r="AG127" s="15">
        <v>4.9725774044406919</v>
      </c>
      <c r="AH127" s="17">
        <v>0</v>
      </c>
      <c r="AI127" s="15">
        <v>2.306874909756794</v>
      </c>
      <c r="AJ127" s="17">
        <v>0</v>
      </c>
      <c r="AK127" s="15">
        <v>3.055241187067486</v>
      </c>
      <c r="AL127" s="17">
        <v>0</v>
      </c>
      <c r="AM127" s="15">
        <v>3.2403847085789308</v>
      </c>
      <c r="AN127" s="17">
        <v>27</v>
      </c>
      <c r="AO127" s="15">
        <v>4.5291647353941311</v>
      </c>
      <c r="AP127" s="17">
        <v>0</v>
      </c>
      <c r="AQ127" s="15">
        <v>6.2533178471730331</v>
      </c>
      <c r="AR127" s="17">
        <v>0</v>
      </c>
      <c r="AS127" s="15">
        <v>2.6444864447925598</v>
      </c>
      <c r="AT127" s="17">
        <v>0</v>
      </c>
      <c r="AU127" s="15">
        <v>4.5472633409390024</v>
      </c>
      <c r="AV127" s="17">
        <v>0</v>
      </c>
      <c r="AW127" s="15">
        <v>3.1348606698122539</v>
      </c>
      <c r="AX127" s="17">
        <v>0</v>
      </c>
      <c r="AY127" s="15">
        <v>9.5844648163134796</v>
      </c>
      <c r="AZ127" s="17">
        <v>0</v>
      </c>
      <c r="BA127" s="15">
        <v>2.7760328118849094</v>
      </c>
      <c r="BB127" s="17">
        <v>0</v>
      </c>
      <c r="BC127" s="15">
        <v>2.5097155626594105</v>
      </c>
      <c r="BD127" s="17">
        <v>0</v>
      </c>
      <c r="BE127" s="15">
        <v>1.0342142913427907</v>
      </c>
      <c r="BF127" s="17">
        <v>0</v>
      </c>
      <c r="BG127" s="15">
        <v>1.8003705747264784</v>
      </c>
      <c r="BH127" s="17">
        <v>0</v>
      </c>
      <c r="BI127" s="78">
        <f t="shared" si="41"/>
        <v>81.59999999999998</v>
      </c>
      <c r="BJ127" s="78">
        <f t="shared" si="42"/>
        <v>10892.028754473422</v>
      </c>
      <c r="BK127" s="78">
        <f t="shared" si="43"/>
        <v>9804.205121840836</v>
      </c>
      <c r="BL127" s="79">
        <f t="shared" si="44"/>
        <v>27</v>
      </c>
      <c r="BM127" s="15">
        <f t="shared" si="68"/>
        <v>9674.2379161749668</v>
      </c>
      <c r="BN127" s="16">
        <f t="shared" si="45"/>
        <v>129.96720566586919</v>
      </c>
      <c r="BO127">
        <f t="shared" si="46"/>
        <v>1</v>
      </c>
      <c r="BS127">
        <v>121</v>
      </c>
      <c r="BT127" s="17">
        <v>0</v>
      </c>
      <c r="BU127" s="17">
        <v>0</v>
      </c>
      <c r="BV127" s="17">
        <v>0</v>
      </c>
      <c r="BW127" s="17">
        <v>0</v>
      </c>
      <c r="BX127" s="17">
        <v>27</v>
      </c>
      <c r="BY127" s="17">
        <v>0</v>
      </c>
      <c r="BZ127" s="17">
        <v>0</v>
      </c>
      <c r="CA127" s="17">
        <v>0</v>
      </c>
      <c r="CB127" s="17">
        <v>0</v>
      </c>
      <c r="CC127" s="17">
        <v>0</v>
      </c>
      <c r="CD127" s="17">
        <v>0</v>
      </c>
      <c r="CE127" s="17">
        <v>0</v>
      </c>
      <c r="CF127" s="17">
        <v>0</v>
      </c>
      <c r="CG127" s="17">
        <v>0</v>
      </c>
      <c r="CH127" s="17">
        <v>0</v>
      </c>
      <c r="CI127" s="17">
        <f t="shared" si="47"/>
        <v>27</v>
      </c>
      <c r="CJ127" s="16">
        <f t="shared" si="73"/>
        <v>129.96720566586919</v>
      </c>
      <c r="CK127" s="16">
        <f t="shared" si="49"/>
        <v>156.96720566586919</v>
      </c>
      <c r="CL127" s="16">
        <f t="shared" si="69"/>
        <v>12072.919772779638</v>
      </c>
      <c r="CM127" s="16">
        <f t="shared" si="50"/>
        <v>12072.919772779638</v>
      </c>
      <c r="CN127" s="16">
        <f>CN126+$CN$4</f>
        <v>12597.081081081096</v>
      </c>
      <c r="CO127" s="15">
        <f t="shared" si="51"/>
        <v>2.211030695118041</v>
      </c>
      <c r="CP127" s="15">
        <f t="shared" si="52"/>
        <v>4.9725774044406919</v>
      </c>
      <c r="CQ127" s="15">
        <f t="shared" si="53"/>
        <v>2.306874909756794</v>
      </c>
      <c r="CR127" s="15">
        <f t="shared" si="54"/>
        <v>3.055241187067486</v>
      </c>
      <c r="CS127" s="15">
        <f t="shared" si="55"/>
        <v>30.240384708578929</v>
      </c>
      <c r="CT127" s="15">
        <f t="shared" si="56"/>
        <v>4.5291647353941311</v>
      </c>
      <c r="CU127" s="15">
        <f t="shared" si="57"/>
        <v>6.2533178471730331</v>
      </c>
      <c r="CV127" s="15">
        <f t="shared" si="58"/>
        <v>2.6444864447925598</v>
      </c>
      <c r="CW127" s="15">
        <f t="shared" si="59"/>
        <v>4.5472633409390024</v>
      </c>
      <c r="CX127" s="15">
        <f t="shared" si="60"/>
        <v>3.1348606698122539</v>
      </c>
      <c r="CY127" s="15">
        <f t="shared" si="61"/>
        <v>9.5844648163134796</v>
      </c>
      <c r="CZ127" s="15">
        <f t="shared" si="62"/>
        <v>2.7760328118849094</v>
      </c>
      <c r="DA127" s="15">
        <f t="shared" si="63"/>
        <v>2.5097155626594105</v>
      </c>
      <c r="DB127" s="15">
        <f t="shared" si="64"/>
        <v>1.0342142913427907</v>
      </c>
      <c r="DC127" s="15">
        <f t="shared" si="65"/>
        <v>1.8003705747264784</v>
      </c>
    </row>
    <row r="128" spans="3:107" x14ac:dyDescent="0.2">
      <c r="C128">
        <f t="shared" si="66"/>
        <v>122</v>
      </c>
      <c r="D128" s="15">
        <f>VLOOKUP($D$4,'demand split'!$AO$2:$OO$16,C128+1,TRUE)</f>
        <v>5.541797502687599</v>
      </c>
      <c r="E128" s="17">
        <f t="shared" si="37"/>
        <v>96.971352319688663</v>
      </c>
      <c r="F128" s="17">
        <f t="shared" si="38"/>
        <v>70.268893990827863</v>
      </c>
      <c r="G128" s="16">
        <f t="shared" si="67"/>
        <v>83.959586412032095</v>
      </c>
      <c r="H128">
        <f t="shared" si="70"/>
        <v>0</v>
      </c>
      <c r="I128" s="17" cm="1">
        <f t="array" ref="I128">IF(H128=1,MAX((E128:E134)-G128,27),0)</f>
        <v>0</v>
      </c>
      <c r="J128" s="17">
        <f t="shared" si="39"/>
        <v>0</v>
      </c>
      <c r="K128" s="18">
        <f t="shared" si="72"/>
        <v>7</v>
      </c>
      <c r="L128" s="17">
        <f t="shared" si="71"/>
        <v>5.541797502687599</v>
      </c>
      <c r="O128" s="15">
        <f t="shared" si="40"/>
        <v>83.959586412032095</v>
      </c>
      <c r="P128" s="15">
        <v>82.007265496087356</v>
      </c>
      <c r="Q128" s="15">
        <v>45.303328830638144</v>
      </c>
      <c r="R128" s="15">
        <v>54.930181456981742</v>
      </c>
      <c r="S128" s="15">
        <v>73.140649577954107</v>
      </c>
      <c r="T128" s="15">
        <v>82.341543037161003</v>
      </c>
      <c r="U128" s="15">
        <v>113.6871522058333</v>
      </c>
      <c r="V128" s="15">
        <v>48.051629768571736</v>
      </c>
      <c r="W128" s="15">
        <v>82.670580993263513</v>
      </c>
      <c r="X128" s="15">
        <v>55.612912914280564</v>
      </c>
      <c r="Y128" s="15">
        <v>174.24838094169152</v>
      </c>
      <c r="Z128" s="15">
        <v>40.747118227095164</v>
      </c>
      <c r="AA128" s="15">
        <v>19.368959881831664</v>
      </c>
      <c r="AB128" s="15">
        <v>55.635582672875024</v>
      </c>
      <c r="AC128" s="15">
        <v>34.71019954774232</v>
      </c>
      <c r="AE128" s="15">
        <v>2.6532368341416492</v>
      </c>
      <c r="AF128" s="17">
        <v>0</v>
      </c>
      <c r="AG128" s="15">
        <v>5.9670928853288299</v>
      </c>
      <c r="AH128" s="17">
        <v>0</v>
      </c>
      <c r="AI128" s="15">
        <v>2.7682498917081531</v>
      </c>
      <c r="AJ128" s="17">
        <v>0</v>
      </c>
      <c r="AK128" s="15">
        <v>3.6662894244809832</v>
      </c>
      <c r="AL128" s="17">
        <v>0</v>
      </c>
      <c r="AM128" s="15">
        <v>3.8884616502947167</v>
      </c>
      <c r="AN128" s="17">
        <v>0</v>
      </c>
      <c r="AO128" s="15">
        <v>5.4349976824729573</v>
      </c>
      <c r="AP128" s="17">
        <v>0</v>
      </c>
      <c r="AQ128" s="15">
        <v>7.5039814166076404</v>
      </c>
      <c r="AR128" s="17">
        <v>0</v>
      </c>
      <c r="AS128" s="15">
        <v>3.1733837337510713</v>
      </c>
      <c r="AT128" s="17">
        <v>0</v>
      </c>
      <c r="AU128" s="15">
        <v>5.4567160091268025</v>
      </c>
      <c r="AV128" s="17">
        <v>0</v>
      </c>
      <c r="AW128" s="15">
        <v>3.7618328037747037</v>
      </c>
      <c r="AX128" s="17">
        <v>0</v>
      </c>
      <c r="AY128" s="15">
        <v>11.501357779576173</v>
      </c>
      <c r="AZ128" s="17">
        <v>0</v>
      </c>
      <c r="BA128" s="15">
        <v>3.3312393742618909</v>
      </c>
      <c r="BB128" s="17">
        <v>27</v>
      </c>
      <c r="BC128" s="15">
        <v>3.0116586751912924</v>
      </c>
      <c r="BD128" s="17">
        <v>0</v>
      </c>
      <c r="BE128" s="15">
        <v>1.2410571496113489</v>
      </c>
      <c r="BF128" s="17">
        <v>0</v>
      </c>
      <c r="BG128" s="15">
        <v>2.1604446896717744</v>
      </c>
      <c r="BH128" s="17">
        <v>0</v>
      </c>
      <c r="BI128" s="78">
        <f t="shared" si="41"/>
        <v>92.52</v>
      </c>
      <c r="BJ128" s="78">
        <f t="shared" si="42"/>
        <v>10934.723011918757</v>
      </c>
      <c r="BK128" s="78">
        <f t="shared" si="43"/>
        <v>9888.3079399547187</v>
      </c>
      <c r="BL128" s="79">
        <f t="shared" si="44"/>
        <v>27</v>
      </c>
      <c r="BM128" s="15">
        <f t="shared" si="68"/>
        <v>9777.205121840836</v>
      </c>
      <c r="BN128" s="16">
        <f t="shared" si="45"/>
        <v>111.10281811388268</v>
      </c>
      <c r="BO128">
        <f t="shared" si="46"/>
        <v>1</v>
      </c>
      <c r="BS128">
        <v>122</v>
      </c>
      <c r="BT128" s="17">
        <v>0</v>
      </c>
      <c r="BU128" s="17">
        <v>0</v>
      </c>
      <c r="BV128" s="17">
        <v>0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17">
        <v>0</v>
      </c>
      <c r="CC128" s="17">
        <v>0</v>
      </c>
      <c r="CD128" s="17">
        <v>0</v>
      </c>
      <c r="CE128" s="17">
        <v>27</v>
      </c>
      <c r="CF128" s="17">
        <v>0</v>
      </c>
      <c r="CG128" s="17">
        <v>0</v>
      </c>
      <c r="CH128" s="17">
        <v>0</v>
      </c>
      <c r="CI128" s="17">
        <f t="shared" si="47"/>
        <v>27</v>
      </c>
      <c r="CJ128" s="16">
        <f t="shared" si="73"/>
        <v>111.10281811388268</v>
      </c>
      <c r="CK128" s="16">
        <f t="shared" si="49"/>
        <v>138.10281811388268</v>
      </c>
      <c r="CL128" s="16">
        <f t="shared" si="69"/>
        <v>12184.022590893521</v>
      </c>
      <c r="CM128" s="16">
        <f t="shared" si="50"/>
        <v>12184.022590893521</v>
      </c>
      <c r="CN128" s="16">
        <f>CN127+$CN$4</f>
        <v>12701.189189189205</v>
      </c>
      <c r="CO128" s="15">
        <f t="shared" si="51"/>
        <v>2.6532368341416492</v>
      </c>
      <c r="CP128" s="15">
        <f t="shared" si="52"/>
        <v>5.9670928853288299</v>
      </c>
      <c r="CQ128" s="15">
        <f t="shared" si="53"/>
        <v>2.7682498917081531</v>
      </c>
      <c r="CR128" s="15">
        <f t="shared" si="54"/>
        <v>3.6662894244809832</v>
      </c>
      <c r="CS128" s="15">
        <f t="shared" si="55"/>
        <v>3.8884616502947167</v>
      </c>
      <c r="CT128" s="15">
        <f t="shared" si="56"/>
        <v>5.4349976824729573</v>
      </c>
      <c r="CU128" s="15">
        <f t="shared" si="57"/>
        <v>7.5039814166076404</v>
      </c>
      <c r="CV128" s="15">
        <f t="shared" si="58"/>
        <v>3.1733837337510713</v>
      </c>
      <c r="CW128" s="15">
        <f t="shared" si="59"/>
        <v>5.4567160091268025</v>
      </c>
      <c r="CX128" s="15">
        <f t="shared" si="60"/>
        <v>3.7618328037747037</v>
      </c>
      <c r="CY128" s="15">
        <f t="shared" si="61"/>
        <v>11.501357779576173</v>
      </c>
      <c r="CZ128" s="15">
        <f t="shared" si="62"/>
        <v>30.331239374261891</v>
      </c>
      <c r="DA128" s="15">
        <f t="shared" si="63"/>
        <v>3.0116586751912924</v>
      </c>
      <c r="DB128" s="15">
        <f t="shared" si="64"/>
        <v>1.2410571496113489</v>
      </c>
      <c r="DC128" s="15">
        <f t="shared" si="65"/>
        <v>2.1604446896717744</v>
      </c>
    </row>
    <row r="129" spans="3:107" x14ac:dyDescent="0.2">
      <c r="C129">
        <f t="shared" si="66"/>
        <v>123</v>
      </c>
      <c r="D129" s="15">
        <f>VLOOKUP($D$4,'demand split'!$AO$2:$OO$16,C129+1,TRUE)</f>
        <v>7.6969409759549992</v>
      </c>
      <c r="E129" s="17">
        <f t="shared" si="37"/>
        <v>93.343727644152366</v>
      </c>
      <c r="F129" s="17">
        <f t="shared" si="38"/>
        <v>68.143361315153669</v>
      </c>
      <c r="G129" s="16">
        <f t="shared" si="67"/>
        <v>76.262645436077094</v>
      </c>
      <c r="H129">
        <f t="shared" si="70"/>
        <v>0</v>
      </c>
      <c r="I129" s="17" cm="1">
        <f t="array" ref="I129">IF(H129=1,MAX((E129:E135)-G129,27),0)</f>
        <v>0</v>
      </c>
      <c r="J129" s="17">
        <f t="shared" si="39"/>
        <v>0</v>
      </c>
      <c r="K129" s="18">
        <f t="shared" si="72"/>
        <v>1</v>
      </c>
      <c r="L129" s="17">
        <f t="shared" si="71"/>
        <v>7.6969409759549992</v>
      </c>
      <c r="O129" s="15">
        <f t="shared" si="40"/>
        <v>76.262645436077094</v>
      </c>
      <c r="P129" s="15">
        <v>73.719636488686206</v>
      </c>
      <c r="Q129" s="15">
        <v>41.458537314376819</v>
      </c>
      <c r="R129" s="15">
        <v>49.838112811869266</v>
      </c>
      <c r="S129" s="15">
        <v>67.740008396989225</v>
      </c>
      <c r="T129" s="15">
        <v>74.792935144837458</v>
      </c>
      <c r="U129" s="15">
        <v>103.26495579387824</v>
      </c>
      <c r="V129" s="15">
        <v>43.644152360584137</v>
      </c>
      <c r="W129" s="15">
        <v>75.091808758365175</v>
      </c>
      <c r="X129" s="15">
        <v>50.388145131260138</v>
      </c>
      <c r="Y129" s="15">
        <v>158.27427291450238</v>
      </c>
      <c r="Z129" s="15">
        <v>63.120396873953652</v>
      </c>
      <c r="AA129" s="15">
        <v>17.645269396260346</v>
      </c>
      <c r="AB129" s="15">
        <v>51.452723401776005</v>
      </c>
      <c r="AC129" s="15">
        <v>31.70958192319819</v>
      </c>
      <c r="AE129" s="15">
        <v>3.6850511585300687</v>
      </c>
      <c r="AF129" s="17">
        <v>0</v>
      </c>
      <c r="AG129" s="15">
        <v>8.2876290074011525</v>
      </c>
      <c r="AH129" s="17">
        <v>0</v>
      </c>
      <c r="AI129" s="15">
        <v>3.8447915162613238</v>
      </c>
      <c r="AJ129" s="17">
        <v>0</v>
      </c>
      <c r="AK129" s="15">
        <v>5.0920686451124775</v>
      </c>
      <c r="AL129" s="17">
        <v>0</v>
      </c>
      <c r="AM129" s="15">
        <v>5.4006411809648851</v>
      </c>
      <c r="AN129" s="17">
        <v>0</v>
      </c>
      <c r="AO129" s="15">
        <v>7.5486078923235524</v>
      </c>
      <c r="AP129" s="17">
        <v>0</v>
      </c>
      <c r="AQ129" s="15">
        <v>10.422196411955056</v>
      </c>
      <c r="AR129" s="17">
        <v>0</v>
      </c>
      <c r="AS129" s="15">
        <v>4.4074774079875993</v>
      </c>
      <c r="AT129" s="17">
        <v>0</v>
      </c>
      <c r="AU129" s="15">
        <v>7.578772234898338</v>
      </c>
      <c r="AV129" s="17">
        <v>0</v>
      </c>
      <c r="AW129" s="15">
        <v>5.2247677830204227</v>
      </c>
      <c r="AX129" s="17">
        <v>0</v>
      </c>
      <c r="AY129" s="15">
        <v>15.974108027189132</v>
      </c>
      <c r="AZ129" s="17">
        <v>0</v>
      </c>
      <c r="BA129" s="15">
        <v>4.6267213531415159</v>
      </c>
      <c r="BB129" s="17">
        <v>0</v>
      </c>
      <c r="BC129" s="15">
        <v>4.1828592710990185</v>
      </c>
      <c r="BD129" s="17">
        <v>0</v>
      </c>
      <c r="BE129" s="15">
        <v>1.723690485571318</v>
      </c>
      <c r="BF129" s="17">
        <v>0</v>
      </c>
      <c r="BG129" s="15">
        <v>3.0006176245441307</v>
      </c>
      <c r="BH129" s="17">
        <v>0</v>
      </c>
      <c r="BI129" s="78">
        <f t="shared" si="41"/>
        <v>91.000000000000014</v>
      </c>
      <c r="BJ129" s="78">
        <f t="shared" si="42"/>
        <v>10991.435823515953</v>
      </c>
      <c r="BK129" s="78">
        <f t="shared" si="43"/>
        <v>10013.032641369338</v>
      </c>
      <c r="BL129" s="79">
        <f t="shared" si="44"/>
        <v>0</v>
      </c>
      <c r="BM129" s="15">
        <f t="shared" si="68"/>
        <v>9888.3079399547187</v>
      </c>
      <c r="BN129" s="16">
        <f t="shared" si="45"/>
        <v>124.72470141461963</v>
      </c>
      <c r="BO129">
        <f t="shared" si="46"/>
        <v>1</v>
      </c>
      <c r="BS129">
        <v>123</v>
      </c>
      <c r="BT129" s="17">
        <v>0</v>
      </c>
      <c r="BU129" s="17">
        <v>0</v>
      </c>
      <c r="BV129" s="17">
        <v>0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17">
        <v>0</v>
      </c>
      <c r="CC129" s="17">
        <v>0</v>
      </c>
      <c r="CD129" s="17">
        <v>0</v>
      </c>
      <c r="CE129" s="17">
        <v>0</v>
      </c>
      <c r="CF129" s="17">
        <v>0</v>
      </c>
      <c r="CG129" s="17">
        <v>0</v>
      </c>
      <c r="CH129" s="17">
        <v>0</v>
      </c>
      <c r="CI129" s="17">
        <f t="shared" si="47"/>
        <v>0</v>
      </c>
      <c r="CJ129" s="16">
        <f t="shared" si="73"/>
        <v>124.72470141461963</v>
      </c>
      <c r="CK129" s="16">
        <f t="shared" si="49"/>
        <v>124.72470141461963</v>
      </c>
      <c r="CL129" s="16">
        <f t="shared" si="69"/>
        <v>12308.74729230814</v>
      </c>
      <c r="CM129" s="16">
        <f t="shared" si="50"/>
        <v>12308.74729230814</v>
      </c>
      <c r="CN129" s="16">
        <f>CN128+$CN$4</f>
        <v>12805.297297297313</v>
      </c>
      <c r="CO129" s="15">
        <f t="shared" si="51"/>
        <v>3.6850511585300687</v>
      </c>
      <c r="CP129" s="15">
        <f t="shared" si="52"/>
        <v>8.2876290074011525</v>
      </c>
      <c r="CQ129" s="15">
        <f t="shared" si="53"/>
        <v>3.8447915162613238</v>
      </c>
      <c r="CR129" s="15">
        <f t="shared" si="54"/>
        <v>5.0920686451124775</v>
      </c>
      <c r="CS129" s="15">
        <f t="shared" si="55"/>
        <v>5.4006411809648851</v>
      </c>
      <c r="CT129" s="15">
        <f t="shared" si="56"/>
        <v>7.5486078923235524</v>
      </c>
      <c r="CU129" s="15">
        <f t="shared" si="57"/>
        <v>10.422196411955056</v>
      </c>
      <c r="CV129" s="15">
        <f t="shared" si="58"/>
        <v>4.4074774079875993</v>
      </c>
      <c r="CW129" s="15">
        <f t="shared" si="59"/>
        <v>7.578772234898338</v>
      </c>
      <c r="CX129" s="15">
        <f t="shared" si="60"/>
        <v>5.2247677830204227</v>
      </c>
      <c r="CY129" s="15">
        <f t="shared" si="61"/>
        <v>15.974108027189132</v>
      </c>
      <c r="CZ129" s="15">
        <f t="shared" si="62"/>
        <v>4.6267213531415159</v>
      </c>
      <c r="DA129" s="15">
        <f t="shared" si="63"/>
        <v>4.1828592710990185</v>
      </c>
      <c r="DB129" s="15">
        <f t="shared" si="64"/>
        <v>1.723690485571318</v>
      </c>
      <c r="DC129" s="15">
        <f t="shared" si="65"/>
        <v>3.0006176245441307</v>
      </c>
    </row>
    <row r="130" spans="3:107" x14ac:dyDescent="0.2">
      <c r="C130">
        <f t="shared" si="66"/>
        <v>124</v>
      </c>
      <c r="D130" s="15">
        <f>VLOOKUP($D$4,'demand split'!$AO$2:$OO$16,C130+1,TRUE)</f>
        <v>4.618164585573</v>
      </c>
      <c r="E130" s="17">
        <f t="shared" si="37"/>
        <v>85.744184248076024</v>
      </c>
      <c r="F130" s="17">
        <f t="shared" si="38"/>
        <v>63.192564599698784</v>
      </c>
      <c r="G130" s="16">
        <f t="shared" si="67"/>
        <v>71.644480850504095</v>
      </c>
      <c r="H130">
        <f t="shared" si="70"/>
        <v>0</v>
      </c>
      <c r="I130" s="17" cm="1">
        <f t="array" ref="I130">IF(H130=1,MAX((E130:E136)-G130,27),0)</f>
        <v>0</v>
      </c>
      <c r="J130" s="17">
        <f t="shared" si="39"/>
        <v>0</v>
      </c>
      <c r="K130" s="18">
        <f t="shared" si="72"/>
        <v>2</v>
      </c>
      <c r="L130" s="17">
        <f t="shared" si="71"/>
        <v>4.618164585573</v>
      </c>
      <c r="O130" s="15">
        <f t="shared" si="40"/>
        <v>71.644480850504095</v>
      </c>
      <c r="P130" s="15">
        <v>68.747059084245507</v>
      </c>
      <c r="Q130" s="15">
        <v>39.151662404620026</v>
      </c>
      <c r="R130" s="15">
        <v>46.782871624801778</v>
      </c>
      <c r="S130" s="15">
        <v>64.499623688410296</v>
      </c>
      <c r="T130" s="15">
        <v>70.263770409443325</v>
      </c>
      <c r="U130" s="15">
        <v>97.011637946705207</v>
      </c>
      <c r="V130" s="15">
        <v>40.999665915791574</v>
      </c>
      <c r="W130" s="15">
        <v>70.544545417426178</v>
      </c>
      <c r="X130" s="15">
        <v>47.253284461447883</v>
      </c>
      <c r="Y130" s="15">
        <v>148.68980809818891</v>
      </c>
      <c r="Z130" s="15">
        <v>60.344364062068742</v>
      </c>
      <c r="AA130" s="15">
        <v>16.611055104917554</v>
      </c>
      <c r="AB130" s="15">
        <v>48.943007839116596</v>
      </c>
      <c r="AC130" s="15">
        <v>29.909211348471711</v>
      </c>
      <c r="AE130" s="15">
        <v>2.211030695118041</v>
      </c>
      <c r="AF130" s="17">
        <v>0</v>
      </c>
      <c r="AG130" s="15">
        <v>4.9725774044406919</v>
      </c>
      <c r="AH130" s="17">
        <v>0</v>
      </c>
      <c r="AI130" s="15">
        <v>2.306874909756794</v>
      </c>
      <c r="AJ130" s="17">
        <v>0</v>
      </c>
      <c r="AK130" s="15">
        <v>3.055241187067486</v>
      </c>
      <c r="AL130" s="17">
        <v>0</v>
      </c>
      <c r="AM130" s="15">
        <v>3.2403847085789308</v>
      </c>
      <c r="AN130" s="17">
        <v>0</v>
      </c>
      <c r="AO130" s="15">
        <v>4.5291647353941311</v>
      </c>
      <c r="AP130" s="17">
        <v>0</v>
      </c>
      <c r="AQ130" s="15">
        <v>6.2533178471730331</v>
      </c>
      <c r="AR130" s="17">
        <v>0</v>
      </c>
      <c r="AS130" s="15">
        <v>2.6444864447925598</v>
      </c>
      <c r="AT130" s="17">
        <v>0</v>
      </c>
      <c r="AU130" s="15">
        <v>4.5472633409390024</v>
      </c>
      <c r="AV130" s="17">
        <v>0</v>
      </c>
      <c r="AW130" s="15">
        <v>3.1348606698122539</v>
      </c>
      <c r="AX130" s="17">
        <v>0</v>
      </c>
      <c r="AY130" s="15">
        <v>9.5844648163134796</v>
      </c>
      <c r="AZ130" s="17">
        <v>0</v>
      </c>
      <c r="BA130" s="15">
        <v>2.7760328118849094</v>
      </c>
      <c r="BB130" s="17">
        <v>0</v>
      </c>
      <c r="BC130" s="15">
        <v>2.5097155626594105</v>
      </c>
      <c r="BD130" s="17">
        <v>0</v>
      </c>
      <c r="BE130" s="15">
        <v>1.0342142913427907</v>
      </c>
      <c r="BF130" s="17">
        <v>0</v>
      </c>
      <c r="BG130" s="15">
        <v>1.8003705747264784</v>
      </c>
      <c r="BH130" s="17">
        <v>0</v>
      </c>
      <c r="BI130" s="78">
        <f t="shared" si="41"/>
        <v>54.599999999999994</v>
      </c>
      <c r="BJ130" s="78">
        <f t="shared" si="42"/>
        <v>11107.818813498556</v>
      </c>
      <c r="BK130" s="78">
        <f t="shared" si="43"/>
        <v>10186.422765242396</v>
      </c>
      <c r="BL130" s="79">
        <f t="shared" si="44"/>
        <v>0</v>
      </c>
      <c r="BM130" s="15">
        <f t="shared" si="68"/>
        <v>10013.032641369338</v>
      </c>
      <c r="BN130" s="16">
        <f t="shared" si="45"/>
        <v>173.39012387305775</v>
      </c>
      <c r="BO130">
        <f t="shared" si="46"/>
        <v>1</v>
      </c>
      <c r="BS130">
        <v>124</v>
      </c>
      <c r="BT130" s="17">
        <v>0</v>
      </c>
      <c r="BU130" s="17">
        <v>0</v>
      </c>
      <c r="BV130" s="17">
        <v>0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17">
        <v>0</v>
      </c>
      <c r="CC130" s="17">
        <v>0</v>
      </c>
      <c r="CD130" s="17">
        <v>0</v>
      </c>
      <c r="CE130" s="17">
        <v>0</v>
      </c>
      <c r="CF130" s="17">
        <v>0</v>
      </c>
      <c r="CG130" s="17">
        <v>0</v>
      </c>
      <c r="CH130" s="17">
        <v>0</v>
      </c>
      <c r="CI130" s="17">
        <f t="shared" si="47"/>
        <v>0</v>
      </c>
      <c r="CJ130" s="16">
        <f t="shared" si="73"/>
        <v>173.39012387305775</v>
      </c>
      <c r="CK130" s="16">
        <f t="shared" si="49"/>
        <v>173.39012387305775</v>
      </c>
      <c r="CL130" s="16">
        <f t="shared" si="69"/>
        <v>12482.137416181198</v>
      </c>
      <c r="CM130" s="16">
        <f t="shared" si="50"/>
        <v>12482.137416181198</v>
      </c>
      <c r="CN130" s="16">
        <f>CN129+$CN$4</f>
        <v>12909.405405405421</v>
      </c>
      <c r="CO130" s="15">
        <f t="shared" si="51"/>
        <v>2.211030695118041</v>
      </c>
      <c r="CP130" s="15">
        <f t="shared" si="52"/>
        <v>4.9725774044406919</v>
      </c>
      <c r="CQ130" s="15">
        <f t="shared" si="53"/>
        <v>2.306874909756794</v>
      </c>
      <c r="CR130" s="15">
        <f t="shared" si="54"/>
        <v>3.055241187067486</v>
      </c>
      <c r="CS130" s="15">
        <f t="shared" si="55"/>
        <v>3.2403847085789308</v>
      </c>
      <c r="CT130" s="15">
        <f t="shared" si="56"/>
        <v>4.5291647353941311</v>
      </c>
      <c r="CU130" s="15">
        <f t="shared" si="57"/>
        <v>6.2533178471730331</v>
      </c>
      <c r="CV130" s="15">
        <f t="shared" si="58"/>
        <v>2.6444864447925598</v>
      </c>
      <c r="CW130" s="15">
        <f t="shared" si="59"/>
        <v>4.5472633409390024</v>
      </c>
      <c r="CX130" s="15">
        <f t="shared" si="60"/>
        <v>3.1348606698122539</v>
      </c>
      <c r="CY130" s="15">
        <f t="shared" si="61"/>
        <v>9.5844648163134796</v>
      </c>
      <c r="CZ130" s="15">
        <f t="shared" si="62"/>
        <v>2.7760328118849094</v>
      </c>
      <c r="DA130" s="15">
        <f t="shared" si="63"/>
        <v>2.5097155626594105</v>
      </c>
      <c r="DB130" s="15">
        <f t="shared" si="64"/>
        <v>1.0342142913427907</v>
      </c>
      <c r="DC130" s="15">
        <f t="shared" si="65"/>
        <v>1.8003705747264784</v>
      </c>
    </row>
    <row r="131" spans="3:107" x14ac:dyDescent="0.2">
      <c r="C131">
        <f t="shared" si="66"/>
        <v>125</v>
      </c>
      <c r="D131" s="15">
        <f>VLOOKUP($D$4,'demand split'!$AO$2:$OO$16,C131+1,TRUE)</f>
        <v>3.0787763903819996</v>
      </c>
      <c r="E131" s="17">
        <f t="shared" si="37"/>
        <v>85.965063966284845</v>
      </c>
      <c r="F131" s="17">
        <f t="shared" si="38"/>
        <v>61.646718256528132</v>
      </c>
      <c r="G131" s="16">
        <f t="shared" si="67"/>
        <v>68.565704460122092</v>
      </c>
      <c r="H131">
        <f t="shared" si="70"/>
        <v>0</v>
      </c>
      <c r="I131" s="17" cm="1">
        <f t="array" ref="I131">IF(H131=1,MAX((E131:E137)-G131,27),0)</f>
        <v>0</v>
      </c>
      <c r="J131" s="17">
        <f t="shared" si="39"/>
        <v>0</v>
      </c>
      <c r="K131" s="18">
        <f t="shared" si="72"/>
        <v>3</v>
      </c>
      <c r="L131" s="17">
        <f t="shared" si="71"/>
        <v>3.0787763903819996</v>
      </c>
      <c r="O131" s="15">
        <f t="shared" si="40"/>
        <v>68.565704460122092</v>
      </c>
      <c r="P131" s="15">
        <v>65.432007481285041</v>
      </c>
      <c r="Q131" s="15">
        <v>37.613745798115495</v>
      </c>
      <c r="R131" s="15">
        <v>44.746044166756789</v>
      </c>
      <c r="S131" s="15">
        <v>62.339367216024343</v>
      </c>
      <c r="T131" s="15">
        <v>67.244327252513898</v>
      </c>
      <c r="U131" s="15">
        <v>92.842759381923187</v>
      </c>
      <c r="V131" s="15">
        <v>39.236674952596537</v>
      </c>
      <c r="W131" s="15">
        <v>67.513036523466837</v>
      </c>
      <c r="X131" s="15">
        <v>45.163377348239713</v>
      </c>
      <c r="Y131" s="15">
        <v>142.30016488731326</v>
      </c>
      <c r="Z131" s="15">
        <v>58.493675520812133</v>
      </c>
      <c r="AA131" s="15">
        <v>15.921578910689027</v>
      </c>
      <c r="AB131" s="15">
        <v>47.269864130676986</v>
      </c>
      <c r="AC131" s="15">
        <v>28.70896429865406</v>
      </c>
      <c r="AE131" s="15">
        <v>1.4740204634120275</v>
      </c>
      <c r="AF131" s="17">
        <v>0</v>
      </c>
      <c r="AG131" s="15">
        <v>3.3150516029604615</v>
      </c>
      <c r="AH131" s="17">
        <v>35.10591606845027</v>
      </c>
      <c r="AI131" s="15">
        <v>1.5379166065045295</v>
      </c>
      <c r="AJ131" s="17">
        <v>0</v>
      </c>
      <c r="AK131" s="15">
        <v>2.036827458044991</v>
      </c>
      <c r="AL131" s="17">
        <v>0</v>
      </c>
      <c r="AM131" s="15">
        <v>2.1602564723859539</v>
      </c>
      <c r="AN131" s="17">
        <v>0</v>
      </c>
      <c r="AO131" s="15">
        <v>3.0194431569294213</v>
      </c>
      <c r="AP131" s="17">
        <v>0</v>
      </c>
      <c r="AQ131" s="15">
        <v>4.1688785647820223</v>
      </c>
      <c r="AR131" s="17">
        <v>0</v>
      </c>
      <c r="AS131" s="15">
        <v>1.76299096319504</v>
      </c>
      <c r="AT131" s="17">
        <v>0</v>
      </c>
      <c r="AU131" s="15">
        <v>3.0315088939593355</v>
      </c>
      <c r="AV131" s="17">
        <v>0</v>
      </c>
      <c r="AW131" s="15">
        <v>2.0899071132081692</v>
      </c>
      <c r="AX131" s="17">
        <v>0</v>
      </c>
      <c r="AY131" s="15">
        <v>6.3896432108756533</v>
      </c>
      <c r="AZ131" s="17">
        <v>0</v>
      </c>
      <c r="BA131" s="15">
        <v>1.8506885412566063</v>
      </c>
      <c r="BB131" s="17">
        <v>0</v>
      </c>
      <c r="BC131" s="15">
        <v>1.6731437084396075</v>
      </c>
      <c r="BD131" s="17">
        <v>0</v>
      </c>
      <c r="BE131" s="15">
        <v>0.68947619422852713</v>
      </c>
      <c r="BF131" s="17">
        <v>0</v>
      </c>
      <c r="BG131" s="15">
        <v>1.2002470498176525</v>
      </c>
      <c r="BH131" s="17">
        <v>0</v>
      </c>
      <c r="BI131" s="78">
        <f t="shared" si="41"/>
        <v>71.505916068450261</v>
      </c>
      <c r="BJ131" s="78">
        <f t="shared" si="42"/>
        <v>11177.012369093774</v>
      </c>
      <c r="BK131" s="78">
        <f t="shared" si="43"/>
        <v>10293.621076764584</v>
      </c>
      <c r="BL131" s="79">
        <f t="shared" si="44"/>
        <v>35.10591606845027</v>
      </c>
      <c r="BM131" s="15">
        <f t="shared" si="68"/>
        <v>10151.316849173945</v>
      </c>
      <c r="BN131" s="16">
        <f t="shared" si="45"/>
        <v>142.30422759063913</v>
      </c>
      <c r="BO131">
        <f t="shared" si="46"/>
        <v>1</v>
      </c>
      <c r="BS131">
        <v>125</v>
      </c>
      <c r="BT131" s="17">
        <v>0</v>
      </c>
      <c r="BU131" s="17">
        <v>35.10591606845027</v>
      </c>
      <c r="BV131" s="17">
        <v>0</v>
      </c>
      <c r="BW131" s="17">
        <v>0</v>
      </c>
      <c r="BX131" s="17">
        <v>0</v>
      </c>
      <c r="BY131" s="17">
        <v>0</v>
      </c>
      <c r="BZ131" s="17">
        <v>0</v>
      </c>
      <c r="CA131" s="17">
        <v>0</v>
      </c>
      <c r="CB131" s="17">
        <v>0</v>
      </c>
      <c r="CC131" s="17">
        <v>0</v>
      </c>
      <c r="CD131" s="17">
        <v>0</v>
      </c>
      <c r="CE131" s="17">
        <v>0</v>
      </c>
      <c r="CF131" s="17">
        <v>0</v>
      </c>
      <c r="CG131" s="17">
        <v>0</v>
      </c>
      <c r="CH131" s="17">
        <v>0</v>
      </c>
      <c r="CI131" s="17">
        <f t="shared" si="47"/>
        <v>35.10591606845027</v>
      </c>
      <c r="CJ131" s="16">
        <f t="shared" si="73"/>
        <v>142.30422759063913</v>
      </c>
      <c r="CK131" s="16">
        <f t="shared" si="49"/>
        <v>177.41014365908939</v>
      </c>
      <c r="CL131" s="16">
        <f t="shared" si="69"/>
        <v>12624.441643771837</v>
      </c>
      <c r="CM131" s="16">
        <f t="shared" si="50"/>
        <v>12624.441643771837</v>
      </c>
      <c r="CN131" s="16">
        <f>CN130+$CN$4</f>
        <v>13013.51351351353</v>
      </c>
      <c r="CO131" s="15">
        <f t="shared" si="51"/>
        <v>1.4740204634120275</v>
      </c>
      <c r="CP131" s="15">
        <f t="shared" si="52"/>
        <v>38.420967671410729</v>
      </c>
      <c r="CQ131" s="15">
        <f t="shared" si="53"/>
        <v>1.5379166065045295</v>
      </c>
      <c r="CR131" s="15">
        <f t="shared" si="54"/>
        <v>2.036827458044991</v>
      </c>
      <c r="CS131" s="15">
        <f t="shared" si="55"/>
        <v>2.1602564723859539</v>
      </c>
      <c r="CT131" s="15">
        <f t="shared" si="56"/>
        <v>3.0194431569294213</v>
      </c>
      <c r="CU131" s="15">
        <f t="shared" si="57"/>
        <v>4.1688785647820223</v>
      </c>
      <c r="CV131" s="15">
        <f t="shared" si="58"/>
        <v>1.76299096319504</v>
      </c>
      <c r="CW131" s="15">
        <f t="shared" si="59"/>
        <v>3.0315088939593355</v>
      </c>
      <c r="CX131" s="15">
        <f t="shared" si="60"/>
        <v>2.0899071132081692</v>
      </c>
      <c r="CY131" s="15">
        <f t="shared" si="61"/>
        <v>6.3896432108756533</v>
      </c>
      <c r="CZ131" s="15">
        <f t="shared" si="62"/>
        <v>1.8506885412566063</v>
      </c>
      <c r="DA131" s="15">
        <f t="shared" si="63"/>
        <v>1.6731437084396075</v>
      </c>
      <c r="DB131" s="15">
        <f t="shared" si="64"/>
        <v>0.68947619422852713</v>
      </c>
      <c r="DC131" s="15">
        <f t="shared" si="65"/>
        <v>1.2002470498176525</v>
      </c>
    </row>
    <row r="132" spans="3:107" x14ac:dyDescent="0.2">
      <c r="C132">
        <f t="shared" si="66"/>
        <v>126</v>
      </c>
      <c r="D132" s="15">
        <f>VLOOKUP($D$4,'demand split'!$AO$2:$OO$16,C132+1,TRUE)</f>
        <v>2.1551434732674002</v>
      </c>
      <c r="E132" s="17">
        <f t="shared" si="37"/>
        <v>91.806392761555614</v>
      </c>
      <c r="F132" s="17">
        <f t="shared" si="38"/>
        <v>61.150652449227316</v>
      </c>
      <c r="G132" s="16">
        <f t="shared" si="67"/>
        <v>66.410560986854691</v>
      </c>
      <c r="H132">
        <f t="shared" si="70"/>
        <v>0</v>
      </c>
      <c r="I132" s="17" cm="1">
        <f t="array" ref="I132">IF(H132=1,MAX((E132:E138)-G132,27),0)</f>
        <v>0</v>
      </c>
      <c r="J132" s="17">
        <f t="shared" si="39"/>
        <v>0</v>
      </c>
      <c r="K132" s="18">
        <f t="shared" si="72"/>
        <v>4</v>
      </c>
      <c r="L132" s="17">
        <f t="shared" si="71"/>
        <v>2.1551434732674002</v>
      </c>
      <c r="O132" s="15">
        <f t="shared" si="40"/>
        <v>66.410560986854691</v>
      </c>
      <c r="P132" s="15">
        <v>98.217387427662985</v>
      </c>
      <c r="Q132" s="15">
        <v>36.537204173562323</v>
      </c>
      <c r="R132" s="15">
        <v>43.320264946125299</v>
      </c>
      <c r="S132" s="15">
        <v>60.827187685354176</v>
      </c>
      <c r="T132" s="15">
        <v>65.130717042663306</v>
      </c>
      <c r="U132" s="15">
        <v>89.924544386575775</v>
      </c>
      <c r="V132" s="15">
        <v>38.002581278360012</v>
      </c>
      <c r="W132" s="15">
        <v>65.390980297695307</v>
      </c>
      <c r="X132" s="15">
        <v>43.700442368993997</v>
      </c>
      <c r="Y132" s="15">
        <v>137.82741463970029</v>
      </c>
      <c r="Z132" s="15">
        <v>57.198193541932511</v>
      </c>
      <c r="AA132" s="15">
        <v>15.438945574729058</v>
      </c>
      <c r="AB132" s="15">
        <v>46.098663534769258</v>
      </c>
      <c r="AC132" s="15">
        <v>27.868791363781703</v>
      </c>
      <c r="AE132" s="15">
        <v>1.0318143243884195</v>
      </c>
      <c r="AF132" s="17">
        <v>0</v>
      </c>
      <c r="AG132" s="15">
        <v>2.3205361220723231</v>
      </c>
      <c r="AH132" s="17">
        <v>0</v>
      </c>
      <c r="AI132" s="15">
        <v>1.0765416245531707</v>
      </c>
      <c r="AJ132" s="17">
        <v>0</v>
      </c>
      <c r="AK132" s="15">
        <v>1.4257792206314936</v>
      </c>
      <c r="AL132" s="17">
        <v>0</v>
      </c>
      <c r="AM132" s="15">
        <v>1.5121795306701677</v>
      </c>
      <c r="AN132" s="17">
        <v>0</v>
      </c>
      <c r="AO132" s="15">
        <v>2.1136102098505951</v>
      </c>
      <c r="AP132" s="17">
        <v>0</v>
      </c>
      <c r="AQ132" s="15">
        <v>2.9182149953474159</v>
      </c>
      <c r="AR132" s="17">
        <v>0</v>
      </c>
      <c r="AS132" s="15">
        <v>1.234093674236528</v>
      </c>
      <c r="AT132" s="17">
        <v>0</v>
      </c>
      <c r="AU132" s="15">
        <v>2.122056225771535</v>
      </c>
      <c r="AV132" s="17">
        <v>0</v>
      </c>
      <c r="AW132" s="15">
        <v>1.4629349792457187</v>
      </c>
      <c r="AX132" s="17">
        <v>0</v>
      </c>
      <c r="AY132" s="15">
        <v>4.4727502476129573</v>
      </c>
      <c r="AZ132" s="17">
        <v>0</v>
      </c>
      <c r="BA132" s="15">
        <v>1.2954819788796244</v>
      </c>
      <c r="BB132" s="17">
        <v>0</v>
      </c>
      <c r="BC132" s="15">
        <v>1.171200595907725</v>
      </c>
      <c r="BD132" s="17">
        <v>0</v>
      </c>
      <c r="BE132" s="15">
        <v>0.4826333359599691</v>
      </c>
      <c r="BF132" s="17">
        <v>0</v>
      </c>
      <c r="BG132" s="15">
        <v>0.84017293487235667</v>
      </c>
      <c r="BH132" s="17">
        <v>0</v>
      </c>
      <c r="BI132" s="78">
        <f t="shared" si="41"/>
        <v>25.48</v>
      </c>
      <c r="BJ132" s="78">
        <f t="shared" si="42"/>
        <v>11188.516094099867</v>
      </c>
      <c r="BK132" s="78">
        <f t="shared" si="43"/>
        <v>10296.622214851106</v>
      </c>
      <c r="BL132" s="79">
        <f t="shared" si="44"/>
        <v>0</v>
      </c>
      <c r="BM132" s="15">
        <f t="shared" si="68"/>
        <v>10293.621076764584</v>
      </c>
      <c r="BN132" s="16">
        <f t="shared" si="45"/>
        <v>3.0011380865216779</v>
      </c>
      <c r="BO132">
        <f t="shared" si="46"/>
        <v>1</v>
      </c>
      <c r="BS132">
        <v>126</v>
      </c>
      <c r="BT132" s="17">
        <v>0</v>
      </c>
      <c r="BU132" s="17">
        <v>0</v>
      </c>
      <c r="BV132" s="17">
        <v>0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17">
        <v>0</v>
      </c>
      <c r="CC132" s="17">
        <v>0</v>
      </c>
      <c r="CD132" s="17">
        <v>0</v>
      </c>
      <c r="CE132" s="17">
        <v>0</v>
      </c>
      <c r="CF132" s="17">
        <v>0</v>
      </c>
      <c r="CG132" s="17">
        <v>0</v>
      </c>
      <c r="CH132" s="17">
        <v>0</v>
      </c>
      <c r="CI132" s="17">
        <f t="shared" si="47"/>
        <v>0</v>
      </c>
      <c r="CJ132" s="16">
        <f t="shared" si="73"/>
        <v>3.0011380865216779</v>
      </c>
      <c r="CK132" s="16">
        <f t="shared" si="49"/>
        <v>3.0011380865216779</v>
      </c>
      <c r="CL132" s="16">
        <f t="shared" si="69"/>
        <v>12627.442781858359</v>
      </c>
      <c r="CM132" s="16">
        <f t="shared" si="50"/>
        <v>12627.442781858359</v>
      </c>
      <c r="CN132" s="16">
        <f>CN131+$CN$4</f>
        <v>13117.621621621638</v>
      </c>
      <c r="CO132" s="15">
        <f t="shared" si="51"/>
        <v>1.0318143243884195</v>
      </c>
      <c r="CP132" s="15">
        <f t="shared" si="52"/>
        <v>2.3205361220723231</v>
      </c>
      <c r="CQ132" s="15">
        <f t="shared" si="53"/>
        <v>1.0765416245531707</v>
      </c>
      <c r="CR132" s="15">
        <f t="shared" si="54"/>
        <v>1.4257792206314936</v>
      </c>
      <c r="CS132" s="15">
        <f t="shared" si="55"/>
        <v>1.5121795306701677</v>
      </c>
      <c r="CT132" s="15">
        <f t="shared" si="56"/>
        <v>2.1136102098505951</v>
      </c>
      <c r="CU132" s="15">
        <f t="shared" si="57"/>
        <v>2.9182149953474159</v>
      </c>
      <c r="CV132" s="15">
        <f t="shared" si="58"/>
        <v>1.234093674236528</v>
      </c>
      <c r="CW132" s="15">
        <f t="shared" si="59"/>
        <v>2.122056225771535</v>
      </c>
      <c r="CX132" s="15">
        <f t="shared" si="60"/>
        <v>1.4629349792457187</v>
      </c>
      <c r="CY132" s="15">
        <f t="shared" si="61"/>
        <v>4.4727502476129573</v>
      </c>
      <c r="CZ132" s="15">
        <f t="shared" si="62"/>
        <v>1.2954819788796244</v>
      </c>
      <c r="DA132" s="15">
        <f t="shared" si="63"/>
        <v>1.171200595907725</v>
      </c>
      <c r="DB132" s="15">
        <f t="shared" si="64"/>
        <v>0.4826333359599691</v>
      </c>
      <c r="DC132" s="15">
        <f t="shared" si="65"/>
        <v>0.84017293487235667</v>
      </c>
    </row>
    <row r="133" spans="3:107" x14ac:dyDescent="0.2">
      <c r="C133">
        <f t="shared" si="66"/>
        <v>127</v>
      </c>
      <c r="D133" s="15">
        <f>VLOOKUP($D$4,'demand split'!$AO$2:$OO$16,C133+1,TRUE)</f>
        <v>2.6389511917559996</v>
      </c>
      <c r="E133" s="17">
        <f t="shared" si="37"/>
        <v>93.372237429586491</v>
      </c>
      <c r="F133" s="17">
        <f t="shared" si="38"/>
        <v>61.008613462631445</v>
      </c>
      <c r="G133" s="16">
        <f t="shared" si="67"/>
        <v>63.771609795098691</v>
      </c>
      <c r="H133">
        <f t="shared" si="70"/>
        <v>0</v>
      </c>
      <c r="I133" s="17" cm="1">
        <f t="array" ref="I133">IF(H133=1,MAX((E133:E139)-G133,27),0)</f>
        <v>0</v>
      </c>
      <c r="J133" s="17">
        <f t="shared" si="39"/>
        <v>0</v>
      </c>
      <c r="K133" s="18">
        <f t="shared" si="72"/>
        <v>5</v>
      </c>
      <c r="L133" s="17">
        <f t="shared" si="71"/>
        <v>2.6389511917559996</v>
      </c>
      <c r="O133" s="15">
        <f t="shared" si="40"/>
        <v>63.771609795098691</v>
      </c>
      <c r="P133" s="15">
        <v>95.375914625125446</v>
      </c>
      <c r="Q133" s="15">
        <v>35.218989939415586</v>
      </c>
      <c r="R133" s="15">
        <v>41.574412839229595</v>
      </c>
      <c r="S133" s="15">
        <v>58.975539280451926</v>
      </c>
      <c r="T133" s="15">
        <v>62.542622908152374</v>
      </c>
      <c r="U133" s="15">
        <v>86.351219902476899</v>
      </c>
      <c r="V133" s="15">
        <v>36.491446167049979</v>
      </c>
      <c r="W133" s="15">
        <v>62.792544102873023</v>
      </c>
      <c r="X133" s="15">
        <v>41.909093414815565</v>
      </c>
      <c r="Y133" s="15">
        <v>132.35057760180689</v>
      </c>
      <c r="Z133" s="15">
        <v>55.611889077998278</v>
      </c>
      <c r="AA133" s="15">
        <v>14.847965979676035</v>
      </c>
      <c r="AB133" s="15">
        <v>44.664540356106741</v>
      </c>
      <c r="AC133" s="15">
        <v>26.840008178223716</v>
      </c>
      <c r="AE133" s="15">
        <v>1.2634461114960236</v>
      </c>
      <c r="AF133" s="17">
        <v>0</v>
      </c>
      <c r="AG133" s="15">
        <v>2.8414728025375382</v>
      </c>
      <c r="AH133" s="17">
        <v>0</v>
      </c>
      <c r="AI133" s="15">
        <v>1.3182142341467393</v>
      </c>
      <c r="AJ133" s="17">
        <v>0</v>
      </c>
      <c r="AK133" s="15">
        <v>1.7458521068957062</v>
      </c>
      <c r="AL133" s="17">
        <v>0</v>
      </c>
      <c r="AM133" s="15">
        <v>1.8516484049022461</v>
      </c>
      <c r="AN133" s="17">
        <v>0</v>
      </c>
      <c r="AO133" s="15">
        <v>2.5880941345109325</v>
      </c>
      <c r="AP133" s="17">
        <v>0</v>
      </c>
      <c r="AQ133" s="15">
        <v>3.573324484098876</v>
      </c>
      <c r="AR133" s="17">
        <v>0</v>
      </c>
      <c r="AS133" s="15">
        <v>1.511135111310034</v>
      </c>
      <c r="AT133" s="17">
        <v>0</v>
      </c>
      <c r="AU133" s="15">
        <v>2.5984361948222872</v>
      </c>
      <c r="AV133" s="17">
        <v>0</v>
      </c>
      <c r="AW133" s="15">
        <v>1.7913489541784304</v>
      </c>
      <c r="AX133" s="17">
        <v>0</v>
      </c>
      <c r="AY133" s="15">
        <v>5.4768370378934161</v>
      </c>
      <c r="AZ133" s="17">
        <v>0</v>
      </c>
      <c r="BA133" s="15">
        <v>1.5863044639342339</v>
      </c>
      <c r="BB133" s="17">
        <v>0</v>
      </c>
      <c r="BC133" s="15">
        <v>1.4341231786625204</v>
      </c>
      <c r="BD133" s="17">
        <v>0</v>
      </c>
      <c r="BE133" s="15">
        <v>0.59097959505302333</v>
      </c>
      <c r="BF133" s="17">
        <v>0</v>
      </c>
      <c r="BG133" s="15">
        <v>1.0287831855579876</v>
      </c>
      <c r="BH133" s="17">
        <v>0</v>
      </c>
      <c r="BI133" s="78">
        <f t="shared" si="41"/>
        <v>31.2</v>
      </c>
      <c r="BJ133" s="78">
        <f t="shared" si="42"/>
        <v>11220.568962184941</v>
      </c>
      <c r="BK133" s="78">
        <f t="shared" si="43"/>
        <v>10361.250588016441</v>
      </c>
      <c r="BL133" s="79">
        <f t="shared" si="44"/>
        <v>0</v>
      </c>
      <c r="BM133" s="15">
        <f t="shared" si="68"/>
        <v>10296.622214851106</v>
      </c>
      <c r="BN133" s="16">
        <f t="shared" si="45"/>
        <v>64.628373165334779</v>
      </c>
      <c r="BO133">
        <f t="shared" si="46"/>
        <v>1</v>
      </c>
      <c r="BS133">
        <v>127</v>
      </c>
      <c r="BT133" s="17">
        <v>0</v>
      </c>
      <c r="BU133" s="17">
        <v>0</v>
      </c>
      <c r="BV133" s="17">
        <v>0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17">
        <v>0</v>
      </c>
      <c r="CC133" s="17">
        <v>0</v>
      </c>
      <c r="CD133" s="17">
        <v>0</v>
      </c>
      <c r="CE133" s="17">
        <v>0</v>
      </c>
      <c r="CF133" s="17">
        <v>0</v>
      </c>
      <c r="CG133" s="17">
        <v>0</v>
      </c>
      <c r="CH133" s="17">
        <v>0</v>
      </c>
      <c r="CI133" s="17">
        <f t="shared" si="47"/>
        <v>0</v>
      </c>
      <c r="CJ133" s="16">
        <f t="shared" si="73"/>
        <v>64.628373165334779</v>
      </c>
      <c r="CK133" s="16">
        <f t="shared" si="49"/>
        <v>64.628373165334779</v>
      </c>
      <c r="CL133" s="16">
        <f t="shared" si="69"/>
        <v>12692.071155023694</v>
      </c>
      <c r="CM133" s="16">
        <f t="shared" si="50"/>
        <v>12692.071155023694</v>
      </c>
      <c r="CN133" s="16">
        <f>CN132+$CN$4</f>
        <v>13221.729729729746</v>
      </c>
      <c r="CO133" s="15">
        <f t="shared" si="51"/>
        <v>1.2634461114960236</v>
      </c>
      <c r="CP133" s="15">
        <f t="shared" si="52"/>
        <v>2.8414728025375382</v>
      </c>
      <c r="CQ133" s="15">
        <f t="shared" si="53"/>
        <v>1.3182142341467393</v>
      </c>
      <c r="CR133" s="15">
        <f t="shared" si="54"/>
        <v>1.7458521068957062</v>
      </c>
      <c r="CS133" s="15">
        <f t="shared" si="55"/>
        <v>1.8516484049022461</v>
      </c>
      <c r="CT133" s="15">
        <f t="shared" si="56"/>
        <v>2.5880941345109325</v>
      </c>
      <c r="CU133" s="15">
        <f t="shared" si="57"/>
        <v>3.573324484098876</v>
      </c>
      <c r="CV133" s="15">
        <f t="shared" si="58"/>
        <v>1.511135111310034</v>
      </c>
      <c r="CW133" s="15">
        <f t="shared" si="59"/>
        <v>2.5984361948222872</v>
      </c>
      <c r="CX133" s="15">
        <f t="shared" si="60"/>
        <v>1.7913489541784304</v>
      </c>
      <c r="CY133" s="15">
        <f t="shared" si="61"/>
        <v>5.4768370378934161</v>
      </c>
      <c r="CZ133" s="15">
        <f t="shared" si="62"/>
        <v>1.5863044639342339</v>
      </c>
      <c r="DA133" s="15">
        <f t="shared" si="63"/>
        <v>1.4341231786625204</v>
      </c>
      <c r="DB133" s="15">
        <f t="shared" si="64"/>
        <v>0.59097959505302333</v>
      </c>
      <c r="DC133" s="15">
        <f t="shared" si="65"/>
        <v>1.0287831855579876</v>
      </c>
    </row>
    <row r="134" spans="3:107" x14ac:dyDescent="0.2">
      <c r="C134">
        <f t="shared" si="66"/>
        <v>128</v>
      </c>
      <c r="D134" s="15">
        <f>VLOOKUP($D$4,'demand split'!$AO$2:$OO$16,C134+1,TRUE)</f>
        <v>3.9584267876339987</v>
      </c>
      <c r="E134" s="17">
        <f t="shared" si="37"/>
        <v>93.372237429586505</v>
      </c>
      <c r="F134" s="17">
        <f t="shared" si="38"/>
        <v>61.008613462631452</v>
      </c>
      <c r="G134" s="16">
        <f t="shared" si="67"/>
        <v>59.813183007464694</v>
      </c>
      <c r="H134">
        <f t="shared" si="70"/>
        <v>1</v>
      </c>
      <c r="I134" s="17" cm="1">
        <f t="array" ref="I134">IF(H134=1,MAX((E134:E140)-G134,27),0)</f>
        <v>59.821064309733181</v>
      </c>
      <c r="J134" s="17">
        <f t="shared" si="39"/>
        <v>0</v>
      </c>
      <c r="K134" s="18">
        <f t="shared" si="72"/>
        <v>1</v>
      </c>
      <c r="L134" s="17">
        <f t="shared" si="71"/>
        <v>63.779491097367178</v>
      </c>
      <c r="O134" s="15">
        <f t="shared" si="40"/>
        <v>59.813183007464694</v>
      </c>
      <c r="P134" s="15">
        <v>91.113705421319139</v>
      </c>
      <c r="Q134" s="15">
        <v>33.241668588195481</v>
      </c>
      <c r="R134" s="15">
        <v>38.955634678886035</v>
      </c>
      <c r="S134" s="15">
        <v>56.198066673098559</v>
      </c>
      <c r="T134" s="15">
        <v>58.66048170638598</v>
      </c>
      <c r="U134" s="15">
        <v>80.991233176328592</v>
      </c>
      <c r="V134" s="15">
        <v>34.224743500084926</v>
      </c>
      <c r="W134" s="15">
        <v>58.89488981063959</v>
      </c>
      <c r="X134" s="15">
        <v>39.222069983547918</v>
      </c>
      <c r="Y134" s="15">
        <v>124.13532204496677</v>
      </c>
      <c r="Z134" s="15">
        <v>53.232432382096924</v>
      </c>
      <c r="AA134" s="15">
        <v>13.9614965870965</v>
      </c>
      <c r="AB134" s="15">
        <v>42.513355588112958</v>
      </c>
      <c r="AC134" s="15">
        <v>25.296833399886733</v>
      </c>
      <c r="AE134" s="15">
        <v>1.8951691672440349</v>
      </c>
      <c r="AF134" s="17">
        <v>0</v>
      </c>
      <c r="AG134" s="15">
        <v>4.2622092038063073</v>
      </c>
      <c r="AH134" s="17">
        <v>0</v>
      </c>
      <c r="AI134" s="15">
        <v>1.9773213512201089</v>
      </c>
      <c r="AJ134" s="17">
        <v>0</v>
      </c>
      <c r="AK134" s="15">
        <v>2.6187781603435591</v>
      </c>
      <c r="AL134" s="17">
        <v>40.190847221990147</v>
      </c>
      <c r="AM134" s="15">
        <v>2.7774726073533689</v>
      </c>
      <c r="AN134" s="17">
        <v>0</v>
      </c>
      <c r="AO134" s="15">
        <v>3.8821412017663981</v>
      </c>
      <c r="AP134" s="17">
        <v>58.668211122616611</v>
      </c>
      <c r="AQ134" s="15">
        <v>5.3599867261483132</v>
      </c>
      <c r="AR134" s="17">
        <v>81.001905010825055</v>
      </c>
      <c r="AS134" s="15">
        <v>2.2667026669650507</v>
      </c>
      <c r="AT134" s="17">
        <v>34.281075099716361</v>
      </c>
      <c r="AU134" s="15">
        <v>3.8976542922334305</v>
      </c>
      <c r="AV134" s="17">
        <v>58.902650113725436</v>
      </c>
      <c r="AW134" s="15">
        <v>2.6870234312676455</v>
      </c>
      <c r="AX134" s="17">
        <v>41.986966578050279</v>
      </c>
      <c r="AY134" s="15">
        <v>8.2152555568401233</v>
      </c>
      <c r="AZ134" s="17">
        <v>124.15167877346759</v>
      </c>
      <c r="BA134" s="15">
        <v>2.3794566959013506</v>
      </c>
      <c r="BB134" s="17">
        <v>0</v>
      </c>
      <c r="BC134" s="15">
        <v>2.1511847679937803</v>
      </c>
      <c r="BD134" s="17">
        <v>0</v>
      </c>
      <c r="BE134" s="15">
        <v>0.88646939257953472</v>
      </c>
      <c r="BF134" s="17">
        <v>0</v>
      </c>
      <c r="BG134" s="15">
        <v>1.5431747783369814</v>
      </c>
      <c r="BH134" s="17">
        <v>0</v>
      </c>
      <c r="BI134" s="78">
        <f t="shared" si="41"/>
        <v>485.98333392039149</v>
      </c>
      <c r="BJ134" s="78">
        <f t="shared" si="42"/>
        <v>11251.114952435835</v>
      </c>
      <c r="BK134" s="78">
        <f t="shared" si="43"/>
        <v>10440.659835887724</v>
      </c>
      <c r="BL134" s="79">
        <f t="shared" si="44"/>
        <v>439.18333392039148</v>
      </c>
      <c r="BM134" s="15">
        <f t="shared" si="68"/>
        <v>9922.0672540960495</v>
      </c>
      <c r="BN134" s="16">
        <f t="shared" si="45"/>
        <v>518.59258179167409</v>
      </c>
      <c r="BO134">
        <f t="shared" si="46"/>
        <v>1</v>
      </c>
      <c r="BS134">
        <v>128</v>
      </c>
      <c r="BT134" s="17">
        <v>0</v>
      </c>
      <c r="BU134" s="17">
        <v>0</v>
      </c>
      <c r="BV134" s="17">
        <v>0</v>
      </c>
      <c r="BW134" s="17">
        <v>40.190847221990147</v>
      </c>
      <c r="BX134" s="17">
        <v>0</v>
      </c>
      <c r="BY134" s="17">
        <v>58.668211122616611</v>
      </c>
      <c r="BZ134" s="17">
        <v>81.001905010825055</v>
      </c>
      <c r="CA134" s="17">
        <v>34.281075099716361</v>
      </c>
      <c r="CB134" s="17">
        <v>58.902650113725436</v>
      </c>
      <c r="CC134" s="17">
        <v>41.986966578050279</v>
      </c>
      <c r="CD134" s="17">
        <v>124.15167877346759</v>
      </c>
      <c r="CE134" s="17">
        <v>0</v>
      </c>
      <c r="CF134" s="17">
        <v>0</v>
      </c>
      <c r="CG134" s="17">
        <v>0</v>
      </c>
      <c r="CH134" s="17">
        <v>0</v>
      </c>
      <c r="CI134" s="17">
        <f t="shared" si="47"/>
        <v>439.18333392039148</v>
      </c>
      <c r="CJ134" s="16">
        <f t="shared" si="73"/>
        <v>518.59258179167409</v>
      </c>
      <c r="CK134" s="16">
        <f t="shared" si="49"/>
        <v>957.77591571206563</v>
      </c>
      <c r="CL134" s="16">
        <f t="shared" si="69"/>
        <v>13210.663736815368</v>
      </c>
      <c r="CM134" s="16">
        <f t="shared" si="50"/>
        <v>13210.663736815368</v>
      </c>
      <c r="CN134" s="16">
        <f>CN133+$CN$4</f>
        <v>13325.837837837855</v>
      </c>
      <c r="CO134" s="15">
        <f t="shared" si="51"/>
        <v>1.8951691672440349</v>
      </c>
      <c r="CP134" s="15">
        <f t="shared" si="52"/>
        <v>4.2622092038063073</v>
      </c>
      <c r="CQ134" s="15">
        <f t="shared" si="53"/>
        <v>1.9773213512201089</v>
      </c>
      <c r="CR134" s="15">
        <f t="shared" si="54"/>
        <v>42.809625382333707</v>
      </c>
      <c r="CS134" s="15">
        <f t="shared" si="55"/>
        <v>2.7774726073533689</v>
      </c>
      <c r="CT134" s="15">
        <f t="shared" si="56"/>
        <v>62.550352324383013</v>
      </c>
      <c r="CU134" s="15">
        <f t="shared" si="57"/>
        <v>86.361891736973362</v>
      </c>
      <c r="CV134" s="15">
        <f t="shared" si="58"/>
        <v>36.547777766681413</v>
      </c>
      <c r="CW134" s="15">
        <f t="shared" si="59"/>
        <v>62.800304405958869</v>
      </c>
      <c r="CX134" s="15">
        <f t="shared" si="60"/>
        <v>44.673990009317926</v>
      </c>
      <c r="CY134" s="15">
        <f t="shared" si="61"/>
        <v>132.36693433030771</v>
      </c>
      <c r="CZ134" s="15">
        <f t="shared" si="62"/>
        <v>2.3794566959013506</v>
      </c>
      <c r="DA134" s="15">
        <f t="shared" si="63"/>
        <v>2.1511847679937803</v>
      </c>
      <c r="DB134" s="15">
        <f t="shared" si="64"/>
        <v>0.88646939257953472</v>
      </c>
      <c r="DC134" s="15">
        <f t="shared" si="65"/>
        <v>1.5431747783369814</v>
      </c>
    </row>
    <row r="135" spans="3:107" x14ac:dyDescent="0.2">
      <c r="C135">
        <f t="shared" si="66"/>
        <v>129</v>
      </c>
      <c r="D135" s="15">
        <f>VLOOKUP($D$4,'demand split'!$AO$2:$OO$16,C135+1,TRUE)</f>
        <v>4.7501121451607986</v>
      </c>
      <c r="E135" s="17">
        <f t="shared" si="37"/>
        <v>91.657937845999243</v>
      </c>
      <c r="F135" s="17">
        <f t="shared" si="38"/>
        <v>61.008613462631445</v>
      </c>
      <c r="G135" s="16">
        <f t="shared" si="67"/>
        <v>114.88413517203708</v>
      </c>
      <c r="H135">
        <f t="shared" si="70"/>
        <v>0</v>
      </c>
      <c r="I135" s="17" cm="1">
        <f t="array" ref="I135">IF(H135=1,MAX((E135:E141)-G135,27),0)</f>
        <v>0</v>
      </c>
      <c r="J135" s="17">
        <f t="shared" si="39"/>
        <v>0</v>
      </c>
      <c r="K135" s="18">
        <f t="shared" si="72"/>
        <v>2</v>
      </c>
      <c r="L135" s="17">
        <f t="shared" si="71"/>
        <v>4.7501121451607986</v>
      </c>
      <c r="O135" s="15">
        <f t="shared" si="40"/>
        <v>114.88413517203708</v>
      </c>
      <c r="P135" s="15">
        <v>85.999054376751573</v>
      </c>
      <c r="Q135" s="15">
        <v>30.868882966731348</v>
      </c>
      <c r="R135" s="15">
        <v>76.003948108463902</v>
      </c>
      <c r="S135" s="15">
        <v>52.865099544274514</v>
      </c>
      <c r="T135" s="15">
        <v>112.67012338688292</v>
      </c>
      <c r="U135" s="15">
        <v>155.56115411577565</v>
      </c>
      <c r="V135" s="15">
        <v>65.785775399443224</v>
      </c>
      <c r="W135" s="15">
        <v>113.12035477368491</v>
      </c>
      <c r="X135" s="15">
        <v>77.984608444077026</v>
      </c>
      <c r="Y135" s="15">
        <v>238.42869415022622</v>
      </c>
      <c r="Z135" s="15">
        <v>50.377084347015305</v>
      </c>
      <c r="AA135" s="15">
        <v>12.897733316001059</v>
      </c>
      <c r="AB135" s="15">
        <v>39.931933866520424</v>
      </c>
      <c r="AC135" s="15">
        <v>23.445023665882356</v>
      </c>
      <c r="AE135" s="15">
        <v>2.2742030006928422</v>
      </c>
      <c r="AF135" s="17">
        <v>0</v>
      </c>
      <c r="AG135" s="15">
        <v>5.1146510445675677</v>
      </c>
      <c r="AH135" s="17">
        <v>0</v>
      </c>
      <c r="AI135" s="15">
        <v>2.3727856214641303</v>
      </c>
      <c r="AJ135" s="17">
        <v>29.770149550933638</v>
      </c>
      <c r="AK135" s="15">
        <v>3.1425337924122707</v>
      </c>
      <c r="AL135" s="17">
        <v>0</v>
      </c>
      <c r="AM135" s="15">
        <v>3.3329671288240426</v>
      </c>
      <c r="AN135" s="17">
        <v>0</v>
      </c>
      <c r="AO135" s="15">
        <v>4.6585694421196777</v>
      </c>
      <c r="AP135" s="17">
        <v>0</v>
      </c>
      <c r="AQ135" s="15">
        <v>6.4319840713779763</v>
      </c>
      <c r="AR135" s="17">
        <v>0</v>
      </c>
      <c r="AS135" s="15">
        <v>2.7200432003580608</v>
      </c>
      <c r="AT135" s="17">
        <v>0</v>
      </c>
      <c r="AU135" s="15">
        <v>4.6771851506801161</v>
      </c>
      <c r="AV135" s="17">
        <v>0</v>
      </c>
      <c r="AW135" s="15">
        <v>3.2244281175211746</v>
      </c>
      <c r="AX135" s="17">
        <v>0</v>
      </c>
      <c r="AY135" s="15">
        <v>9.858306668208149</v>
      </c>
      <c r="AZ135" s="17">
        <v>0</v>
      </c>
      <c r="BA135" s="15">
        <v>2.8553480350816205</v>
      </c>
      <c r="BB135" s="17">
        <v>0</v>
      </c>
      <c r="BC135" s="15">
        <v>2.5814217215925361</v>
      </c>
      <c r="BD135" s="17">
        <v>0</v>
      </c>
      <c r="BE135" s="15">
        <v>1.0637632710954417</v>
      </c>
      <c r="BF135" s="17">
        <v>27</v>
      </c>
      <c r="BG135" s="15">
        <v>1.8518097340043778</v>
      </c>
      <c r="BH135" s="17">
        <v>27</v>
      </c>
      <c r="BI135" s="78">
        <f t="shared" si="41"/>
        <v>139.93014955093361</v>
      </c>
      <c r="BJ135" s="78">
        <f t="shared" si="42"/>
        <v>10852.655166090761</v>
      </c>
      <c r="BK135" s="78">
        <f t="shared" si="43"/>
        <v>9601.8315604569925</v>
      </c>
      <c r="BL135" s="79">
        <f t="shared" si="44"/>
        <v>83.770149550933638</v>
      </c>
      <c r="BM135" s="15">
        <f t="shared" si="68"/>
        <v>10356.88968633679</v>
      </c>
      <c r="BN135" s="16">
        <f t="shared" si="45"/>
        <v>0</v>
      </c>
      <c r="BO135">
        <f t="shared" si="46"/>
        <v>0</v>
      </c>
      <c r="BS135">
        <v>129</v>
      </c>
      <c r="BT135" s="17">
        <v>0</v>
      </c>
      <c r="BU135" s="17">
        <v>0</v>
      </c>
      <c r="BV135" s="17">
        <v>29.770149550933638</v>
      </c>
      <c r="BW135" s="17">
        <v>0</v>
      </c>
      <c r="BX135" s="17">
        <v>0</v>
      </c>
      <c r="BY135" s="17">
        <v>0</v>
      </c>
      <c r="BZ135" s="17">
        <v>0</v>
      </c>
      <c r="CA135" s="17">
        <v>0</v>
      </c>
      <c r="CB135" s="17">
        <v>0</v>
      </c>
      <c r="CC135" s="17">
        <v>0</v>
      </c>
      <c r="CD135" s="17">
        <v>0</v>
      </c>
      <c r="CE135" s="17">
        <v>0</v>
      </c>
      <c r="CF135" s="17">
        <v>0</v>
      </c>
      <c r="CG135" s="17">
        <v>27</v>
      </c>
      <c r="CH135" s="17">
        <v>27</v>
      </c>
      <c r="CI135" s="17">
        <f t="shared" si="47"/>
        <v>83.770149550933638</v>
      </c>
      <c r="CJ135" s="16">
        <f t="shared" si="73"/>
        <v>0</v>
      </c>
      <c r="CK135" s="16">
        <f t="shared" si="49"/>
        <v>83.770149550933638</v>
      </c>
      <c r="CL135" s="16">
        <f t="shared" si="69"/>
        <v>13210.663736815368</v>
      </c>
      <c r="CM135" s="16">
        <f t="shared" si="50"/>
        <v>13210.663736815368</v>
      </c>
      <c r="CN135" s="16">
        <f>CN134+$CN$4</f>
        <v>13429.945945945963</v>
      </c>
      <c r="CO135" s="15">
        <f t="shared" si="51"/>
        <v>2.2742030006928422</v>
      </c>
      <c r="CP135" s="15">
        <f t="shared" si="52"/>
        <v>5.1146510445675677</v>
      </c>
      <c r="CQ135" s="15">
        <f t="shared" si="53"/>
        <v>32.14293517239777</v>
      </c>
      <c r="CR135" s="15">
        <f t="shared" si="54"/>
        <v>3.1425337924122707</v>
      </c>
      <c r="CS135" s="15">
        <f t="shared" si="55"/>
        <v>3.3329671288240426</v>
      </c>
      <c r="CT135" s="15">
        <f t="shared" si="56"/>
        <v>4.6585694421196777</v>
      </c>
      <c r="CU135" s="15">
        <f t="shared" si="57"/>
        <v>6.4319840713779763</v>
      </c>
      <c r="CV135" s="15">
        <f t="shared" si="58"/>
        <v>2.7200432003580608</v>
      </c>
      <c r="CW135" s="15">
        <f t="shared" si="59"/>
        <v>4.6771851506801161</v>
      </c>
      <c r="CX135" s="15">
        <f t="shared" si="60"/>
        <v>3.2244281175211746</v>
      </c>
      <c r="CY135" s="15">
        <f t="shared" si="61"/>
        <v>9.858306668208149</v>
      </c>
      <c r="CZ135" s="15">
        <f t="shared" si="62"/>
        <v>2.8553480350816205</v>
      </c>
      <c r="DA135" s="15">
        <f t="shared" si="63"/>
        <v>2.5814217215925361</v>
      </c>
      <c r="DB135" s="15">
        <f t="shared" si="64"/>
        <v>28.063763271095443</v>
      </c>
      <c r="DC135" s="15">
        <f t="shared" si="65"/>
        <v>28.851809734004377</v>
      </c>
    </row>
    <row r="136" spans="3:107" x14ac:dyDescent="0.2">
      <c r="C136">
        <f t="shared" si="66"/>
        <v>130</v>
      </c>
      <c r="D136" s="15">
        <f>VLOOKUP($D$4,'demand split'!$AO$2:$OO$16,C136+1,TRUE)</f>
        <v>6.5973779793899983</v>
      </c>
      <c r="E136" s="17">
        <f t="shared" ref="E136:E199" si="74">IF(C136&lt;=343,AVERAGE($D136:$D154)*21+STDEV($D136:$D154)*SQRT(21)*2.33,"")</f>
        <v>91.132449270976309</v>
      </c>
      <c r="F136" s="17">
        <f t="shared" ref="F136:F199" si="75">IF(C136&lt;=350,AVERAGE($D136:$D149)*$F$2+$F$3*STDEV($D136:$D149)*SQRT(14),"")</f>
        <v>61.008613462631452</v>
      </c>
      <c r="G136" s="16">
        <f t="shared" si="67"/>
        <v>108.28675719264707</v>
      </c>
      <c r="H136">
        <f t="shared" si="70"/>
        <v>0</v>
      </c>
      <c r="I136" s="17" cm="1">
        <f t="array" ref="I136">IF(H136=1,MAX((E136:E142)-G136,27),0)</f>
        <v>0</v>
      </c>
      <c r="J136" s="17">
        <f t="shared" ref="J136:J199" si="76">IF(I136=27,1,0)</f>
        <v>0</v>
      </c>
      <c r="K136" s="18">
        <f t="shared" si="72"/>
        <v>3</v>
      </c>
      <c r="L136" s="17">
        <f t="shared" si="71"/>
        <v>6.5973779793899983</v>
      </c>
      <c r="O136" s="15">
        <f t="shared" ref="O136:O199" si="77">G136</f>
        <v>108.28675719264707</v>
      </c>
      <c r="P136" s="15">
        <v>78.895372370407728</v>
      </c>
      <c r="Q136" s="15">
        <v>57.343496932298137</v>
      </c>
      <c r="R136" s="15">
        <v>71.639317841224639</v>
      </c>
      <c r="S136" s="15">
        <v>48.235978532018898</v>
      </c>
      <c r="T136" s="15">
        <v>106.19988805060559</v>
      </c>
      <c r="U136" s="15">
        <v>146.62784290552847</v>
      </c>
      <c r="V136" s="15">
        <v>62.007937621168139</v>
      </c>
      <c r="W136" s="15">
        <v>106.6242642866292</v>
      </c>
      <c r="X136" s="15">
        <v>73.506236058630947</v>
      </c>
      <c r="Y136" s="15">
        <v>224.73660155549268</v>
      </c>
      <c r="Z136" s="15">
        <v>46.411323187179718</v>
      </c>
      <c r="AA136" s="15">
        <v>38.420284328368503</v>
      </c>
      <c r="AB136" s="15">
        <v>36.346625919864124</v>
      </c>
      <c r="AC136" s="15">
        <v>47.873065701987386</v>
      </c>
      <c r="AE136" s="15">
        <v>3.1586152787400588</v>
      </c>
      <c r="AF136" s="17">
        <v>0</v>
      </c>
      <c r="AG136" s="15">
        <v>7.1036820063438455</v>
      </c>
      <c r="AH136" s="17">
        <v>0</v>
      </c>
      <c r="AI136" s="15">
        <v>3.2955355853668484</v>
      </c>
      <c r="AJ136" s="17">
        <v>0</v>
      </c>
      <c r="AK136" s="15">
        <v>4.3646302672392654</v>
      </c>
      <c r="AL136" s="17">
        <v>0</v>
      </c>
      <c r="AM136" s="15">
        <v>4.6291210122556148</v>
      </c>
      <c r="AN136" s="17">
        <v>0</v>
      </c>
      <c r="AO136" s="15">
        <v>6.4702353362773302</v>
      </c>
      <c r="AP136" s="17">
        <v>0</v>
      </c>
      <c r="AQ136" s="15">
        <v>8.9333112102471901</v>
      </c>
      <c r="AR136" s="17">
        <v>0</v>
      </c>
      <c r="AS136" s="15">
        <v>3.7778377782750847</v>
      </c>
      <c r="AT136" s="17">
        <v>0</v>
      </c>
      <c r="AU136" s="15">
        <v>6.4960904870557172</v>
      </c>
      <c r="AV136" s="17">
        <v>0</v>
      </c>
      <c r="AW136" s="15">
        <v>4.4783723854460762</v>
      </c>
      <c r="AX136" s="17">
        <v>0</v>
      </c>
      <c r="AY136" s="15">
        <v>13.692092594733539</v>
      </c>
      <c r="AZ136" s="17">
        <v>0</v>
      </c>
      <c r="BA136" s="15">
        <v>3.9657611598355844</v>
      </c>
      <c r="BB136" s="17">
        <v>0</v>
      </c>
      <c r="BC136" s="15">
        <v>3.5853079466563007</v>
      </c>
      <c r="BD136" s="17">
        <v>29.624321603353962</v>
      </c>
      <c r="BE136" s="15">
        <v>1.4774489876325581</v>
      </c>
      <c r="BF136" s="17">
        <v>0</v>
      </c>
      <c r="BG136" s="15">
        <v>2.5719579638949694</v>
      </c>
      <c r="BH136" s="17">
        <v>0</v>
      </c>
      <c r="BI136" s="78">
        <f t="shared" ref="BI136:BI199" si="78">SUM(AE136:BH136)</f>
        <v>107.62432160335395</v>
      </c>
      <c r="BJ136" s="78">
        <f t="shared" ref="BJ136:BJ199" si="79">SUM(BI136:BI191)+2.33*STDEV(BI136:BI191)</f>
        <v>10825.273962842599</v>
      </c>
      <c r="BK136" s="78">
        <f t="shared" ref="BK136:BK199" si="80">BJ136-SUM(O136:AC136)</f>
        <v>9572.1189703585478</v>
      </c>
      <c r="BL136" s="79">
        <f t="shared" ref="BL136:BL199" si="81">BB136+AZ136+AX136+AV136+AT136+AR136+AP136+AN136+AL136+AJ136+AH136+AF136+BD136+BF136+BH136</f>
        <v>29.624321603353962</v>
      </c>
      <c r="BM136" s="15">
        <f t="shared" si="68"/>
        <v>10327.265364733435</v>
      </c>
      <c r="BN136" s="16">
        <f t="shared" ref="BN136:BN199" si="82">IF(BO136=1,BK136-BM136,0)</f>
        <v>0</v>
      </c>
      <c r="BO136">
        <f t="shared" ref="BO136:BO199" si="83">IF(BM136&lt;BK136,1,0)</f>
        <v>0</v>
      </c>
      <c r="BS136">
        <v>130</v>
      </c>
      <c r="BT136" s="17">
        <v>0</v>
      </c>
      <c r="BU136" s="17">
        <v>0</v>
      </c>
      <c r="BV136" s="17">
        <v>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17">
        <v>0</v>
      </c>
      <c r="CC136" s="17">
        <v>0</v>
      </c>
      <c r="CD136" s="17">
        <v>0</v>
      </c>
      <c r="CE136" s="17">
        <v>0</v>
      </c>
      <c r="CF136" s="17">
        <v>29.624321603353962</v>
      </c>
      <c r="CG136" s="17">
        <v>0</v>
      </c>
      <c r="CH136" s="17">
        <v>0</v>
      </c>
      <c r="CI136" s="17">
        <f t="shared" ref="CI136:CI199" si="84">SUM(BT136:CH136)</f>
        <v>29.624321603353962</v>
      </c>
      <c r="CJ136" s="16">
        <f t="shared" si="73"/>
        <v>0</v>
      </c>
      <c r="CK136" s="16">
        <f t="shared" ref="CK136:CK199" si="85">SUM(CI136:CJ136)</f>
        <v>29.624321603353962</v>
      </c>
      <c r="CL136" s="16">
        <f t="shared" si="69"/>
        <v>13210.663736815368</v>
      </c>
      <c r="CM136" s="16">
        <f t="shared" ref="CM136:CM199" si="86">CL136</f>
        <v>13210.663736815368</v>
      </c>
      <c r="CN136" s="16">
        <f>CN135+$CN$4</f>
        <v>13534.054054054071</v>
      </c>
      <c r="CO136" s="15">
        <f t="shared" ref="CO136:CO199" si="87">AE136+AF136</f>
        <v>3.1586152787400588</v>
      </c>
      <c r="CP136" s="15">
        <f t="shared" ref="CP136:CP199" si="88">AG136+AH136</f>
        <v>7.1036820063438455</v>
      </c>
      <c r="CQ136" s="15">
        <f t="shared" ref="CQ136:CQ199" si="89">AI136+AJ136</f>
        <v>3.2955355853668484</v>
      </c>
      <c r="CR136" s="15">
        <f t="shared" ref="CR136:CR199" si="90">AK136+AL136</f>
        <v>4.3646302672392654</v>
      </c>
      <c r="CS136" s="15">
        <f t="shared" ref="CS136:CS199" si="91">AM136+AN136</f>
        <v>4.6291210122556148</v>
      </c>
      <c r="CT136" s="15">
        <f t="shared" ref="CT136:CT199" si="92">AO136+AP136</f>
        <v>6.4702353362773302</v>
      </c>
      <c r="CU136" s="15">
        <f t="shared" ref="CU136:CU199" si="93">AQ136+AR136</f>
        <v>8.9333112102471901</v>
      </c>
      <c r="CV136" s="15">
        <f t="shared" ref="CV136:CV199" si="94">AS136+AT136</f>
        <v>3.7778377782750847</v>
      </c>
      <c r="CW136" s="15">
        <f t="shared" ref="CW136:CW199" si="95">AU136+AV136</f>
        <v>6.4960904870557172</v>
      </c>
      <c r="CX136" s="15">
        <f t="shared" ref="CX136:CX199" si="96">AW136+AX136</f>
        <v>4.4783723854460762</v>
      </c>
      <c r="CY136" s="15">
        <f t="shared" ref="CY136:CY199" si="97">AY136+AZ136</f>
        <v>13.692092594733539</v>
      </c>
      <c r="CZ136" s="15">
        <f t="shared" ref="CZ136:CZ199" si="98">BA136+BB136</f>
        <v>3.9657611598355844</v>
      </c>
      <c r="DA136" s="15">
        <f t="shared" ref="DA136:DA199" si="99">BC136+BD136</f>
        <v>33.209629550010263</v>
      </c>
      <c r="DB136" s="15">
        <f t="shared" ref="DB136:DB199" si="100">BE136+BF136</f>
        <v>1.4774489876325581</v>
      </c>
      <c r="DC136" s="15">
        <f t="shared" ref="DC136:DC199" si="101">BG136+BH136</f>
        <v>2.5719579638949694</v>
      </c>
    </row>
    <row r="137" spans="3:107" x14ac:dyDescent="0.2">
      <c r="C137">
        <f t="shared" ref="C137:C200" si="102">IF(C136&lt;=364,C136+1,"")</f>
        <v>131</v>
      </c>
      <c r="D137" s="15">
        <f>VLOOKUP($D$4,'demand split'!$AO$2:$OO$16,C137+1,TRUE)</f>
        <v>3.9584267876339987</v>
      </c>
      <c r="E137" s="17">
        <f t="shared" si="74"/>
        <v>91.132449270976309</v>
      </c>
      <c r="F137" s="17">
        <f t="shared" si="75"/>
        <v>61.008613462631459</v>
      </c>
      <c r="G137" s="16">
        <f t="shared" ref="G137:G200" si="103">G136-D137+I136</f>
        <v>104.32833040501308</v>
      </c>
      <c r="H137">
        <f t="shared" si="70"/>
        <v>0</v>
      </c>
      <c r="I137" s="17" cm="1">
        <f t="array" ref="I137">IF(H137=1,MAX((E137:E143)-G137,27),0)</f>
        <v>0</v>
      </c>
      <c r="J137" s="17">
        <f t="shared" si="76"/>
        <v>0</v>
      </c>
      <c r="K137" s="18">
        <f t="shared" si="72"/>
        <v>4</v>
      </c>
      <c r="L137" s="17">
        <f t="shared" si="71"/>
        <v>3.9584267876339987</v>
      </c>
      <c r="O137" s="15">
        <f t="shared" si="77"/>
        <v>104.32833040501308</v>
      </c>
      <c r="P137" s="15">
        <v>74.63316316660142</v>
      </c>
      <c r="Q137" s="15">
        <v>55.366175581078025</v>
      </c>
      <c r="R137" s="15">
        <v>69.020539680881086</v>
      </c>
      <c r="S137" s="15">
        <v>45.458505924665531</v>
      </c>
      <c r="T137" s="15">
        <v>102.31774684883919</v>
      </c>
      <c r="U137" s="15">
        <v>141.26785617938015</v>
      </c>
      <c r="V137" s="15">
        <v>59.741234954203087</v>
      </c>
      <c r="W137" s="15">
        <v>102.72660999439577</v>
      </c>
      <c r="X137" s="15">
        <v>70.819212627363299</v>
      </c>
      <c r="Y137" s="15">
        <v>216.52134599865255</v>
      </c>
      <c r="Z137" s="15">
        <v>44.031866491278365</v>
      </c>
      <c r="AA137" s="15">
        <v>37.533814935788968</v>
      </c>
      <c r="AB137" s="15">
        <v>63.819762755224303</v>
      </c>
      <c r="AC137" s="15">
        <v>46.329890923650403</v>
      </c>
      <c r="AE137" s="15">
        <v>1.8951691672440349</v>
      </c>
      <c r="AF137" s="17">
        <v>27</v>
      </c>
      <c r="AG137" s="15">
        <v>4.2622092038063073</v>
      </c>
      <c r="AH137" s="17">
        <v>58.096276989678714</v>
      </c>
      <c r="AI137" s="15">
        <v>1.9773213512201089</v>
      </c>
      <c r="AJ137" s="17">
        <v>0</v>
      </c>
      <c r="AK137" s="15">
        <v>2.6187781603435591</v>
      </c>
      <c r="AL137" s="17">
        <v>0</v>
      </c>
      <c r="AM137" s="15">
        <v>2.7774726073533689</v>
      </c>
      <c r="AN137" s="17">
        <v>41.034757684778242</v>
      </c>
      <c r="AO137" s="15">
        <v>3.8821412017663981</v>
      </c>
      <c r="AP137" s="17">
        <v>0</v>
      </c>
      <c r="AQ137" s="15">
        <v>5.3599867261483132</v>
      </c>
      <c r="AR137" s="17">
        <v>0</v>
      </c>
      <c r="AS137" s="15">
        <v>2.2667026669650507</v>
      </c>
      <c r="AT137" s="17">
        <v>0</v>
      </c>
      <c r="AU137" s="15">
        <v>3.8976542922334305</v>
      </c>
      <c r="AV137" s="17">
        <v>0</v>
      </c>
      <c r="AW137" s="15">
        <v>2.6870234312676455</v>
      </c>
      <c r="AX137" s="17">
        <v>0</v>
      </c>
      <c r="AY137" s="15">
        <v>8.2152555568401233</v>
      </c>
      <c r="AZ137" s="17">
        <v>0</v>
      </c>
      <c r="BA137" s="15">
        <v>2.3794566959013506</v>
      </c>
      <c r="BB137" s="17">
        <v>30.066785175340002</v>
      </c>
      <c r="BC137" s="15">
        <v>2.1511847679937803</v>
      </c>
      <c r="BD137" s="17">
        <v>0</v>
      </c>
      <c r="BE137" s="15">
        <v>0.88646939257953472</v>
      </c>
      <c r="BF137" s="17">
        <v>0</v>
      </c>
      <c r="BG137" s="15">
        <v>1.5431747783369814</v>
      </c>
      <c r="BH137" s="17">
        <v>0</v>
      </c>
      <c r="BI137" s="78">
        <f t="shared" si="78"/>
        <v>202.99781984979691</v>
      </c>
      <c r="BJ137" s="78">
        <f t="shared" si="79"/>
        <v>10873.288156259652</v>
      </c>
      <c r="BK137" s="78">
        <f t="shared" si="80"/>
        <v>9639.3720997926375</v>
      </c>
      <c r="BL137" s="79">
        <f t="shared" si="81"/>
        <v>156.19781984979696</v>
      </c>
      <c r="BM137" s="15">
        <f t="shared" ref="BM137:BM200" si="104">BM136-BL137+BN136</f>
        <v>10171.067544883639</v>
      </c>
      <c r="BN137" s="16">
        <f t="shared" si="82"/>
        <v>0</v>
      </c>
      <c r="BO137">
        <f t="shared" si="83"/>
        <v>0</v>
      </c>
      <c r="BS137">
        <v>131</v>
      </c>
      <c r="BT137" s="17">
        <v>27</v>
      </c>
      <c r="BU137" s="17">
        <v>58.096276989678714</v>
      </c>
      <c r="BV137" s="17">
        <v>0</v>
      </c>
      <c r="BW137" s="17">
        <v>0</v>
      </c>
      <c r="BX137" s="17">
        <v>41.034757684778242</v>
      </c>
      <c r="BY137" s="17">
        <v>0</v>
      </c>
      <c r="BZ137" s="17">
        <v>0</v>
      </c>
      <c r="CA137" s="17">
        <v>0</v>
      </c>
      <c r="CB137" s="17">
        <v>0</v>
      </c>
      <c r="CC137" s="17">
        <v>0</v>
      </c>
      <c r="CD137" s="17">
        <v>0</v>
      </c>
      <c r="CE137" s="17">
        <v>30.066785175340002</v>
      </c>
      <c r="CF137" s="17">
        <v>0</v>
      </c>
      <c r="CG137" s="17">
        <v>0</v>
      </c>
      <c r="CH137" s="17">
        <v>0</v>
      </c>
      <c r="CI137" s="17">
        <f t="shared" si="84"/>
        <v>156.19781984979696</v>
      </c>
      <c r="CJ137" s="16">
        <f t="shared" si="73"/>
        <v>0</v>
      </c>
      <c r="CK137" s="16">
        <f t="shared" si="85"/>
        <v>156.19781984979696</v>
      </c>
      <c r="CL137" s="16">
        <f t="shared" ref="CL137:CL200" si="105">CJ137+CL136</f>
        <v>13210.663736815368</v>
      </c>
      <c r="CM137" s="16">
        <f t="shared" si="86"/>
        <v>13210.663736815368</v>
      </c>
      <c r="CN137" s="16">
        <f>CN136+$CN$4</f>
        <v>13638.16216216218</v>
      </c>
      <c r="CO137" s="15">
        <f t="shared" si="87"/>
        <v>28.895169167244035</v>
      </c>
      <c r="CP137" s="15">
        <f t="shared" si="88"/>
        <v>62.358486193485021</v>
      </c>
      <c r="CQ137" s="15">
        <f t="shared" si="89"/>
        <v>1.9773213512201089</v>
      </c>
      <c r="CR137" s="15">
        <f t="shared" si="90"/>
        <v>2.6187781603435591</v>
      </c>
      <c r="CS137" s="15">
        <f t="shared" si="91"/>
        <v>43.812230292131609</v>
      </c>
      <c r="CT137" s="15">
        <f t="shared" si="92"/>
        <v>3.8821412017663981</v>
      </c>
      <c r="CU137" s="15">
        <f t="shared" si="93"/>
        <v>5.3599867261483132</v>
      </c>
      <c r="CV137" s="15">
        <f t="shared" si="94"/>
        <v>2.2667026669650507</v>
      </c>
      <c r="CW137" s="15">
        <f t="shared" si="95"/>
        <v>3.8976542922334305</v>
      </c>
      <c r="CX137" s="15">
        <f t="shared" si="96"/>
        <v>2.6870234312676455</v>
      </c>
      <c r="CY137" s="15">
        <f t="shared" si="97"/>
        <v>8.2152555568401233</v>
      </c>
      <c r="CZ137" s="15">
        <f t="shared" si="98"/>
        <v>32.446241871241355</v>
      </c>
      <c r="DA137" s="15">
        <f t="shared" si="99"/>
        <v>2.1511847679937803</v>
      </c>
      <c r="DB137" s="15">
        <f t="shared" si="100"/>
        <v>0.88646939257953472</v>
      </c>
      <c r="DC137" s="15">
        <f t="shared" si="101"/>
        <v>1.5431747783369814</v>
      </c>
    </row>
    <row r="138" spans="3:107" x14ac:dyDescent="0.2">
      <c r="C138">
        <f t="shared" si="102"/>
        <v>132</v>
      </c>
      <c r="D138" s="15">
        <f>VLOOKUP($D$4,'demand split'!$AO$2:$OO$16,C138+1,TRUE)</f>
        <v>2.6389511917559996</v>
      </c>
      <c r="E138" s="17">
        <f t="shared" si="74"/>
        <v>98.701824174032367</v>
      </c>
      <c r="F138" s="17">
        <f t="shared" si="75"/>
        <v>61.008613462631459</v>
      </c>
      <c r="G138" s="16">
        <f t="shared" si="103"/>
        <v>101.68937921325708</v>
      </c>
      <c r="H138">
        <f t="shared" ref="H138:H201" si="106">IF(G138&lt;MAX(F138:F144),1,0)</f>
        <v>0</v>
      </c>
      <c r="I138" s="17" cm="1">
        <f t="array" ref="I138">IF(H138=1,MAX((E138:E144)-G138,27),0)</f>
        <v>0</v>
      </c>
      <c r="J138" s="17">
        <f t="shared" si="76"/>
        <v>0</v>
      </c>
      <c r="K138" s="18">
        <f t="shared" si="72"/>
        <v>5</v>
      </c>
      <c r="L138" s="17">
        <f t="shared" si="71"/>
        <v>2.6389511917559996</v>
      </c>
      <c r="O138" s="15">
        <f t="shared" si="77"/>
        <v>101.68937921325708</v>
      </c>
      <c r="P138" s="15">
        <v>129.8879673537426</v>
      </c>
      <c r="Q138" s="15">
        <v>54.047961346931288</v>
      </c>
      <c r="R138" s="15">
        <v>67.274687573985375</v>
      </c>
      <c r="S138" s="15">
        <v>84.641615204541523</v>
      </c>
      <c r="T138" s="15">
        <v>99.729652714328253</v>
      </c>
      <c r="U138" s="15">
        <v>137.69453169528128</v>
      </c>
      <c r="V138" s="15">
        <v>58.230099842893054</v>
      </c>
      <c r="W138" s="15">
        <v>100.12817379957349</v>
      </c>
      <c r="X138" s="15">
        <v>69.027863673184868</v>
      </c>
      <c r="Y138" s="15">
        <v>211.04450896075915</v>
      </c>
      <c r="Z138" s="15">
        <v>72.51234720268414</v>
      </c>
      <c r="AA138" s="15">
        <v>36.942835340735947</v>
      </c>
      <c r="AB138" s="15">
        <v>62.385639576561786</v>
      </c>
      <c r="AC138" s="15">
        <v>45.301107738092412</v>
      </c>
      <c r="AE138" s="15">
        <v>1.2634461114960236</v>
      </c>
      <c r="AF138" s="17">
        <v>0</v>
      </c>
      <c r="AG138" s="15">
        <v>2.8414728025375382</v>
      </c>
      <c r="AH138" s="17">
        <v>0</v>
      </c>
      <c r="AI138" s="15">
        <v>1.3182142341467393</v>
      </c>
      <c r="AJ138" s="17">
        <v>0</v>
      </c>
      <c r="AK138" s="15">
        <v>1.7458521068957062</v>
      </c>
      <c r="AL138" s="17">
        <v>0</v>
      </c>
      <c r="AM138" s="15">
        <v>1.8516484049022461</v>
      </c>
      <c r="AN138" s="17">
        <v>0</v>
      </c>
      <c r="AO138" s="15">
        <v>2.5880941345109325</v>
      </c>
      <c r="AP138" s="17">
        <v>0</v>
      </c>
      <c r="AQ138" s="15">
        <v>3.573324484098876</v>
      </c>
      <c r="AR138" s="17">
        <v>0</v>
      </c>
      <c r="AS138" s="15">
        <v>1.511135111310034</v>
      </c>
      <c r="AT138" s="17">
        <v>0</v>
      </c>
      <c r="AU138" s="15">
        <v>2.5984361948222872</v>
      </c>
      <c r="AV138" s="17">
        <v>0</v>
      </c>
      <c r="AW138" s="15">
        <v>1.7913489541784304</v>
      </c>
      <c r="AX138" s="17">
        <v>0</v>
      </c>
      <c r="AY138" s="15">
        <v>5.4768370378934161</v>
      </c>
      <c r="AZ138" s="17">
        <v>0</v>
      </c>
      <c r="BA138" s="15">
        <v>1.5863044639342339</v>
      </c>
      <c r="BB138" s="17">
        <v>0</v>
      </c>
      <c r="BC138" s="15">
        <v>1.4341231786625204</v>
      </c>
      <c r="BD138" s="17">
        <v>0</v>
      </c>
      <c r="BE138" s="15">
        <v>0.59097959505302333</v>
      </c>
      <c r="BF138" s="17">
        <v>0</v>
      </c>
      <c r="BG138" s="15">
        <v>1.0287831855579876</v>
      </c>
      <c r="BH138" s="17">
        <v>0</v>
      </c>
      <c r="BI138" s="78">
        <f t="shared" si="78"/>
        <v>31.2</v>
      </c>
      <c r="BJ138" s="78">
        <f t="shared" si="79"/>
        <v>10764.429865845099</v>
      </c>
      <c r="BK138" s="78">
        <f t="shared" si="80"/>
        <v>9433.8914946085461</v>
      </c>
      <c r="BL138" s="79">
        <f t="shared" si="81"/>
        <v>0</v>
      </c>
      <c r="BM138" s="15">
        <f t="shared" si="104"/>
        <v>10171.067544883639</v>
      </c>
      <c r="BN138" s="16">
        <f t="shared" si="82"/>
        <v>0</v>
      </c>
      <c r="BO138">
        <f t="shared" si="83"/>
        <v>0</v>
      </c>
      <c r="BS138">
        <v>132</v>
      </c>
      <c r="BT138" s="17">
        <v>0</v>
      </c>
      <c r="BU138" s="17">
        <v>0</v>
      </c>
      <c r="BV138" s="17">
        <v>0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17">
        <v>0</v>
      </c>
      <c r="CC138" s="17">
        <v>0</v>
      </c>
      <c r="CD138" s="17">
        <v>0</v>
      </c>
      <c r="CE138" s="17">
        <v>0</v>
      </c>
      <c r="CF138" s="17">
        <v>0</v>
      </c>
      <c r="CG138" s="17">
        <v>0</v>
      </c>
      <c r="CH138" s="17">
        <v>0</v>
      </c>
      <c r="CI138" s="17">
        <f t="shared" si="84"/>
        <v>0</v>
      </c>
      <c r="CJ138" s="16">
        <f t="shared" si="73"/>
        <v>0</v>
      </c>
      <c r="CK138" s="16">
        <f t="shared" si="85"/>
        <v>0</v>
      </c>
      <c r="CL138" s="16">
        <f t="shared" si="105"/>
        <v>13210.663736815368</v>
      </c>
      <c r="CM138" s="16">
        <f t="shared" si="86"/>
        <v>13210.663736815368</v>
      </c>
      <c r="CN138" s="16">
        <f>CN137+$CN$4</f>
        <v>13742.270270270288</v>
      </c>
      <c r="CO138" s="15">
        <f t="shared" si="87"/>
        <v>1.2634461114960236</v>
      </c>
      <c r="CP138" s="15">
        <f t="shared" si="88"/>
        <v>2.8414728025375382</v>
      </c>
      <c r="CQ138" s="15">
        <f t="shared" si="89"/>
        <v>1.3182142341467393</v>
      </c>
      <c r="CR138" s="15">
        <f t="shared" si="90"/>
        <v>1.7458521068957062</v>
      </c>
      <c r="CS138" s="15">
        <f t="shared" si="91"/>
        <v>1.8516484049022461</v>
      </c>
      <c r="CT138" s="15">
        <f t="shared" si="92"/>
        <v>2.5880941345109325</v>
      </c>
      <c r="CU138" s="15">
        <f t="shared" si="93"/>
        <v>3.573324484098876</v>
      </c>
      <c r="CV138" s="15">
        <f t="shared" si="94"/>
        <v>1.511135111310034</v>
      </c>
      <c r="CW138" s="15">
        <f t="shared" si="95"/>
        <v>2.5984361948222872</v>
      </c>
      <c r="CX138" s="15">
        <f t="shared" si="96"/>
        <v>1.7913489541784304</v>
      </c>
      <c r="CY138" s="15">
        <f t="shared" si="97"/>
        <v>5.4768370378934161</v>
      </c>
      <c r="CZ138" s="15">
        <f t="shared" si="98"/>
        <v>1.5863044639342339</v>
      </c>
      <c r="DA138" s="15">
        <f t="shared" si="99"/>
        <v>1.4341231786625204</v>
      </c>
      <c r="DB138" s="15">
        <f t="shared" si="100"/>
        <v>0.59097959505302333</v>
      </c>
      <c r="DC138" s="15">
        <f t="shared" si="101"/>
        <v>1.0287831855579876</v>
      </c>
    </row>
    <row r="139" spans="3:107" x14ac:dyDescent="0.2">
      <c r="C139">
        <f t="shared" si="102"/>
        <v>133</v>
      </c>
      <c r="D139" s="15">
        <f>VLOOKUP($D$4,'demand split'!$AO$2:$OO$16,C139+1,TRUE)</f>
        <v>1.8472658342292001</v>
      </c>
      <c r="E139" s="17">
        <f t="shared" si="74"/>
        <v>114.5240451418625</v>
      </c>
      <c r="F139" s="17">
        <f t="shared" si="75"/>
        <v>61.008613462631452</v>
      </c>
      <c r="G139" s="16">
        <f t="shared" si="103"/>
        <v>99.842113379027879</v>
      </c>
      <c r="H139">
        <f t="shared" si="106"/>
        <v>0</v>
      </c>
      <c r="I139" s="17" cm="1">
        <f t="array" ref="I139">IF(H139=1,MAX((E139:E145)-G139,27),0)</f>
        <v>0</v>
      </c>
      <c r="J139" s="17">
        <f t="shared" si="76"/>
        <v>0</v>
      </c>
      <c r="K139" s="18">
        <f t="shared" si="72"/>
        <v>6</v>
      </c>
      <c r="L139" s="17">
        <f t="shared" si="71"/>
        <v>1.8472658342292001</v>
      </c>
      <c r="O139" s="15">
        <f t="shared" si="77"/>
        <v>99.842113379027879</v>
      </c>
      <c r="P139" s="15">
        <v>127.89893639196632</v>
      </c>
      <c r="Q139" s="15">
        <v>53.125211383028571</v>
      </c>
      <c r="R139" s="15">
        <v>66.052591099158377</v>
      </c>
      <c r="S139" s="15">
        <v>83.345461321109951</v>
      </c>
      <c r="T139" s="15">
        <v>97.917986820170597</v>
      </c>
      <c r="U139" s="15">
        <v>135.19320455641207</v>
      </c>
      <c r="V139" s="15">
        <v>57.172305264976032</v>
      </c>
      <c r="W139" s="15">
        <v>98.309268463197881</v>
      </c>
      <c r="X139" s="15">
        <v>67.77391940525996</v>
      </c>
      <c r="Y139" s="15">
        <v>207.21072303423375</v>
      </c>
      <c r="Z139" s="15">
        <v>71.401934077930179</v>
      </c>
      <c r="AA139" s="15">
        <v>36.52914962419883</v>
      </c>
      <c r="AB139" s="15">
        <v>61.38175335149802</v>
      </c>
      <c r="AC139" s="15">
        <v>44.580959508201822</v>
      </c>
      <c r="AE139" s="15">
        <v>0.88441227804721667</v>
      </c>
      <c r="AF139" s="17">
        <v>0</v>
      </c>
      <c r="AG139" s="15">
        <v>1.9890309617762769</v>
      </c>
      <c r="AH139" s="17">
        <v>0</v>
      </c>
      <c r="AI139" s="15">
        <v>0.92274996390271768</v>
      </c>
      <c r="AJ139" s="17">
        <v>0</v>
      </c>
      <c r="AK139" s="15">
        <v>1.2220964748269945</v>
      </c>
      <c r="AL139" s="17">
        <v>0</v>
      </c>
      <c r="AM139" s="15">
        <v>1.2961538834315725</v>
      </c>
      <c r="AN139" s="17">
        <v>0</v>
      </c>
      <c r="AO139" s="15">
        <v>1.8116658941576529</v>
      </c>
      <c r="AP139" s="17">
        <v>0</v>
      </c>
      <c r="AQ139" s="15">
        <v>2.5013271388692133</v>
      </c>
      <c r="AR139" s="17">
        <v>0</v>
      </c>
      <c r="AS139" s="15">
        <v>1.0577945779170239</v>
      </c>
      <c r="AT139" s="17">
        <v>0</v>
      </c>
      <c r="AU139" s="15">
        <v>1.8189053363756011</v>
      </c>
      <c r="AV139" s="17">
        <v>0</v>
      </c>
      <c r="AW139" s="15">
        <v>1.2539442679249015</v>
      </c>
      <c r="AX139" s="17">
        <v>0</v>
      </c>
      <c r="AY139" s="15">
        <v>3.8337859265253922</v>
      </c>
      <c r="AZ139" s="17">
        <v>0</v>
      </c>
      <c r="BA139" s="15">
        <v>1.1104131247539639</v>
      </c>
      <c r="BB139" s="17">
        <v>0</v>
      </c>
      <c r="BC139" s="15">
        <v>1.0038862250637643</v>
      </c>
      <c r="BD139" s="17">
        <v>0</v>
      </c>
      <c r="BE139" s="15">
        <v>0.41368571653711639</v>
      </c>
      <c r="BF139" s="17">
        <v>0</v>
      </c>
      <c r="BG139" s="15">
        <v>0.72014822989059146</v>
      </c>
      <c r="BH139" s="17">
        <v>0</v>
      </c>
      <c r="BI139" s="78">
        <f t="shared" si="78"/>
        <v>21.839999999999996</v>
      </c>
      <c r="BJ139" s="78">
        <f t="shared" si="79"/>
        <v>10795.006995443842</v>
      </c>
      <c r="BK139" s="78">
        <f t="shared" si="80"/>
        <v>9487.2714777634719</v>
      </c>
      <c r="BL139" s="79">
        <f t="shared" si="81"/>
        <v>0</v>
      </c>
      <c r="BM139" s="15">
        <f t="shared" si="104"/>
        <v>10171.067544883639</v>
      </c>
      <c r="BN139" s="16">
        <f t="shared" si="82"/>
        <v>0</v>
      </c>
      <c r="BO139">
        <f t="shared" si="83"/>
        <v>0</v>
      </c>
      <c r="BS139">
        <v>133</v>
      </c>
      <c r="BT139" s="17">
        <v>0</v>
      </c>
      <c r="BU139" s="17">
        <v>0</v>
      </c>
      <c r="BV139" s="17">
        <v>0</v>
      </c>
      <c r="BW139" s="17">
        <v>0</v>
      </c>
      <c r="BX139" s="17">
        <v>0</v>
      </c>
      <c r="BY139" s="17">
        <v>0</v>
      </c>
      <c r="BZ139" s="17">
        <v>0</v>
      </c>
      <c r="CA139" s="17">
        <v>0</v>
      </c>
      <c r="CB139" s="17">
        <v>0</v>
      </c>
      <c r="CC139" s="17">
        <v>0</v>
      </c>
      <c r="CD139" s="17">
        <v>0</v>
      </c>
      <c r="CE139" s="17">
        <v>0</v>
      </c>
      <c r="CF139" s="17">
        <v>0</v>
      </c>
      <c r="CG139" s="17">
        <v>0</v>
      </c>
      <c r="CH139" s="17">
        <v>0</v>
      </c>
      <c r="CI139" s="17">
        <f t="shared" si="84"/>
        <v>0</v>
      </c>
      <c r="CJ139" s="16">
        <f t="shared" si="73"/>
        <v>0</v>
      </c>
      <c r="CK139" s="16">
        <f t="shared" si="85"/>
        <v>0</v>
      </c>
      <c r="CL139" s="16">
        <f t="shared" si="105"/>
        <v>13210.663736815368</v>
      </c>
      <c r="CM139" s="16">
        <f t="shared" si="86"/>
        <v>13210.663736815368</v>
      </c>
      <c r="CN139" s="16">
        <f>CN138+$CN$4</f>
        <v>13846.378378378397</v>
      </c>
      <c r="CO139" s="15">
        <f t="shared" si="87"/>
        <v>0.88441227804721667</v>
      </c>
      <c r="CP139" s="15">
        <f t="shared" si="88"/>
        <v>1.9890309617762769</v>
      </c>
      <c r="CQ139" s="15">
        <f t="shared" si="89"/>
        <v>0.92274996390271768</v>
      </c>
      <c r="CR139" s="15">
        <f t="shared" si="90"/>
        <v>1.2220964748269945</v>
      </c>
      <c r="CS139" s="15">
        <f t="shared" si="91"/>
        <v>1.2961538834315725</v>
      </c>
      <c r="CT139" s="15">
        <f t="shared" si="92"/>
        <v>1.8116658941576529</v>
      </c>
      <c r="CU139" s="15">
        <f t="shared" si="93"/>
        <v>2.5013271388692133</v>
      </c>
      <c r="CV139" s="15">
        <f t="shared" si="94"/>
        <v>1.0577945779170239</v>
      </c>
      <c r="CW139" s="15">
        <f t="shared" si="95"/>
        <v>1.8189053363756011</v>
      </c>
      <c r="CX139" s="15">
        <f t="shared" si="96"/>
        <v>1.2539442679249015</v>
      </c>
      <c r="CY139" s="15">
        <f t="shared" si="97"/>
        <v>3.8337859265253922</v>
      </c>
      <c r="CZ139" s="15">
        <f t="shared" si="98"/>
        <v>1.1104131247539639</v>
      </c>
      <c r="DA139" s="15">
        <f t="shared" si="99"/>
        <v>1.0038862250637643</v>
      </c>
      <c r="DB139" s="15">
        <f t="shared" si="100"/>
        <v>0.41368571653711639</v>
      </c>
      <c r="DC139" s="15">
        <f t="shared" si="101"/>
        <v>0.72014822989059146</v>
      </c>
    </row>
    <row r="140" spans="3:107" x14ac:dyDescent="0.2">
      <c r="C140">
        <f t="shared" si="102"/>
        <v>134</v>
      </c>
      <c r="D140" s="15">
        <f>VLOOKUP($D$4,'demand split'!$AO$2:$OO$16,C140+1,TRUE)</f>
        <v>2.19912599313</v>
      </c>
      <c r="E140" s="17">
        <f t="shared" si="74"/>
        <v>119.63424731719788</v>
      </c>
      <c r="F140" s="17">
        <f t="shared" si="75"/>
        <v>61.008613462631459</v>
      </c>
      <c r="G140" s="16">
        <f t="shared" si="103"/>
        <v>97.642987385897882</v>
      </c>
      <c r="H140">
        <f t="shared" si="106"/>
        <v>0</v>
      </c>
      <c r="I140" s="17" cm="1">
        <f t="array" ref="I140">IF(H140=1,MAX((E140:E146)-G140,27),0)</f>
        <v>0</v>
      </c>
      <c r="J140" s="17">
        <f t="shared" si="76"/>
        <v>0</v>
      </c>
      <c r="K140" s="18">
        <f t="shared" si="72"/>
        <v>7</v>
      </c>
      <c r="L140" s="17">
        <f t="shared" si="71"/>
        <v>2.19912599313</v>
      </c>
      <c r="O140" s="15">
        <f t="shared" si="77"/>
        <v>97.642987385897882</v>
      </c>
      <c r="P140" s="15">
        <v>125.53104238985171</v>
      </c>
      <c r="Q140" s="15">
        <v>52.026699521239621</v>
      </c>
      <c r="R140" s="15">
        <v>64.597714343411951</v>
      </c>
      <c r="S140" s="15">
        <v>81.802420983691405</v>
      </c>
      <c r="T140" s="15">
        <v>95.76124170807816</v>
      </c>
      <c r="U140" s="15">
        <v>132.21543415299635</v>
      </c>
      <c r="V140" s="15">
        <v>55.913026005551004</v>
      </c>
      <c r="W140" s="15">
        <v>96.14390496751264</v>
      </c>
      <c r="X140" s="15">
        <v>66.281128610111267</v>
      </c>
      <c r="Y140" s="15">
        <v>202.64669216932256</v>
      </c>
      <c r="Z140" s="15">
        <v>70.080013691318314</v>
      </c>
      <c r="AA140" s="15">
        <v>36.036666628321314</v>
      </c>
      <c r="AB140" s="15">
        <v>60.186650702612589</v>
      </c>
      <c r="AC140" s="15">
        <v>43.723640186903502</v>
      </c>
      <c r="AE140" s="15">
        <v>1.0528717595800197</v>
      </c>
      <c r="AF140" s="17">
        <v>0</v>
      </c>
      <c r="AG140" s="15">
        <v>2.3678940021146158</v>
      </c>
      <c r="AH140" s="17">
        <v>0</v>
      </c>
      <c r="AI140" s="15">
        <v>1.0985118617889498</v>
      </c>
      <c r="AJ140" s="17">
        <v>0</v>
      </c>
      <c r="AK140" s="15">
        <v>1.4548767557464222</v>
      </c>
      <c r="AL140" s="17">
        <v>0</v>
      </c>
      <c r="AM140" s="15">
        <v>1.5430403374185389</v>
      </c>
      <c r="AN140" s="17">
        <v>0</v>
      </c>
      <c r="AO140" s="15">
        <v>2.1567451120924441</v>
      </c>
      <c r="AP140" s="17">
        <v>0</v>
      </c>
      <c r="AQ140" s="15">
        <v>2.9777704034157306</v>
      </c>
      <c r="AR140" s="17">
        <v>0</v>
      </c>
      <c r="AS140" s="15">
        <v>1.2592792594250286</v>
      </c>
      <c r="AT140" s="17">
        <v>0</v>
      </c>
      <c r="AU140" s="15">
        <v>2.1653634956852397</v>
      </c>
      <c r="AV140" s="17">
        <v>0</v>
      </c>
      <c r="AW140" s="15">
        <v>1.4927907951486923</v>
      </c>
      <c r="AX140" s="17">
        <v>0</v>
      </c>
      <c r="AY140" s="15">
        <v>4.5640308649111807</v>
      </c>
      <c r="AZ140" s="17">
        <v>0</v>
      </c>
      <c r="BA140" s="15">
        <v>1.3219203866118616</v>
      </c>
      <c r="BB140" s="17">
        <v>0</v>
      </c>
      <c r="BC140" s="15">
        <v>1.1951026488854337</v>
      </c>
      <c r="BD140" s="17">
        <v>0</v>
      </c>
      <c r="BE140" s="15">
        <v>0.49248299587751948</v>
      </c>
      <c r="BF140" s="17">
        <v>0</v>
      </c>
      <c r="BG140" s="15">
        <v>0.85731932129832322</v>
      </c>
      <c r="BH140" s="17">
        <v>0</v>
      </c>
      <c r="BI140" s="78">
        <f t="shared" si="78"/>
        <v>26.000000000000004</v>
      </c>
      <c r="BJ140" s="78">
        <f t="shared" si="79"/>
        <v>10816.363313499325</v>
      </c>
      <c r="BK140" s="78">
        <f t="shared" si="80"/>
        <v>9535.7740500525051</v>
      </c>
      <c r="BL140" s="79">
        <f t="shared" si="81"/>
        <v>0</v>
      </c>
      <c r="BM140" s="15">
        <f t="shared" si="104"/>
        <v>10171.067544883639</v>
      </c>
      <c r="BN140" s="16">
        <f t="shared" si="82"/>
        <v>0</v>
      </c>
      <c r="BO140">
        <f t="shared" si="83"/>
        <v>0</v>
      </c>
      <c r="BS140">
        <v>134</v>
      </c>
      <c r="BT140" s="17">
        <v>0</v>
      </c>
      <c r="BU140" s="17">
        <v>0</v>
      </c>
      <c r="BV140" s="17">
        <v>0</v>
      </c>
      <c r="BW140" s="17">
        <v>0</v>
      </c>
      <c r="BX140" s="17">
        <v>0</v>
      </c>
      <c r="BY140" s="17">
        <v>0</v>
      </c>
      <c r="BZ140" s="17">
        <v>0</v>
      </c>
      <c r="CA140" s="17">
        <v>0</v>
      </c>
      <c r="CB140" s="17">
        <v>0</v>
      </c>
      <c r="CC140" s="17">
        <v>0</v>
      </c>
      <c r="CD140" s="17">
        <v>0</v>
      </c>
      <c r="CE140" s="17">
        <v>0</v>
      </c>
      <c r="CF140" s="17">
        <v>0</v>
      </c>
      <c r="CG140" s="17">
        <v>0</v>
      </c>
      <c r="CH140" s="17">
        <v>0</v>
      </c>
      <c r="CI140" s="17">
        <f t="shared" si="84"/>
        <v>0</v>
      </c>
      <c r="CJ140" s="16">
        <f t="shared" si="73"/>
        <v>0</v>
      </c>
      <c r="CK140" s="16">
        <f t="shared" si="85"/>
        <v>0</v>
      </c>
      <c r="CL140" s="16">
        <f t="shared" si="105"/>
        <v>13210.663736815368</v>
      </c>
      <c r="CM140" s="16">
        <f t="shared" si="86"/>
        <v>13210.663736815368</v>
      </c>
      <c r="CN140" s="16">
        <f>CN139+$CN$4</f>
        <v>13950.486486486505</v>
      </c>
      <c r="CO140" s="15">
        <f t="shared" si="87"/>
        <v>1.0528717595800197</v>
      </c>
      <c r="CP140" s="15">
        <f t="shared" si="88"/>
        <v>2.3678940021146158</v>
      </c>
      <c r="CQ140" s="15">
        <f t="shared" si="89"/>
        <v>1.0985118617889498</v>
      </c>
      <c r="CR140" s="15">
        <f t="shared" si="90"/>
        <v>1.4548767557464222</v>
      </c>
      <c r="CS140" s="15">
        <f t="shared" si="91"/>
        <v>1.5430403374185389</v>
      </c>
      <c r="CT140" s="15">
        <f t="shared" si="92"/>
        <v>2.1567451120924441</v>
      </c>
      <c r="CU140" s="15">
        <f t="shared" si="93"/>
        <v>2.9777704034157306</v>
      </c>
      <c r="CV140" s="15">
        <f t="shared" si="94"/>
        <v>1.2592792594250286</v>
      </c>
      <c r="CW140" s="15">
        <f t="shared" si="95"/>
        <v>2.1653634956852397</v>
      </c>
      <c r="CX140" s="15">
        <f t="shared" si="96"/>
        <v>1.4927907951486923</v>
      </c>
      <c r="CY140" s="15">
        <f t="shared" si="97"/>
        <v>4.5640308649111807</v>
      </c>
      <c r="CZ140" s="15">
        <f t="shared" si="98"/>
        <v>1.3219203866118616</v>
      </c>
      <c r="DA140" s="15">
        <f t="shared" si="99"/>
        <v>1.1951026488854337</v>
      </c>
      <c r="DB140" s="15">
        <f t="shared" si="100"/>
        <v>0.49248299587751948</v>
      </c>
      <c r="DC140" s="15">
        <f t="shared" si="101"/>
        <v>0.85731932129832322</v>
      </c>
    </row>
    <row r="141" spans="3:107" x14ac:dyDescent="0.2">
      <c r="C141">
        <f t="shared" si="102"/>
        <v>135</v>
      </c>
      <c r="D141" s="15">
        <f>VLOOKUP($D$4,'demand split'!$AO$2:$OO$16,C141+1,TRUE)</f>
        <v>3.2986889896949991</v>
      </c>
      <c r="E141" s="17">
        <f t="shared" si="74"/>
        <v>121.39411256851103</v>
      </c>
      <c r="F141" s="17">
        <f t="shared" si="75"/>
        <v>62.965515996424955</v>
      </c>
      <c r="G141" s="16">
        <f t="shared" si="103"/>
        <v>94.344298396202888</v>
      </c>
      <c r="H141">
        <f t="shared" si="106"/>
        <v>0</v>
      </c>
      <c r="I141" s="17" cm="1">
        <f t="array" ref="I141">IF(H141=1,MAX((E141:E147)-G141,27),0)</f>
        <v>0</v>
      </c>
      <c r="J141" s="17">
        <f t="shared" si="76"/>
        <v>0</v>
      </c>
      <c r="K141" s="18">
        <f t="shared" si="72"/>
        <v>1</v>
      </c>
      <c r="L141" s="17">
        <f t="shared" ref="L141:L204" si="107">I141+D141</f>
        <v>3.2986889896949991</v>
      </c>
      <c r="O141" s="15">
        <f t="shared" si="77"/>
        <v>94.344298396202888</v>
      </c>
      <c r="P141" s="15">
        <v>121.97920138667979</v>
      </c>
      <c r="Q141" s="15">
        <v>50.378931728556196</v>
      </c>
      <c r="R141" s="15">
        <v>62.415399209792319</v>
      </c>
      <c r="S141" s="15">
        <v>79.487860477563601</v>
      </c>
      <c r="T141" s="15">
        <v>92.526124039939489</v>
      </c>
      <c r="U141" s="15">
        <v>127.74877854787276</v>
      </c>
      <c r="V141" s="15">
        <v>54.024107116413461</v>
      </c>
      <c r="W141" s="15">
        <v>92.895859723984785</v>
      </c>
      <c r="X141" s="15">
        <v>64.041942417388228</v>
      </c>
      <c r="Y141" s="15">
        <v>195.80064587195579</v>
      </c>
      <c r="Z141" s="15">
        <v>68.097133111400524</v>
      </c>
      <c r="AA141" s="15">
        <v>35.297942134505035</v>
      </c>
      <c r="AB141" s="15">
        <v>58.393996729284439</v>
      </c>
      <c r="AC141" s="15">
        <v>42.437661204956015</v>
      </c>
      <c r="AE141" s="15">
        <v>1.5793076393700294</v>
      </c>
      <c r="AF141" s="17">
        <v>0</v>
      </c>
      <c r="AG141" s="15">
        <v>3.5518410031719228</v>
      </c>
      <c r="AH141" s="17">
        <v>0</v>
      </c>
      <c r="AI141" s="15">
        <v>1.6477677926834242</v>
      </c>
      <c r="AJ141" s="17">
        <v>0</v>
      </c>
      <c r="AK141" s="15">
        <v>2.1823151336196327</v>
      </c>
      <c r="AL141" s="17">
        <v>0</v>
      </c>
      <c r="AM141" s="15">
        <v>2.3145605061278074</v>
      </c>
      <c r="AN141" s="17">
        <v>0</v>
      </c>
      <c r="AO141" s="15">
        <v>3.2351176681386651</v>
      </c>
      <c r="AP141" s="17">
        <v>0</v>
      </c>
      <c r="AQ141" s="15">
        <v>4.4666556051235951</v>
      </c>
      <c r="AR141" s="17">
        <v>0</v>
      </c>
      <c r="AS141" s="15">
        <v>1.8889188891375424</v>
      </c>
      <c r="AT141" s="17">
        <v>0</v>
      </c>
      <c r="AU141" s="15">
        <v>3.2480452435278586</v>
      </c>
      <c r="AV141" s="17">
        <v>0</v>
      </c>
      <c r="AW141" s="15">
        <v>2.2391861927230381</v>
      </c>
      <c r="AX141" s="17">
        <v>0</v>
      </c>
      <c r="AY141" s="15">
        <v>6.8460462973667697</v>
      </c>
      <c r="AZ141" s="17">
        <v>0</v>
      </c>
      <c r="BA141" s="15">
        <v>1.9828805799177922</v>
      </c>
      <c r="BB141" s="17">
        <v>0</v>
      </c>
      <c r="BC141" s="15">
        <v>1.7926539733281504</v>
      </c>
      <c r="BD141" s="17">
        <v>0</v>
      </c>
      <c r="BE141" s="15">
        <v>0.73872449381627903</v>
      </c>
      <c r="BF141" s="17">
        <v>0</v>
      </c>
      <c r="BG141" s="15">
        <v>1.2859789819474847</v>
      </c>
      <c r="BH141" s="17">
        <v>0</v>
      </c>
      <c r="BI141" s="78">
        <f t="shared" si="78"/>
        <v>38.999999999999993</v>
      </c>
      <c r="BJ141" s="78">
        <f t="shared" si="79"/>
        <v>10858.107788137204</v>
      </c>
      <c r="BK141" s="78">
        <f t="shared" si="80"/>
        <v>9618.2379060407093</v>
      </c>
      <c r="BL141" s="79">
        <f t="shared" si="81"/>
        <v>0</v>
      </c>
      <c r="BM141" s="15">
        <f t="shared" si="104"/>
        <v>10171.067544883639</v>
      </c>
      <c r="BN141" s="16">
        <f t="shared" si="82"/>
        <v>0</v>
      </c>
      <c r="BO141">
        <f t="shared" si="83"/>
        <v>0</v>
      </c>
      <c r="BS141">
        <v>135</v>
      </c>
      <c r="BT141" s="17">
        <v>0</v>
      </c>
      <c r="BU141" s="17">
        <v>0</v>
      </c>
      <c r="BV141" s="17">
        <v>0</v>
      </c>
      <c r="BW141" s="17">
        <v>0</v>
      </c>
      <c r="BX141" s="17">
        <v>0</v>
      </c>
      <c r="BY141" s="17">
        <v>0</v>
      </c>
      <c r="BZ141" s="17">
        <v>0</v>
      </c>
      <c r="CA141" s="17">
        <v>0</v>
      </c>
      <c r="CB141" s="17">
        <v>0</v>
      </c>
      <c r="CC141" s="17">
        <v>0</v>
      </c>
      <c r="CD141" s="17">
        <v>0</v>
      </c>
      <c r="CE141" s="17">
        <v>0</v>
      </c>
      <c r="CF141" s="17">
        <v>0</v>
      </c>
      <c r="CG141" s="17">
        <v>0</v>
      </c>
      <c r="CH141" s="17">
        <v>0</v>
      </c>
      <c r="CI141" s="17">
        <f t="shared" si="84"/>
        <v>0</v>
      </c>
      <c r="CJ141" s="16">
        <f t="shared" si="73"/>
        <v>0</v>
      </c>
      <c r="CK141" s="16">
        <f t="shared" si="85"/>
        <v>0</v>
      </c>
      <c r="CL141" s="16">
        <f t="shared" si="105"/>
        <v>13210.663736815368</v>
      </c>
      <c r="CM141" s="16">
        <f t="shared" si="86"/>
        <v>13210.663736815368</v>
      </c>
      <c r="CN141" s="16">
        <f>CN140+$CN$4</f>
        <v>14054.594594594613</v>
      </c>
      <c r="CO141" s="15">
        <f t="shared" si="87"/>
        <v>1.5793076393700294</v>
      </c>
      <c r="CP141" s="15">
        <f t="shared" si="88"/>
        <v>3.5518410031719228</v>
      </c>
      <c r="CQ141" s="15">
        <f t="shared" si="89"/>
        <v>1.6477677926834242</v>
      </c>
      <c r="CR141" s="15">
        <f t="shared" si="90"/>
        <v>2.1823151336196327</v>
      </c>
      <c r="CS141" s="15">
        <f t="shared" si="91"/>
        <v>2.3145605061278074</v>
      </c>
      <c r="CT141" s="15">
        <f t="shared" si="92"/>
        <v>3.2351176681386651</v>
      </c>
      <c r="CU141" s="15">
        <f t="shared" si="93"/>
        <v>4.4666556051235951</v>
      </c>
      <c r="CV141" s="15">
        <f t="shared" si="94"/>
        <v>1.8889188891375424</v>
      </c>
      <c r="CW141" s="15">
        <f t="shared" si="95"/>
        <v>3.2480452435278586</v>
      </c>
      <c r="CX141" s="15">
        <f t="shared" si="96"/>
        <v>2.2391861927230381</v>
      </c>
      <c r="CY141" s="15">
        <f t="shared" si="97"/>
        <v>6.8460462973667697</v>
      </c>
      <c r="CZ141" s="15">
        <f t="shared" si="98"/>
        <v>1.9828805799177922</v>
      </c>
      <c r="DA141" s="15">
        <f t="shared" si="99"/>
        <v>1.7926539733281504</v>
      </c>
      <c r="DB141" s="15">
        <f t="shared" si="100"/>
        <v>0.73872449381627903</v>
      </c>
      <c r="DC141" s="15">
        <f t="shared" si="101"/>
        <v>1.2859789819474847</v>
      </c>
    </row>
    <row r="142" spans="3:107" x14ac:dyDescent="0.2">
      <c r="C142">
        <f t="shared" si="102"/>
        <v>136</v>
      </c>
      <c r="D142" s="15">
        <f>VLOOKUP($D$4,'demand split'!$AO$2:$OO$16,C142+1,TRUE)</f>
        <v>3.9584267876339987</v>
      </c>
      <c r="E142" s="17">
        <f t="shared" si="74"/>
        <v>121.22788048685867</v>
      </c>
      <c r="F142" s="17">
        <f t="shared" si="75"/>
        <v>68.033430505104548</v>
      </c>
      <c r="G142" s="16">
        <f t="shared" si="103"/>
        <v>90.385871608568891</v>
      </c>
      <c r="H142">
        <f t="shared" si="106"/>
        <v>1</v>
      </c>
      <c r="I142" s="17" cm="1">
        <f t="array" ref="I142">IF(H142=1,MAX((E142:E148)-G142,27),0)</f>
        <v>77.009233065268859</v>
      </c>
      <c r="J142" s="17">
        <f t="shared" si="76"/>
        <v>0</v>
      </c>
      <c r="K142" s="18">
        <f t="shared" ref="K142:K205" si="108">IF(AND($K141=0,$I142=0),0,IF(AND($K141=0,$I142&gt;0),1,IF(AND($K141&gt;0,$K141&lt;7,$I142=0),$K141+1,IF(AND($K141=7,$I142=0),1,1))))</f>
        <v>1</v>
      </c>
      <c r="L142" s="17">
        <f t="shared" si="107"/>
        <v>80.967659852902855</v>
      </c>
      <c r="O142" s="15">
        <f t="shared" si="77"/>
        <v>90.385871608568891</v>
      </c>
      <c r="P142" s="15">
        <v>117.71699218287348</v>
      </c>
      <c r="Q142" s="15">
        <v>48.401610377336084</v>
      </c>
      <c r="R142" s="15">
        <v>59.79662104944876</v>
      </c>
      <c r="S142" s="15">
        <v>76.710387870210226</v>
      </c>
      <c r="T142" s="15">
        <v>88.643982838173088</v>
      </c>
      <c r="U142" s="15">
        <v>122.38879182172445</v>
      </c>
      <c r="V142" s="15">
        <v>51.757404449448408</v>
      </c>
      <c r="W142" s="15">
        <v>88.998205431751359</v>
      </c>
      <c r="X142" s="15">
        <v>61.35491898612058</v>
      </c>
      <c r="Y142" s="15">
        <v>187.58539031511566</v>
      </c>
      <c r="Z142" s="15">
        <v>65.71767641549917</v>
      </c>
      <c r="AA142" s="15">
        <v>34.4114727419255</v>
      </c>
      <c r="AB142" s="15">
        <v>56.242811961290656</v>
      </c>
      <c r="AC142" s="15">
        <v>40.894486426619032</v>
      </c>
      <c r="AE142" s="15">
        <v>1.8951691672440349</v>
      </c>
      <c r="AF142" s="17">
        <v>0</v>
      </c>
      <c r="AG142" s="15">
        <v>4.2622092038063073</v>
      </c>
      <c r="AH142" s="17">
        <v>0</v>
      </c>
      <c r="AI142" s="15">
        <v>1.9773213512201089</v>
      </c>
      <c r="AJ142" s="17">
        <v>0</v>
      </c>
      <c r="AK142" s="15">
        <v>2.6187781603435591</v>
      </c>
      <c r="AL142" s="17">
        <v>50.947032373099432</v>
      </c>
      <c r="AM142" s="15">
        <v>2.7774726073533689</v>
      </c>
      <c r="AN142" s="17">
        <v>0</v>
      </c>
      <c r="AO142" s="15">
        <v>3.8821412017663981</v>
      </c>
      <c r="AP142" s="17">
        <v>75.525134766431847</v>
      </c>
      <c r="AQ142" s="15">
        <v>5.3599867261483132</v>
      </c>
      <c r="AR142" s="17">
        <v>104.27588766076934</v>
      </c>
      <c r="AS142" s="15">
        <v>2.2667026669650507</v>
      </c>
      <c r="AT142" s="17">
        <v>44.0975779861052</v>
      </c>
      <c r="AU142" s="15">
        <v>3.8976542922334305</v>
      </c>
      <c r="AV142" s="17">
        <v>75.826934259874605</v>
      </c>
      <c r="AW142" s="15">
        <v>2.6870234312676455</v>
      </c>
      <c r="AX142" s="17">
        <v>52.274710326020866</v>
      </c>
      <c r="AY142" s="15">
        <v>8.2152555568401233</v>
      </c>
      <c r="AZ142" s="17">
        <v>159.82372892276976</v>
      </c>
      <c r="BA142" s="15">
        <v>2.3794566959013506</v>
      </c>
      <c r="BB142" s="17">
        <v>0</v>
      </c>
      <c r="BC142" s="15">
        <v>2.1511847679937803</v>
      </c>
      <c r="BD142" s="17">
        <v>0</v>
      </c>
      <c r="BE142" s="15">
        <v>0.88646939257953472</v>
      </c>
      <c r="BF142" s="17">
        <v>0</v>
      </c>
      <c r="BG142" s="15">
        <v>1.5431747783369814</v>
      </c>
      <c r="BH142" s="17">
        <v>0</v>
      </c>
      <c r="BI142" s="78">
        <f t="shared" si="78"/>
        <v>609.57100629507102</v>
      </c>
      <c r="BJ142" s="78">
        <f t="shared" si="79"/>
        <v>11436.027515625014</v>
      </c>
      <c r="BK142" s="78">
        <f t="shared" si="80"/>
        <v>10245.020891148908</v>
      </c>
      <c r="BL142" s="79">
        <f t="shared" si="81"/>
        <v>562.77100629507095</v>
      </c>
      <c r="BM142" s="15">
        <f t="shared" si="104"/>
        <v>9608.2965385885691</v>
      </c>
      <c r="BN142" s="16">
        <f t="shared" si="82"/>
        <v>636.72435256033896</v>
      </c>
      <c r="BO142">
        <f t="shared" si="83"/>
        <v>1</v>
      </c>
      <c r="BS142">
        <v>136</v>
      </c>
      <c r="BT142" s="17">
        <v>0</v>
      </c>
      <c r="BU142" s="17">
        <v>0</v>
      </c>
      <c r="BV142" s="17">
        <v>0</v>
      </c>
      <c r="BW142" s="17">
        <v>50.947032373099432</v>
      </c>
      <c r="BX142" s="17">
        <v>0</v>
      </c>
      <c r="BY142" s="17">
        <v>75.525134766431847</v>
      </c>
      <c r="BZ142" s="17">
        <v>104.27588766076934</v>
      </c>
      <c r="CA142" s="17">
        <v>44.0975779861052</v>
      </c>
      <c r="CB142" s="17">
        <v>75.826934259874605</v>
      </c>
      <c r="CC142" s="17">
        <v>52.274710326020866</v>
      </c>
      <c r="CD142" s="17">
        <v>159.82372892276976</v>
      </c>
      <c r="CE142" s="17">
        <v>0</v>
      </c>
      <c r="CF142" s="17">
        <v>0</v>
      </c>
      <c r="CG142" s="17">
        <v>0</v>
      </c>
      <c r="CH142" s="17">
        <v>0</v>
      </c>
      <c r="CI142" s="17">
        <f t="shared" si="84"/>
        <v>562.77100629507095</v>
      </c>
      <c r="CJ142" s="16">
        <f t="shared" si="73"/>
        <v>636.72435256033896</v>
      </c>
      <c r="CK142" s="16">
        <f t="shared" si="85"/>
        <v>1199.4953588554099</v>
      </c>
      <c r="CL142" s="16">
        <f t="shared" si="105"/>
        <v>13847.388089375707</v>
      </c>
      <c r="CM142" s="16">
        <f t="shared" si="86"/>
        <v>13847.388089375707</v>
      </c>
      <c r="CN142" s="81">
        <f>CN141+$CN$5</f>
        <v>14114.594594594613</v>
      </c>
      <c r="CO142" s="15">
        <f t="shared" si="87"/>
        <v>1.8951691672440349</v>
      </c>
      <c r="CP142" s="15">
        <f t="shared" si="88"/>
        <v>4.2622092038063073</v>
      </c>
      <c r="CQ142" s="15">
        <f t="shared" si="89"/>
        <v>1.9773213512201089</v>
      </c>
      <c r="CR142" s="15">
        <f t="shared" si="90"/>
        <v>53.565810533442992</v>
      </c>
      <c r="CS142" s="15">
        <f t="shared" si="91"/>
        <v>2.7774726073533689</v>
      </c>
      <c r="CT142" s="15">
        <f t="shared" si="92"/>
        <v>79.407275968198249</v>
      </c>
      <c r="CU142" s="15">
        <f t="shared" si="93"/>
        <v>109.63587438691765</v>
      </c>
      <c r="CV142" s="15">
        <f t="shared" si="94"/>
        <v>46.364280653070253</v>
      </c>
      <c r="CW142" s="15">
        <f t="shared" si="95"/>
        <v>79.724588552108031</v>
      </c>
      <c r="CX142" s="15">
        <f t="shared" si="96"/>
        <v>54.961733757288513</v>
      </c>
      <c r="CY142" s="15">
        <f t="shared" si="97"/>
        <v>168.03898447960989</v>
      </c>
      <c r="CZ142" s="15">
        <f t="shared" si="98"/>
        <v>2.3794566959013506</v>
      </c>
      <c r="DA142" s="15">
        <f t="shared" si="99"/>
        <v>2.1511847679937803</v>
      </c>
      <c r="DB142" s="15">
        <f t="shared" si="100"/>
        <v>0.88646939257953472</v>
      </c>
      <c r="DC142" s="15">
        <f t="shared" si="101"/>
        <v>1.5431747783369814</v>
      </c>
    </row>
    <row r="143" spans="3:107" x14ac:dyDescent="0.2">
      <c r="C143">
        <f t="shared" si="102"/>
        <v>137</v>
      </c>
      <c r="D143" s="15">
        <f>VLOOKUP($D$4,'demand split'!$AO$2:$OO$16,C143+1,TRUE)</f>
        <v>5.4978149828249991</v>
      </c>
      <c r="E143" s="17">
        <f t="shared" si="74"/>
        <v>123.26935312163515</v>
      </c>
      <c r="F143" s="17">
        <f t="shared" si="75"/>
        <v>74.881521213666815</v>
      </c>
      <c r="G143" s="16">
        <f t="shared" si="103"/>
        <v>161.89728969101276</v>
      </c>
      <c r="H143">
        <f t="shared" si="106"/>
        <v>0</v>
      </c>
      <c r="I143" s="17" cm="1">
        <f t="array" ref="I143">IF(H143=1,MAX((E143:E149)-G143,27),0)</f>
        <v>0</v>
      </c>
      <c r="J143" s="17">
        <f t="shared" si="76"/>
        <v>0</v>
      </c>
      <c r="K143" s="18">
        <f t="shared" si="108"/>
        <v>2</v>
      </c>
      <c r="L143" s="17">
        <f t="shared" si="107"/>
        <v>5.4978149828249991</v>
      </c>
      <c r="O143" s="15">
        <f t="shared" si="77"/>
        <v>161.89728969101276</v>
      </c>
      <c r="P143" s="15">
        <v>111.79725717758694</v>
      </c>
      <c r="Q143" s="15">
        <v>45.65533072286371</v>
      </c>
      <c r="R143" s="15">
        <v>107.10646153318214</v>
      </c>
      <c r="S143" s="15">
        <v>72.852787026663876</v>
      </c>
      <c r="T143" s="15">
        <v>158.77725482437381</v>
      </c>
      <c r="U143" s="15">
        <v>219.22025347395447</v>
      </c>
      <c r="V143" s="15">
        <v>92.706784286991038</v>
      </c>
      <c r="W143" s="15">
        <v>159.41173095241288</v>
      </c>
      <c r="X143" s="15">
        <v>109.89765232426971</v>
      </c>
      <c r="Y143" s="15">
        <v>335.99904207560746</v>
      </c>
      <c r="Z143" s="15">
        <v>62.412875448969515</v>
      </c>
      <c r="AA143" s="15">
        <v>33.180265252231699</v>
      </c>
      <c r="AB143" s="15">
        <v>53.255055339077074</v>
      </c>
      <c r="AC143" s="15">
        <v>38.751188123373225</v>
      </c>
      <c r="AE143" s="15">
        <v>2.6321793989500493</v>
      </c>
      <c r="AF143" s="17">
        <v>0</v>
      </c>
      <c r="AG143" s="15">
        <v>5.9197350052865376</v>
      </c>
      <c r="AH143" s="17">
        <v>0</v>
      </c>
      <c r="AI143" s="15">
        <v>2.7462796544723735</v>
      </c>
      <c r="AJ143" s="17">
        <v>37.976662632817039</v>
      </c>
      <c r="AK143" s="15">
        <v>3.6371918893660551</v>
      </c>
      <c r="AL143" s="17">
        <v>0</v>
      </c>
      <c r="AM143" s="15">
        <v>3.8576008435463462</v>
      </c>
      <c r="AN143" s="17">
        <v>0</v>
      </c>
      <c r="AO143" s="15">
        <v>5.3918627802311088</v>
      </c>
      <c r="AP143" s="17">
        <v>0</v>
      </c>
      <c r="AQ143" s="15">
        <v>7.4444260085393257</v>
      </c>
      <c r="AR143" s="17">
        <v>0</v>
      </c>
      <c r="AS143" s="15">
        <v>3.1481981485625714</v>
      </c>
      <c r="AT143" s="17">
        <v>0</v>
      </c>
      <c r="AU143" s="15">
        <v>5.4134087392130983</v>
      </c>
      <c r="AV143" s="17">
        <v>0</v>
      </c>
      <c r="AW143" s="15">
        <v>3.7319769878717306</v>
      </c>
      <c r="AX143" s="17">
        <v>0</v>
      </c>
      <c r="AY143" s="15">
        <v>11.41007716227795</v>
      </c>
      <c r="AZ143" s="17">
        <v>0</v>
      </c>
      <c r="BA143" s="15">
        <v>3.3048009665296543</v>
      </c>
      <c r="BB143" s="17">
        <v>0</v>
      </c>
      <c r="BC143" s="15">
        <v>2.9877566222135838</v>
      </c>
      <c r="BD143" s="17">
        <v>37.730595583412082</v>
      </c>
      <c r="BE143" s="15">
        <v>1.2312074896937986</v>
      </c>
      <c r="BF143" s="17">
        <v>0</v>
      </c>
      <c r="BG143" s="15">
        <v>2.1432983032458077</v>
      </c>
      <c r="BH143" s="17">
        <v>27</v>
      </c>
      <c r="BI143" s="78">
        <f t="shared" si="78"/>
        <v>167.70725821622909</v>
      </c>
      <c r="BJ143" s="78">
        <f t="shared" si="79"/>
        <v>10889.061366231437</v>
      </c>
      <c r="BK143" s="78">
        <f t="shared" si="80"/>
        <v>9126.1401379788676</v>
      </c>
      <c r="BL143" s="79">
        <f t="shared" si="81"/>
        <v>102.70725821622912</v>
      </c>
      <c r="BM143" s="15">
        <f t="shared" si="104"/>
        <v>10142.313632932679</v>
      </c>
      <c r="BN143" s="16">
        <f t="shared" si="82"/>
        <v>0</v>
      </c>
      <c r="BO143">
        <f t="shared" si="83"/>
        <v>0</v>
      </c>
      <c r="BS143">
        <v>137</v>
      </c>
      <c r="BT143" s="17">
        <v>0</v>
      </c>
      <c r="BU143" s="17">
        <v>0</v>
      </c>
      <c r="BV143" s="17">
        <v>37.976662632817039</v>
      </c>
      <c r="BW143" s="17">
        <v>0</v>
      </c>
      <c r="BX143" s="17">
        <v>0</v>
      </c>
      <c r="BY143" s="17">
        <v>0</v>
      </c>
      <c r="BZ143" s="17">
        <v>0</v>
      </c>
      <c r="CA143" s="17">
        <v>0</v>
      </c>
      <c r="CB143" s="17">
        <v>0</v>
      </c>
      <c r="CC143" s="17">
        <v>0</v>
      </c>
      <c r="CD143" s="17">
        <v>0</v>
      </c>
      <c r="CE143" s="17">
        <v>0</v>
      </c>
      <c r="CF143" s="17">
        <v>37.730595583412082</v>
      </c>
      <c r="CG143" s="17">
        <v>0</v>
      </c>
      <c r="CH143" s="17">
        <v>27</v>
      </c>
      <c r="CI143" s="17">
        <f t="shared" si="84"/>
        <v>102.70725821622912</v>
      </c>
      <c r="CJ143" s="16">
        <f t="shared" si="73"/>
        <v>0</v>
      </c>
      <c r="CK143" s="16">
        <f t="shared" si="85"/>
        <v>102.70725821622912</v>
      </c>
      <c r="CL143" s="16">
        <f t="shared" si="105"/>
        <v>13847.388089375707</v>
      </c>
      <c r="CM143" s="16">
        <f t="shared" si="86"/>
        <v>13847.388089375707</v>
      </c>
      <c r="CN143" s="16">
        <f>CN142+$CN$5</f>
        <v>14174.594594594613</v>
      </c>
      <c r="CO143" s="15">
        <f t="shared" si="87"/>
        <v>2.6321793989500493</v>
      </c>
      <c r="CP143" s="15">
        <f t="shared" si="88"/>
        <v>5.9197350052865376</v>
      </c>
      <c r="CQ143" s="15">
        <f t="shared" si="89"/>
        <v>40.722942287289413</v>
      </c>
      <c r="CR143" s="15">
        <f t="shared" si="90"/>
        <v>3.6371918893660551</v>
      </c>
      <c r="CS143" s="15">
        <f t="shared" si="91"/>
        <v>3.8576008435463462</v>
      </c>
      <c r="CT143" s="15">
        <f t="shared" si="92"/>
        <v>5.3918627802311088</v>
      </c>
      <c r="CU143" s="15">
        <f t="shared" si="93"/>
        <v>7.4444260085393257</v>
      </c>
      <c r="CV143" s="15">
        <f t="shared" si="94"/>
        <v>3.1481981485625714</v>
      </c>
      <c r="CW143" s="15">
        <f t="shared" si="95"/>
        <v>5.4134087392130983</v>
      </c>
      <c r="CX143" s="15">
        <f t="shared" si="96"/>
        <v>3.7319769878717306</v>
      </c>
      <c r="CY143" s="15">
        <f t="shared" si="97"/>
        <v>11.41007716227795</v>
      </c>
      <c r="CZ143" s="15">
        <f t="shared" si="98"/>
        <v>3.3048009665296543</v>
      </c>
      <c r="DA143" s="15">
        <f t="shared" si="99"/>
        <v>40.718352205625663</v>
      </c>
      <c r="DB143" s="15">
        <f t="shared" si="100"/>
        <v>1.2312074896937986</v>
      </c>
      <c r="DC143" s="15">
        <f t="shared" si="101"/>
        <v>29.143298303245807</v>
      </c>
    </row>
    <row r="144" spans="3:107" x14ac:dyDescent="0.2">
      <c r="C144">
        <f t="shared" si="102"/>
        <v>138</v>
      </c>
      <c r="D144" s="15">
        <f>VLOOKUP($D$4,'demand split'!$AO$2:$OO$16,C144+1,TRUE)</f>
        <v>3.2986889896949991</v>
      </c>
      <c r="E144" s="17">
        <f t="shared" si="74"/>
        <v>128.37987867853201</v>
      </c>
      <c r="F144" s="17">
        <f t="shared" si="75"/>
        <v>86.625648325025097</v>
      </c>
      <c r="G144" s="16">
        <f t="shared" si="103"/>
        <v>158.59860070131776</v>
      </c>
      <c r="H144">
        <f t="shared" si="106"/>
        <v>0</v>
      </c>
      <c r="I144" s="17" cm="1">
        <f t="array" ref="I144">IF(H144=1,MAX((E144:E150)-G144,27),0)</f>
        <v>0</v>
      </c>
      <c r="J144" s="17">
        <f t="shared" si="76"/>
        <v>0</v>
      </c>
      <c r="K144" s="18">
        <f t="shared" si="108"/>
        <v>3</v>
      </c>
      <c r="L144" s="17">
        <f t="shared" si="107"/>
        <v>3.2986889896949991</v>
      </c>
      <c r="O144" s="15">
        <f t="shared" si="77"/>
        <v>158.59860070131776</v>
      </c>
      <c r="P144" s="15">
        <v>108.24541617441503</v>
      </c>
      <c r="Q144" s="15">
        <v>81.984225562997324</v>
      </c>
      <c r="R144" s="15">
        <v>104.9241463995625</v>
      </c>
      <c r="S144" s="15">
        <v>70.538226520536071</v>
      </c>
      <c r="T144" s="15">
        <v>155.54213715623516</v>
      </c>
      <c r="U144" s="15">
        <v>214.75359786883087</v>
      </c>
      <c r="V144" s="15">
        <v>90.817865397853495</v>
      </c>
      <c r="W144" s="15">
        <v>156.16368570888503</v>
      </c>
      <c r="X144" s="15">
        <v>107.65846613154667</v>
      </c>
      <c r="Y144" s="15">
        <v>329.15299577824067</v>
      </c>
      <c r="Z144" s="15">
        <v>60.429994869051725</v>
      </c>
      <c r="AA144" s="15">
        <v>32.441540758415421</v>
      </c>
      <c r="AB144" s="15">
        <v>89.192996949161</v>
      </c>
      <c r="AC144" s="15">
        <v>64.465209141425731</v>
      </c>
      <c r="AE144" s="15">
        <v>1.5793076393700294</v>
      </c>
      <c r="AF144" s="17">
        <v>30.778823508741532</v>
      </c>
      <c r="AG144" s="15">
        <v>3.5518410031719228</v>
      </c>
      <c r="AH144" s="17">
        <v>75.093472737640042</v>
      </c>
      <c r="AI144" s="15">
        <v>1.6477677926834242</v>
      </c>
      <c r="AJ144" s="17">
        <v>0</v>
      </c>
      <c r="AK144" s="15">
        <v>2.1823151336196327</v>
      </c>
      <c r="AL144" s="17">
        <v>0</v>
      </c>
      <c r="AM144" s="15">
        <v>2.3145605061278074</v>
      </c>
      <c r="AN144" s="17">
        <v>48.934731625461197</v>
      </c>
      <c r="AO144" s="15">
        <v>3.2351176681386651</v>
      </c>
      <c r="AP144" s="17">
        <v>0</v>
      </c>
      <c r="AQ144" s="15">
        <v>4.4666556051235951</v>
      </c>
      <c r="AR144" s="17">
        <v>0</v>
      </c>
      <c r="AS144" s="15">
        <v>1.8889188891375424</v>
      </c>
      <c r="AT144" s="17">
        <v>0</v>
      </c>
      <c r="AU144" s="15">
        <v>3.2480452435278586</v>
      </c>
      <c r="AV144" s="17">
        <v>0</v>
      </c>
      <c r="AW144" s="15">
        <v>2.2391861927230381</v>
      </c>
      <c r="AX144" s="17">
        <v>0</v>
      </c>
      <c r="AY144" s="15">
        <v>6.8460462973667697</v>
      </c>
      <c r="AZ144" s="17">
        <v>0</v>
      </c>
      <c r="BA144" s="15">
        <v>1.9828805799177922</v>
      </c>
      <c r="BB144" s="17">
        <v>41.922312580174165</v>
      </c>
      <c r="BC144" s="15">
        <v>1.7926539733281504</v>
      </c>
      <c r="BD144" s="17">
        <v>0</v>
      </c>
      <c r="BE144" s="15">
        <v>0.73872449381627903</v>
      </c>
      <c r="BF144" s="17">
        <v>0</v>
      </c>
      <c r="BG144" s="15">
        <v>1.2859789819474847</v>
      </c>
      <c r="BH144" s="17">
        <v>0</v>
      </c>
      <c r="BI144" s="78">
        <f t="shared" si="78"/>
        <v>235.72934045201694</v>
      </c>
      <c r="BJ144" s="78">
        <f t="shared" si="79"/>
        <v>10825.795073608375</v>
      </c>
      <c r="BK144" s="78">
        <f t="shared" si="80"/>
        <v>9000.8859684898998</v>
      </c>
      <c r="BL144" s="79">
        <f t="shared" si="81"/>
        <v>196.72934045201694</v>
      </c>
      <c r="BM144" s="15">
        <f t="shared" si="104"/>
        <v>9945.584292480662</v>
      </c>
      <c r="BN144" s="16">
        <f t="shared" si="82"/>
        <v>0</v>
      </c>
      <c r="BO144">
        <f t="shared" si="83"/>
        <v>0</v>
      </c>
      <c r="BS144">
        <v>138</v>
      </c>
      <c r="BT144" s="17">
        <v>30.778823508741532</v>
      </c>
      <c r="BU144" s="17">
        <v>75.093472737640042</v>
      </c>
      <c r="BV144" s="17">
        <v>0</v>
      </c>
      <c r="BW144" s="17">
        <v>0</v>
      </c>
      <c r="BX144" s="17">
        <v>48.934731625461197</v>
      </c>
      <c r="BY144" s="17">
        <v>0</v>
      </c>
      <c r="BZ144" s="17">
        <v>0</v>
      </c>
      <c r="CA144" s="17">
        <v>0</v>
      </c>
      <c r="CB144" s="17">
        <v>0</v>
      </c>
      <c r="CC144" s="17">
        <v>0</v>
      </c>
      <c r="CD144" s="17">
        <v>0</v>
      </c>
      <c r="CE144" s="17">
        <v>41.922312580174165</v>
      </c>
      <c r="CF144" s="17">
        <v>0</v>
      </c>
      <c r="CG144" s="17">
        <v>0</v>
      </c>
      <c r="CH144" s="17">
        <v>0</v>
      </c>
      <c r="CI144" s="17">
        <f t="shared" si="84"/>
        <v>196.72934045201691</v>
      </c>
      <c r="CJ144" s="16">
        <f t="shared" si="73"/>
        <v>0</v>
      </c>
      <c r="CK144" s="16">
        <f t="shared" si="85"/>
        <v>196.72934045201691</v>
      </c>
      <c r="CL144" s="16">
        <f t="shared" si="105"/>
        <v>13847.388089375707</v>
      </c>
      <c r="CM144" s="16">
        <f t="shared" si="86"/>
        <v>13847.388089375707</v>
      </c>
      <c r="CN144" s="16">
        <f t="shared" ref="CN144:CN207" si="109">CN143+$CN$5</f>
        <v>14234.594594594613</v>
      </c>
      <c r="CO144" s="15">
        <f t="shared" si="87"/>
        <v>32.358131148111561</v>
      </c>
      <c r="CP144" s="15">
        <f t="shared" si="88"/>
        <v>78.645313740811957</v>
      </c>
      <c r="CQ144" s="15">
        <f t="shared" si="89"/>
        <v>1.6477677926834242</v>
      </c>
      <c r="CR144" s="15">
        <f t="shared" si="90"/>
        <v>2.1823151336196327</v>
      </c>
      <c r="CS144" s="15">
        <f t="shared" si="91"/>
        <v>51.249292131589002</v>
      </c>
      <c r="CT144" s="15">
        <f t="shared" si="92"/>
        <v>3.2351176681386651</v>
      </c>
      <c r="CU144" s="15">
        <f t="shared" si="93"/>
        <v>4.4666556051235951</v>
      </c>
      <c r="CV144" s="15">
        <f t="shared" si="94"/>
        <v>1.8889188891375424</v>
      </c>
      <c r="CW144" s="15">
        <f t="shared" si="95"/>
        <v>3.2480452435278586</v>
      </c>
      <c r="CX144" s="15">
        <f t="shared" si="96"/>
        <v>2.2391861927230381</v>
      </c>
      <c r="CY144" s="15">
        <f t="shared" si="97"/>
        <v>6.8460462973667697</v>
      </c>
      <c r="CZ144" s="15">
        <f t="shared" si="98"/>
        <v>43.905193160091954</v>
      </c>
      <c r="DA144" s="15">
        <f t="shared" si="99"/>
        <v>1.7926539733281504</v>
      </c>
      <c r="DB144" s="15">
        <f t="shared" si="100"/>
        <v>0.73872449381627903</v>
      </c>
      <c r="DC144" s="15">
        <f t="shared" si="101"/>
        <v>1.2859789819474847</v>
      </c>
    </row>
    <row r="145" spans="3:107" x14ac:dyDescent="0.2">
      <c r="C145">
        <f t="shared" si="102"/>
        <v>139</v>
      </c>
      <c r="D145" s="15">
        <f>VLOOKUP($D$4,'demand split'!$AO$2:$OO$16,C145+1,TRUE)</f>
        <v>2.19912599313</v>
      </c>
      <c r="E145" s="17">
        <f t="shared" si="74"/>
        <v>138.89136443527804</v>
      </c>
      <c r="F145" s="17">
        <f t="shared" si="75"/>
        <v>90.176606482977604</v>
      </c>
      <c r="G145" s="16">
        <f t="shared" si="103"/>
        <v>156.39947470818777</v>
      </c>
      <c r="H145">
        <f t="shared" si="106"/>
        <v>0</v>
      </c>
      <c r="I145" s="17" cm="1">
        <f t="array" ref="I145">IF(H145=1,MAX((E145:E151)-G145,27),0)</f>
        <v>0</v>
      </c>
      <c r="J145" s="17">
        <f t="shared" si="76"/>
        <v>0</v>
      </c>
      <c r="K145" s="18">
        <f t="shared" si="108"/>
        <v>4</v>
      </c>
      <c r="L145" s="17">
        <f t="shared" si="107"/>
        <v>2.19912599313</v>
      </c>
      <c r="O145" s="15">
        <f t="shared" si="77"/>
        <v>156.39947470818777</v>
      </c>
      <c r="P145" s="15">
        <v>180.97099490994046</v>
      </c>
      <c r="Q145" s="15">
        <v>80.885713701208374</v>
      </c>
      <c r="R145" s="15">
        <v>103.46926964381608</v>
      </c>
      <c r="S145" s="15">
        <v>117.92991780857874</v>
      </c>
      <c r="T145" s="15">
        <v>153.38539204414272</v>
      </c>
      <c r="U145" s="15">
        <v>211.77582746541515</v>
      </c>
      <c r="V145" s="15">
        <v>89.558586138428467</v>
      </c>
      <c r="W145" s="15">
        <v>153.9983222131998</v>
      </c>
      <c r="X145" s="15">
        <v>106.16567533639798</v>
      </c>
      <c r="Y145" s="15">
        <v>324.58896491332951</v>
      </c>
      <c r="Z145" s="15">
        <v>101.03038706261403</v>
      </c>
      <c r="AA145" s="15">
        <v>31.949057762537901</v>
      </c>
      <c r="AB145" s="15">
        <v>87.997894300275561</v>
      </c>
      <c r="AC145" s="15">
        <v>63.607889820127411</v>
      </c>
      <c r="AE145" s="15">
        <v>1.0528717595800197</v>
      </c>
      <c r="AF145" s="17">
        <v>0</v>
      </c>
      <c r="AG145" s="15">
        <v>2.3678940021146158</v>
      </c>
      <c r="AH145" s="17">
        <v>0</v>
      </c>
      <c r="AI145" s="15">
        <v>1.0985118617889498</v>
      </c>
      <c r="AJ145" s="17">
        <v>0</v>
      </c>
      <c r="AK145" s="15">
        <v>1.4548767557464222</v>
      </c>
      <c r="AL145" s="17">
        <v>0</v>
      </c>
      <c r="AM145" s="15">
        <v>1.5430403374185389</v>
      </c>
      <c r="AN145" s="17">
        <v>0</v>
      </c>
      <c r="AO145" s="15">
        <v>2.1567451120924441</v>
      </c>
      <c r="AP145" s="17">
        <v>0</v>
      </c>
      <c r="AQ145" s="15">
        <v>2.9777704034157306</v>
      </c>
      <c r="AR145" s="17">
        <v>0</v>
      </c>
      <c r="AS145" s="15">
        <v>1.2592792594250286</v>
      </c>
      <c r="AT145" s="17">
        <v>0</v>
      </c>
      <c r="AU145" s="15">
        <v>2.1653634956852397</v>
      </c>
      <c r="AV145" s="17">
        <v>0</v>
      </c>
      <c r="AW145" s="15">
        <v>1.4927907951486923</v>
      </c>
      <c r="AX145" s="17">
        <v>0</v>
      </c>
      <c r="AY145" s="15">
        <v>4.5640308649111807</v>
      </c>
      <c r="AZ145" s="17">
        <v>0</v>
      </c>
      <c r="BA145" s="15">
        <v>1.3219203866118616</v>
      </c>
      <c r="BB145" s="17">
        <v>0</v>
      </c>
      <c r="BC145" s="15">
        <v>1.1951026488854337</v>
      </c>
      <c r="BD145" s="17">
        <v>0</v>
      </c>
      <c r="BE145" s="15">
        <v>0.49248299587751948</v>
      </c>
      <c r="BF145" s="17">
        <v>0</v>
      </c>
      <c r="BG145" s="15">
        <v>0.85731932129832322</v>
      </c>
      <c r="BH145" s="17">
        <v>0</v>
      </c>
      <c r="BI145" s="78">
        <f t="shared" si="78"/>
        <v>26.000000000000004</v>
      </c>
      <c r="BJ145" s="78">
        <f t="shared" si="79"/>
        <v>10653.267130667349</v>
      </c>
      <c r="BK145" s="78">
        <f t="shared" si="80"/>
        <v>8689.5537628391485</v>
      </c>
      <c r="BL145" s="79">
        <f t="shared" si="81"/>
        <v>0</v>
      </c>
      <c r="BM145" s="15">
        <f t="shared" si="104"/>
        <v>9945.584292480662</v>
      </c>
      <c r="BN145" s="16">
        <f t="shared" si="82"/>
        <v>0</v>
      </c>
      <c r="BO145">
        <f t="shared" si="83"/>
        <v>0</v>
      </c>
      <c r="BS145">
        <v>139</v>
      </c>
      <c r="BT145" s="17">
        <v>0</v>
      </c>
      <c r="BU145" s="17">
        <v>0</v>
      </c>
      <c r="BV145" s="17">
        <v>0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17">
        <v>0</v>
      </c>
      <c r="CC145" s="17">
        <v>0</v>
      </c>
      <c r="CD145" s="17">
        <v>0</v>
      </c>
      <c r="CE145" s="17">
        <v>0</v>
      </c>
      <c r="CF145" s="17">
        <v>0</v>
      </c>
      <c r="CG145" s="17">
        <v>0</v>
      </c>
      <c r="CH145" s="17">
        <v>0</v>
      </c>
      <c r="CI145" s="17">
        <f t="shared" si="84"/>
        <v>0</v>
      </c>
      <c r="CJ145" s="16">
        <f t="shared" si="73"/>
        <v>0</v>
      </c>
      <c r="CK145" s="16">
        <f t="shared" si="85"/>
        <v>0</v>
      </c>
      <c r="CL145" s="16">
        <f t="shared" si="105"/>
        <v>13847.388089375707</v>
      </c>
      <c r="CM145" s="16">
        <f t="shared" si="86"/>
        <v>13847.388089375707</v>
      </c>
      <c r="CN145" s="16">
        <f t="shared" si="109"/>
        <v>14294.594594594613</v>
      </c>
      <c r="CO145" s="15">
        <f t="shared" si="87"/>
        <v>1.0528717595800197</v>
      </c>
      <c r="CP145" s="15">
        <f t="shared" si="88"/>
        <v>2.3678940021146158</v>
      </c>
      <c r="CQ145" s="15">
        <f t="shared" si="89"/>
        <v>1.0985118617889498</v>
      </c>
      <c r="CR145" s="15">
        <f t="shared" si="90"/>
        <v>1.4548767557464222</v>
      </c>
      <c r="CS145" s="15">
        <f t="shared" si="91"/>
        <v>1.5430403374185389</v>
      </c>
      <c r="CT145" s="15">
        <f t="shared" si="92"/>
        <v>2.1567451120924441</v>
      </c>
      <c r="CU145" s="15">
        <f t="shared" si="93"/>
        <v>2.9777704034157306</v>
      </c>
      <c r="CV145" s="15">
        <f t="shared" si="94"/>
        <v>1.2592792594250286</v>
      </c>
      <c r="CW145" s="15">
        <f t="shared" si="95"/>
        <v>2.1653634956852397</v>
      </c>
      <c r="CX145" s="15">
        <f t="shared" si="96"/>
        <v>1.4927907951486923</v>
      </c>
      <c r="CY145" s="15">
        <f t="shared" si="97"/>
        <v>4.5640308649111807</v>
      </c>
      <c r="CZ145" s="15">
        <f t="shared" si="98"/>
        <v>1.3219203866118616</v>
      </c>
      <c r="DA145" s="15">
        <f t="shared" si="99"/>
        <v>1.1951026488854337</v>
      </c>
      <c r="DB145" s="15">
        <f t="shared" si="100"/>
        <v>0.49248299587751948</v>
      </c>
      <c r="DC145" s="15">
        <f t="shared" si="101"/>
        <v>0.85731932129832322</v>
      </c>
    </row>
    <row r="146" spans="3:107" x14ac:dyDescent="0.2">
      <c r="C146">
        <f t="shared" si="102"/>
        <v>140</v>
      </c>
      <c r="D146" s="15">
        <f>VLOOKUP($D$4,'demand split'!$AO$2:$OO$16,C146+1,TRUE)</f>
        <v>1.5393881951909998</v>
      </c>
      <c r="E146" s="17">
        <f t="shared" si="74"/>
        <v>158.60996847662383</v>
      </c>
      <c r="F146" s="17">
        <f t="shared" si="75"/>
        <v>91.519480496928836</v>
      </c>
      <c r="G146" s="16">
        <f t="shared" si="103"/>
        <v>154.86008651299676</v>
      </c>
      <c r="H146">
        <f t="shared" si="106"/>
        <v>0</v>
      </c>
      <c r="I146" s="17" cm="1">
        <f t="array" ref="I146">IF(H146=1,MAX((E146:E152)-G146,27),0)</f>
        <v>0</v>
      </c>
      <c r="J146" s="17">
        <f t="shared" si="76"/>
        <v>0</v>
      </c>
      <c r="K146" s="18">
        <f t="shared" si="108"/>
        <v>5</v>
      </c>
      <c r="L146" s="17">
        <f t="shared" si="107"/>
        <v>1.5393881951909998</v>
      </c>
      <c r="O146" s="15">
        <f t="shared" si="77"/>
        <v>154.86008651299676</v>
      </c>
      <c r="P146" s="15">
        <v>179.31346910846023</v>
      </c>
      <c r="Q146" s="15">
        <v>80.116755397956112</v>
      </c>
      <c r="R146" s="15">
        <v>102.45085591479358</v>
      </c>
      <c r="S146" s="15">
        <v>116.84978957238576</v>
      </c>
      <c r="T146" s="15">
        <v>151.87567046567801</v>
      </c>
      <c r="U146" s="15">
        <v>209.69138818302415</v>
      </c>
      <c r="V146" s="15">
        <v>88.677090656830941</v>
      </c>
      <c r="W146" s="15">
        <v>152.48256776622014</v>
      </c>
      <c r="X146" s="15">
        <v>105.1207217797939</v>
      </c>
      <c r="Y146" s="15">
        <v>321.39414330789168</v>
      </c>
      <c r="Z146" s="15">
        <v>100.10504279198572</v>
      </c>
      <c r="AA146" s="15">
        <v>31.604319665423638</v>
      </c>
      <c r="AB146" s="15">
        <v>87.161322446055763</v>
      </c>
      <c r="AC146" s="15">
        <v>63.007766295218588</v>
      </c>
      <c r="AE146" s="15">
        <v>0.73701023170601376</v>
      </c>
      <c r="AF146" s="17">
        <v>0</v>
      </c>
      <c r="AG146" s="15">
        <v>1.6575258014802308</v>
      </c>
      <c r="AH146" s="17">
        <v>0</v>
      </c>
      <c r="AI146" s="15">
        <v>0.76895830325226477</v>
      </c>
      <c r="AJ146" s="17">
        <v>0</v>
      </c>
      <c r="AK146" s="15">
        <v>1.0184137290224955</v>
      </c>
      <c r="AL146" s="17">
        <v>0</v>
      </c>
      <c r="AM146" s="15">
        <v>1.0801282361929769</v>
      </c>
      <c r="AN146" s="17">
        <v>0</v>
      </c>
      <c r="AO146" s="15">
        <v>1.5097215784647107</v>
      </c>
      <c r="AP146" s="17">
        <v>0</v>
      </c>
      <c r="AQ146" s="15">
        <v>2.0844392823910112</v>
      </c>
      <c r="AR146" s="17">
        <v>0</v>
      </c>
      <c r="AS146" s="15">
        <v>0.88149548159752</v>
      </c>
      <c r="AT146" s="17">
        <v>0</v>
      </c>
      <c r="AU146" s="15">
        <v>1.5157544469796678</v>
      </c>
      <c r="AV146" s="17">
        <v>0</v>
      </c>
      <c r="AW146" s="15">
        <v>1.0449535566040846</v>
      </c>
      <c r="AX146" s="17">
        <v>0</v>
      </c>
      <c r="AY146" s="15">
        <v>3.1948216054378267</v>
      </c>
      <c r="AZ146" s="17">
        <v>0</v>
      </c>
      <c r="BA146" s="15">
        <v>0.92534427062830316</v>
      </c>
      <c r="BB146" s="17">
        <v>0</v>
      </c>
      <c r="BC146" s="15">
        <v>0.83657185421980373</v>
      </c>
      <c r="BD146" s="17">
        <v>0</v>
      </c>
      <c r="BE146" s="15">
        <v>0.34473809711426356</v>
      </c>
      <c r="BF146" s="17">
        <v>0</v>
      </c>
      <c r="BG146" s="15">
        <v>0.60012352490882626</v>
      </c>
      <c r="BH146" s="17">
        <v>0</v>
      </c>
      <c r="BI146" s="78">
        <f t="shared" si="78"/>
        <v>18.200000000000003</v>
      </c>
      <c r="BJ146" s="78">
        <f t="shared" si="79"/>
        <v>10668.529559398961</v>
      </c>
      <c r="BK146" s="78">
        <f t="shared" si="80"/>
        <v>8723.8185695342472</v>
      </c>
      <c r="BL146" s="79">
        <f t="shared" si="81"/>
        <v>0</v>
      </c>
      <c r="BM146" s="15">
        <f t="shared" si="104"/>
        <v>9945.584292480662</v>
      </c>
      <c r="BN146" s="16">
        <f t="shared" si="82"/>
        <v>0</v>
      </c>
      <c r="BO146">
        <f t="shared" si="83"/>
        <v>0</v>
      </c>
      <c r="BS146">
        <v>140</v>
      </c>
      <c r="BT146" s="17">
        <v>0</v>
      </c>
      <c r="BU146" s="17">
        <v>0</v>
      </c>
      <c r="BV146" s="17">
        <v>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17">
        <v>0</v>
      </c>
      <c r="CC146" s="17">
        <v>0</v>
      </c>
      <c r="CD146" s="17">
        <v>0</v>
      </c>
      <c r="CE146" s="17">
        <v>0</v>
      </c>
      <c r="CF146" s="17">
        <v>0</v>
      </c>
      <c r="CG146" s="17">
        <v>0</v>
      </c>
      <c r="CH146" s="17">
        <v>0</v>
      </c>
      <c r="CI146" s="17">
        <f t="shared" si="84"/>
        <v>0</v>
      </c>
      <c r="CJ146" s="16">
        <f t="shared" si="73"/>
        <v>0</v>
      </c>
      <c r="CK146" s="16">
        <f t="shared" si="85"/>
        <v>0</v>
      </c>
      <c r="CL146" s="16">
        <f t="shared" si="105"/>
        <v>13847.388089375707</v>
      </c>
      <c r="CM146" s="16">
        <f t="shared" si="86"/>
        <v>13847.388089375707</v>
      </c>
      <c r="CN146" s="16">
        <f t="shared" si="109"/>
        <v>14354.594594594613</v>
      </c>
      <c r="CO146" s="15">
        <f t="shared" si="87"/>
        <v>0.73701023170601376</v>
      </c>
      <c r="CP146" s="15">
        <f t="shared" si="88"/>
        <v>1.6575258014802308</v>
      </c>
      <c r="CQ146" s="15">
        <f t="shared" si="89"/>
        <v>0.76895830325226477</v>
      </c>
      <c r="CR146" s="15">
        <f t="shared" si="90"/>
        <v>1.0184137290224955</v>
      </c>
      <c r="CS146" s="15">
        <f t="shared" si="91"/>
        <v>1.0801282361929769</v>
      </c>
      <c r="CT146" s="15">
        <f t="shared" si="92"/>
        <v>1.5097215784647107</v>
      </c>
      <c r="CU146" s="15">
        <f t="shared" si="93"/>
        <v>2.0844392823910112</v>
      </c>
      <c r="CV146" s="15">
        <f t="shared" si="94"/>
        <v>0.88149548159752</v>
      </c>
      <c r="CW146" s="15">
        <f t="shared" si="95"/>
        <v>1.5157544469796678</v>
      </c>
      <c r="CX146" s="15">
        <f t="shared" si="96"/>
        <v>1.0449535566040846</v>
      </c>
      <c r="CY146" s="15">
        <f t="shared" si="97"/>
        <v>3.1948216054378267</v>
      </c>
      <c r="CZ146" s="15">
        <f t="shared" si="98"/>
        <v>0.92534427062830316</v>
      </c>
      <c r="DA146" s="15">
        <f t="shared" si="99"/>
        <v>0.83657185421980373</v>
      </c>
      <c r="DB146" s="15">
        <f t="shared" si="100"/>
        <v>0.34473809711426356</v>
      </c>
      <c r="DC146" s="15">
        <f t="shared" si="101"/>
        <v>0.60012352490882626</v>
      </c>
    </row>
    <row r="147" spans="3:107" x14ac:dyDescent="0.2">
      <c r="C147">
        <f t="shared" si="102"/>
        <v>141</v>
      </c>
      <c r="D147" s="15">
        <f>VLOOKUP($D$4,'demand split'!$AO$2:$OO$16,C147+1,TRUE)</f>
        <v>2.6389511917559996</v>
      </c>
      <c r="E147" s="17">
        <f t="shared" si="74"/>
        <v>165.18653720410995</v>
      </c>
      <c r="F147" s="17">
        <f t="shared" si="75"/>
        <v>91.976825026974041</v>
      </c>
      <c r="G147" s="16">
        <f t="shared" si="103"/>
        <v>152.22113532124075</v>
      </c>
      <c r="H147">
        <f t="shared" si="106"/>
        <v>0</v>
      </c>
      <c r="I147" s="17" cm="1">
        <f t="array" ref="I147">IF(H147=1,MAX((E147:E153)-G147,27),0)</f>
        <v>0</v>
      </c>
      <c r="J147" s="17">
        <f t="shared" si="76"/>
        <v>0</v>
      </c>
      <c r="K147" s="18">
        <f t="shared" si="108"/>
        <v>6</v>
      </c>
      <c r="L147" s="17">
        <f t="shared" si="107"/>
        <v>2.6389511917559996</v>
      </c>
      <c r="O147" s="15">
        <f t="shared" si="77"/>
        <v>152.22113532124075</v>
      </c>
      <c r="P147" s="15">
        <v>176.47199630592269</v>
      </c>
      <c r="Q147" s="15">
        <v>78.798541163809375</v>
      </c>
      <c r="R147" s="15">
        <v>100.70500380789787</v>
      </c>
      <c r="S147" s="15">
        <v>114.99814116748351</v>
      </c>
      <c r="T147" s="15">
        <v>149.28757633116709</v>
      </c>
      <c r="U147" s="15">
        <v>206.11806369892525</v>
      </c>
      <c r="V147" s="15">
        <v>87.165955545520902</v>
      </c>
      <c r="W147" s="15">
        <v>149.88413157139786</v>
      </c>
      <c r="X147" s="15">
        <v>103.32937282561547</v>
      </c>
      <c r="Y147" s="15">
        <v>315.91730626999828</v>
      </c>
      <c r="Z147" s="15">
        <v>98.518738328051484</v>
      </c>
      <c r="AA147" s="15">
        <v>31.013340070370614</v>
      </c>
      <c r="AB147" s="15">
        <v>85.727199267393246</v>
      </c>
      <c r="AC147" s="15">
        <v>61.978983109660597</v>
      </c>
      <c r="AE147" s="15">
        <v>1.2634461114960236</v>
      </c>
      <c r="AF147" s="17">
        <v>0</v>
      </c>
      <c r="AG147" s="15">
        <v>2.8414728025375382</v>
      </c>
      <c r="AH147" s="17">
        <v>0</v>
      </c>
      <c r="AI147" s="15">
        <v>1.3182142341467393</v>
      </c>
      <c r="AJ147" s="17">
        <v>0</v>
      </c>
      <c r="AK147" s="15">
        <v>1.7458521068957062</v>
      </c>
      <c r="AL147" s="17">
        <v>0</v>
      </c>
      <c r="AM147" s="15">
        <v>1.8516484049022461</v>
      </c>
      <c r="AN147" s="17">
        <v>0</v>
      </c>
      <c r="AO147" s="15">
        <v>2.5880941345109325</v>
      </c>
      <c r="AP147" s="17">
        <v>0</v>
      </c>
      <c r="AQ147" s="15">
        <v>3.573324484098876</v>
      </c>
      <c r="AR147" s="17">
        <v>0</v>
      </c>
      <c r="AS147" s="15">
        <v>1.511135111310034</v>
      </c>
      <c r="AT147" s="17">
        <v>0</v>
      </c>
      <c r="AU147" s="15">
        <v>2.5984361948222872</v>
      </c>
      <c r="AV147" s="17">
        <v>0</v>
      </c>
      <c r="AW147" s="15">
        <v>1.7913489541784304</v>
      </c>
      <c r="AX147" s="17">
        <v>0</v>
      </c>
      <c r="AY147" s="15">
        <v>5.4768370378934161</v>
      </c>
      <c r="AZ147" s="17">
        <v>0</v>
      </c>
      <c r="BA147" s="15">
        <v>1.5863044639342339</v>
      </c>
      <c r="BB147" s="17">
        <v>0</v>
      </c>
      <c r="BC147" s="15">
        <v>1.4341231786625204</v>
      </c>
      <c r="BD147" s="17">
        <v>0</v>
      </c>
      <c r="BE147" s="15">
        <v>0.59097959505302333</v>
      </c>
      <c r="BF147" s="17">
        <v>0</v>
      </c>
      <c r="BG147" s="15">
        <v>1.0287831855579876</v>
      </c>
      <c r="BH147" s="17">
        <v>0</v>
      </c>
      <c r="BI147" s="78">
        <f t="shared" si="78"/>
        <v>31.2</v>
      </c>
      <c r="BJ147" s="78">
        <f t="shared" si="79"/>
        <v>10679.196209901915</v>
      </c>
      <c r="BK147" s="78">
        <f t="shared" si="80"/>
        <v>8767.0607251174588</v>
      </c>
      <c r="BL147" s="79">
        <f t="shared" si="81"/>
        <v>0</v>
      </c>
      <c r="BM147" s="15">
        <f t="shared" si="104"/>
        <v>9945.584292480662</v>
      </c>
      <c r="BN147" s="16">
        <f t="shared" si="82"/>
        <v>0</v>
      </c>
      <c r="BO147">
        <f t="shared" si="83"/>
        <v>0</v>
      </c>
      <c r="BS147">
        <v>141</v>
      </c>
      <c r="BT147" s="17">
        <v>0</v>
      </c>
      <c r="BU147" s="17">
        <v>0</v>
      </c>
      <c r="BV147" s="17">
        <v>0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17">
        <v>0</v>
      </c>
      <c r="CC147" s="17">
        <v>0</v>
      </c>
      <c r="CD147" s="17">
        <v>0</v>
      </c>
      <c r="CE147" s="17">
        <v>0</v>
      </c>
      <c r="CF147" s="17">
        <v>0</v>
      </c>
      <c r="CG147" s="17">
        <v>0</v>
      </c>
      <c r="CH147" s="17">
        <v>0</v>
      </c>
      <c r="CI147" s="17">
        <f t="shared" si="84"/>
        <v>0</v>
      </c>
      <c r="CJ147" s="16">
        <f t="shared" si="73"/>
        <v>0</v>
      </c>
      <c r="CK147" s="16">
        <f t="shared" si="85"/>
        <v>0</v>
      </c>
      <c r="CL147" s="16">
        <f t="shared" si="105"/>
        <v>13847.388089375707</v>
      </c>
      <c r="CM147" s="16">
        <f t="shared" si="86"/>
        <v>13847.388089375707</v>
      </c>
      <c r="CN147" s="16">
        <f t="shared" si="109"/>
        <v>14414.594594594613</v>
      </c>
      <c r="CO147" s="15">
        <f t="shared" si="87"/>
        <v>1.2634461114960236</v>
      </c>
      <c r="CP147" s="15">
        <f t="shared" si="88"/>
        <v>2.8414728025375382</v>
      </c>
      <c r="CQ147" s="15">
        <f t="shared" si="89"/>
        <v>1.3182142341467393</v>
      </c>
      <c r="CR147" s="15">
        <f t="shared" si="90"/>
        <v>1.7458521068957062</v>
      </c>
      <c r="CS147" s="15">
        <f t="shared" si="91"/>
        <v>1.8516484049022461</v>
      </c>
      <c r="CT147" s="15">
        <f t="shared" si="92"/>
        <v>2.5880941345109325</v>
      </c>
      <c r="CU147" s="15">
        <f t="shared" si="93"/>
        <v>3.573324484098876</v>
      </c>
      <c r="CV147" s="15">
        <f t="shared" si="94"/>
        <v>1.511135111310034</v>
      </c>
      <c r="CW147" s="15">
        <f t="shared" si="95"/>
        <v>2.5984361948222872</v>
      </c>
      <c r="CX147" s="15">
        <f t="shared" si="96"/>
        <v>1.7913489541784304</v>
      </c>
      <c r="CY147" s="15">
        <f t="shared" si="97"/>
        <v>5.4768370378934161</v>
      </c>
      <c r="CZ147" s="15">
        <f t="shared" si="98"/>
        <v>1.5863044639342339</v>
      </c>
      <c r="DA147" s="15">
        <f t="shared" si="99"/>
        <v>1.4341231786625204</v>
      </c>
      <c r="DB147" s="15">
        <f t="shared" si="100"/>
        <v>0.59097959505302333</v>
      </c>
      <c r="DC147" s="15">
        <f t="shared" si="101"/>
        <v>1.0287831855579876</v>
      </c>
    </row>
    <row r="148" spans="3:107" x14ac:dyDescent="0.2">
      <c r="C148">
        <f t="shared" si="102"/>
        <v>142</v>
      </c>
      <c r="D148" s="15">
        <f>VLOOKUP($D$4,'demand split'!$AO$2:$OO$16,C148+1,TRUE)</f>
        <v>3.9584267876339987</v>
      </c>
      <c r="E148" s="17">
        <f t="shared" si="74"/>
        <v>167.39510467383775</v>
      </c>
      <c r="F148" s="17">
        <f t="shared" si="75"/>
        <v>94.24196150665145</v>
      </c>
      <c r="G148" s="16">
        <f t="shared" si="103"/>
        <v>148.26270853360674</v>
      </c>
      <c r="H148">
        <f t="shared" si="106"/>
        <v>0</v>
      </c>
      <c r="I148" s="17" cm="1">
        <f t="array" ref="I148">IF(H148=1,MAX((E148:E154)-G148,27),0)</f>
        <v>0</v>
      </c>
      <c r="J148" s="17">
        <f t="shared" si="76"/>
        <v>0</v>
      </c>
      <c r="K148" s="18">
        <f t="shared" si="108"/>
        <v>7</v>
      </c>
      <c r="L148" s="17">
        <f t="shared" si="107"/>
        <v>3.9584267876339987</v>
      </c>
      <c r="O148" s="15">
        <f t="shared" si="77"/>
        <v>148.26270853360674</v>
      </c>
      <c r="P148" s="15">
        <v>172.20978710211637</v>
      </c>
      <c r="Q148" s="15">
        <v>76.821219812589263</v>
      </c>
      <c r="R148" s="15">
        <v>98.086225647554315</v>
      </c>
      <c r="S148" s="15">
        <v>112.22066856013014</v>
      </c>
      <c r="T148" s="15">
        <v>145.4054351294007</v>
      </c>
      <c r="U148" s="15">
        <v>200.75807697277693</v>
      </c>
      <c r="V148" s="15">
        <v>84.899252878555856</v>
      </c>
      <c r="W148" s="15">
        <v>145.98647727916443</v>
      </c>
      <c r="X148" s="15">
        <v>100.64234939434782</v>
      </c>
      <c r="Y148" s="15">
        <v>307.70205071315814</v>
      </c>
      <c r="Z148" s="15">
        <v>96.13928163215013</v>
      </c>
      <c r="AA148" s="15">
        <v>30.126870677791079</v>
      </c>
      <c r="AB148" s="15">
        <v>83.576014499399463</v>
      </c>
      <c r="AC148" s="15">
        <v>60.435808331323614</v>
      </c>
      <c r="AE148" s="15">
        <v>1.8951691672440349</v>
      </c>
      <c r="AF148" s="17">
        <v>0</v>
      </c>
      <c r="AG148" s="15">
        <v>4.2622092038063073</v>
      </c>
      <c r="AH148" s="17">
        <v>0</v>
      </c>
      <c r="AI148" s="15">
        <v>1.9773213512201089</v>
      </c>
      <c r="AJ148" s="17">
        <v>0</v>
      </c>
      <c r="AK148" s="15">
        <v>2.6187781603435591</v>
      </c>
      <c r="AL148" s="17">
        <v>0</v>
      </c>
      <c r="AM148" s="15">
        <v>2.7774726073533689</v>
      </c>
      <c r="AN148" s="17">
        <v>0</v>
      </c>
      <c r="AO148" s="15">
        <v>3.8821412017663981</v>
      </c>
      <c r="AP148" s="17">
        <v>0</v>
      </c>
      <c r="AQ148" s="15">
        <v>5.3599867261483132</v>
      </c>
      <c r="AR148" s="17">
        <v>0</v>
      </c>
      <c r="AS148" s="15">
        <v>2.2667026669650507</v>
      </c>
      <c r="AT148" s="17">
        <v>0</v>
      </c>
      <c r="AU148" s="15">
        <v>3.8976542922334305</v>
      </c>
      <c r="AV148" s="17">
        <v>0</v>
      </c>
      <c r="AW148" s="15">
        <v>2.6870234312676455</v>
      </c>
      <c r="AX148" s="17">
        <v>0</v>
      </c>
      <c r="AY148" s="15">
        <v>8.2152555568401233</v>
      </c>
      <c r="AZ148" s="17">
        <v>0</v>
      </c>
      <c r="BA148" s="15">
        <v>2.3794566959013506</v>
      </c>
      <c r="BB148" s="17">
        <v>0</v>
      </c>
      <c r="BC148" s="15">
        <v>2.1511847679937803</v>
      </c>
      <c r="BD148" s="17">
        <v>0</v>
      </c>
      <c r="BE148" s="15">
        <v>0.88646939257953472</v>
      </c>
      <c r="BF148" s="17">
        <v>0</v>
      </c>
      <c r="BG148" s="15">
        <v>1.5431747783369814</v>
      </c>
      <c r="BH148" s="17">
        <v>0</v>
      </c>
      <c r="BI148" s="78">
        <f t="shared" si="78"/>
        <v>46.8</v>
      </c>
      <c r="BJ148" s="78">
        <f t="shared" si="79"/>
        <v>10689.374360832324</v>
      </c>
      <c r="BK148" s="78">
        <f t="shared" si="80"/>
        <v>8826.1021336682588</v>
      </c>
      <c r="BL148" s="79">
        <f t="shared" si="81"/>
        <v>0</v>
      </c>
      <c r="BM148" s="15">
        <f t="shared" si="104"/>
        <v>9945.584292480662</v>
      </c>
      <c r="BN148" s="16">
        <f t="shared" si="82"/>
        <v>0</v>
      </c>
      <c r="BO148">
        <f t="shared" si="83"/>
        <v>0</v>
      </c>
      <c r="BS148">
        <v>142</v>
      </c>
      <c r="BT148" s="17">
        <v>0</v>
      </c>
      <c r="BU148" s="17">
        <v>0</v>
      </c>
      <c r="BV148" s="17">
        <v>0</v>
      </c>
      <c r="BW148" s="17">
        <v>0</v>
      </c>
      <c r="BX148" s="17">
        <v>0</v>
      </c>
      <c r="BY148" s="17">
        <v>0</v>
      </c>
      <c r="BZ148" s="17">
        <v>0</v>
      </c>
      <c r="CA148" s="17">
        <v>0</v>
      </c>
      <c r="CB148" s="17">
        <v>0</v>
      </c>
      <c r="CC148" s="17">
        <v>0</v>
      </c>
      <c r="CD148" s="17">
        <v>0</v>
      </c>
      <c r="CE148" s="17">
        <v>0</v>
      </c>
      <c r="CF148" s="17">
        <v>0</v>
      </c>
      <c r="CG148" s="17">
        <v>0</v>
      </c>
      <c r="CH148" s="17">
        <v>0</v>
      </c>
      <c r="CI148" s="17">
        <f t="shared" si="84"/>
        <v>0</v>
      </c>
      <c r="CJ148" s="16">
        <f t="shared" si="73"/>
        <v>0</v>
      </c>
      <c r="CK148" s="16">
        <f t="shared" si="85"/>
        <v>0</v>
      </c>
      <c r="CL148" s="16">
        <f t="shared" si="105"/>
        <v>13847.388089375707</v>
      </c>
      <c r="CM148" s="16">
        <f t="shared" si="86"/>
        <v>13847.388089375707</v>
      </c>
      <c r="CN148" s="16">
        <f t="shared" si="109"/>
        <v>14474.594594594613</v>
      </c>
      <c r="CO148" s="15">
        <f t="shared" si="87"/>
        <v>1.8951691672440349</v>
      </c>
      <c r="CP148" s="15">
        <f t="shared" si="88"/>
        <v>4.2622092038063073</v>
      </c>
      <c r="CQ148" s="15">
        <f t="shared" si="89"/>
        <v>1.9773213512201089</v>
      </c>
      <c r="CR148" s="15">
        <f t="shared" si="90"/>
        <v>2.6187781603435591</v>
      </c>
      <c r="CS148" s="15">
        <f t="shared" si="91"/>
        <v>2.7774726073533689</v>
      </c>
      <c r="CT148" s="15">
        <f t="shared" si="92"/>
        <v>3.8821412017663981</v>
      </c>
      <c r="CU148" s="15">
        <f t="shared" si="93"/>
        <v>5.3599867261483132</v>
      </c>
      <c r="CV148" s="15">
        <f t="shared" si="94"/>
        <v>2.2667026669650507</v>
      </c>
      <c r="CW148" s="15">
        <f t="shared" si="95"/>
        <v>3.8976542922334305</v>
      </c>
      <c r="CX148" s="15">
        <f t="shared" si="96"/>
        <v>2.6870234312676455</v>
      </c>
      <c r="CY148" s="15">
        <f t="shared" si="97"/>
        <v>8.2152555568401233</v>
      </c>
      <c r="CZ148" s="15">
        <f t="shared" si="98"/>
        <v>2.3794566959013506</v>
      </c>
      <c r="DA148" s="15">
        <f t="shared" si="99"/>
        <v>2.1511847679937803</v>
      </c>
      <c r="DB148" s="15">
        <f t="shared" si="100"/>
        <v>0.88646939257953472</v>
      </c>
      <c r="DC148" s="15">
        <f t="shared" si="101"/>
        <v>1.5431747783369814</v>
      </c>
    </row>
    <row r="149" spans="3:107" x14ac:dyDescent="0.2">
      <c r="C149">
        <f t="shared" si="102"/>
        <v>143</v>
      </c>
      <c r="D149" s="15">
        <f>VLOOKUP($D$4,'demand split'!$AO$2:$OO$16,C149+1,TRUE)</f>
        <v>4.7501121451607986</v>
      </c>
      <c r="E149" s="17">
        <f t="shared" si="74"/>
        <v>167.424036865874</v>
      </c>
      <c r="F149" s="17">
        <f t="shared" si="75"/>
        <v>99.943639788700636</v>
      </c>
      <c r="G149" s="16">
        <f t="shared" si="103"/>
        <v>143.51259638844596</v>
      </c>
      <c r="H149">
        <f t="shared" si="106"/>
        <v>0</v>
      </c>
      <c r="I149" s="17" cm="1">
        <f t="array" ref="I149">IF(H149=1,MAX((E149:E155)-G149,27),0)</f>
        <v>0</v>
      </c>
      <c r="J149" s="17">
        <f t="shared" si="76"/>
        <v>0</v>
      </c>
      <c r="K149" s="18">
        <f t="shared" si="108"/>
        <v>1</v>
      </c>
      <c r="L149" s="17">
        <f t="shared" si="107"/>
        <v>4.7501121451607986</v>
      </c>
      <c r="O149" s="15">
        <f t="shared" si="77"/>
        <v>143.51259638844596</v>
      </c>
      <c r="P149" s="15">
        <v>167.09513605754879</v>
      </c>
      <c r="Q149" s="15">
        <v>74.448434191125131</v>
      </c>
      <c r="R149" s="15">
        <v>94.943691855142049</v>
      </c>
      <c r="S149" s="15">
        <v>108.8877014313061</v>
      </c>
      <c r="T149" s="15">
        <v>140.74686568728103</v>
      </c>
      <c r="U149" s="15">
        <v>194.32609290139897</v>
      </c>
      <c r="V149" s="15">
        <v>82.179209678197793</v>
      </c>
      <c r="W149" s="15">
        <v>141.30929212848432</v>
      </c>
      <c r="X149" s="15">
        <v>97.417921276826647</v>
      </c>
      <c r="Y149" s="15">
        <v>297.84374404494997</v>
      </c>
      <c r="Z149" s="15">
        <v>93.283933597068511</v>
      </c>
      <c r="AA149" s="15">
        <v>29.063107406695636</v>
      </c>
      <c r="AB149" s="15">
        <v>80.994592777806929</v>
      </c>
      <c r="AC149" s="15">
        <v>58.583998597319237</v>
      </c>
      <c r="AE149" s="15">
        <v>2.2742030006928422</v>
      </c>
      <c r="AF149" s="17">
        <v>0</v>
      </c>
      <c r="AG149" s="15">
        <v>5.1146510445675677</v>
      </c>
      <c r="AH149" s="17">
        <v>0</v>
      </c>
      <c r="AI149" s="15">
        <v>2.3727856214641303</v>
      </c>
      <c r="AJ149" s="17">
        <v>0</v>
      </c>
      <c r="AK149" s="15">
        <v>3.1425337924122707</v>
      </c>
      <c r="AL149" s="17">
        <v>0</v>
      </c>
      <c r="AM149" s="15">
        <v>3.3329671288240426</v>
      </c>
      <c r="AN149" s="17">
        <v>0</v>
      </c>
      <c r="AO149" s="15">
        <v>4.6585694421196777</v>
      </c>
      <c r="AP149" s="17">
        <v>0</v>
      </c>
      <c r="AQ149" s="15">
        <v>6.4319840713779763</v>
      </c>
      <c r="AR149" s="17">
        <v>0</v>
      </c>
      <c r="AS149" s="15">
        <v>2.7200432003580608</v>
      </c>
      <c r="AT149" s="17">
        <v>0</v>
      </c>
      <c r="AU149" s="15">
        <v>4.6771851506801161</v>
      </c>
      <c r="AV149" s="17">
        <v>0</v>
      </c>
      <c r="AW149" s="15">
        <v>3.2244281175211746</v>
      </c>
      <c r="AX149" s="17">
        <v>0</v>
      </c>
      <c r="AY149" s="15">
        <v>9.858306668208149</v>
      </c>
      <c r="AZ149" s="17">
        <v>0</v>
      </c>
      <c r="BA149" s="15">
        <v>2.8553480350816205</v>
      </c>
      <c r="BB149" s="17">
        <v>0</v>
      </c>
      <c r="BC149" s="15">
        <v>2.5814217215925361</v>
      </c>
      <c r="BD149" s="17">
        <v>0</v>
      </c>
      <c r="BE149" s="15">
        <v>1.0637632710954417</v>
      </c>
      <c r="BF149" s="17">
        <v>27</v>
      </c>
      <c r="BG149" s="15">
        <v>1.8518097340043778</v>
      </c>
      <c r="BH149" s="17">
        <v>0</v>
      </c>
      <c r="BI149" s="78">
        <f t="shared" si="78"/>
        <v>83.159999999999968</v>
      </c>
      <c r="BJ149" s="78">
        <f t="shared" si="79"/>
        <v>10704.683402130186</v>
      </c>
      <c r="BK149" s="78">
        <f t="shared" si="80"/>
        <v>8900.0470841105889</v>
      </c>
      <c r="BL149" s="79">
        <f t="shared" si="81"/>
        <v>27</v>
      </c>
      <c r="BM149" s="15">
        <f t="shared" si="104"/>
        <v>9918.584292480662</v>
      </c>
      <c r="BN149" s="16">
        <f t="shared" si="82"/>
        <v>0</v>
      </c>
      <c r="BO149">
        <f t="shared" si="83"/>
        <v>0</v>
      </c>
      <c r="BS149">
        <v>143</v>
      </c>
      <c r="BT149" s="17">
        <v>0</v>
      </c>
      <c r="BU149" s="17">
        <v>0</v>
      </c>
      <c r="BV149" s="17">
        <v>0</v>
      </c>
      <c r="BW149" s="17">
        <v>0</v>
      </c>
      <c r="BX149" s="17">
        <v>0</v>
      </c>
      <c r="BY149" s="17">
        <v>0</v>
      </c>
      <c r="BZ149" s="17">
        <v>0</v>
      </c>
      <c r="CA149" s="17">
        <v>0</v>
      </c>
      <c r="CB149" s="17">
        <v>0</v>
      </c>
      <c r="CC149" s="17">
        <v>0</v>
      </c>
      <c r="CD149" s="17">
        <v>0</v>
      </c>
      <c r="CE149" s="17">
        <v>0</v>
      </c>
      <c r="CF149" s="17">
        <v>0</v>
      </c>
      <c r="CG149" s="17">
        <v>27</v>
      </c>
      <c r="CH149" s="17">
        <v>0</v>
      </c>
      <c r="CI149" s="17">
        <f t="shared" si="84"/>
        <v>27</v>
      </c>
      <c r="CJ149" s="16">
        <f t="shared" si="73"/>
        <v>0</v>
      </c>
      <c r="CK149" s="16">
        <f t="shared" si="85"/>
        <v>27</v>
      </c>
      <c r="CL149" s="16">
        <f t="shared" si="105"/>
        <v>13847.388089375707</v>
      </c>
      <c r="CM149" s="16">
        <f t="shared" si="86"/>
        <v>13847.388089375707</v>
      </c>
      <c r="CN149" s="16">
        <f t="shared" si="109"/>
        <v>14534.594594594613</v>
      </c>
      <c r="CO149" s="15">
        <f t="shared" si="87"/>
        <v>2.2742030006928422</v>
      </c>
      <c r="CP149" s="15">
        <f t="shared" si="88"/>
        <v>5.1146510445675677</v>
      </c>
      <c r="CQ149" s="15">
        <f t="shared" si="89"/>
        <v>2.3727856214641303</v>
      </c>
      <c r="CR149" s="15">
        <f t="shared" si="90"/>
        <v>3.1425337924122707</v>
      </c>
      <c r="CS149" s="15">
        <f t="shared" si="91"/>
        <v>3.3329671288240426</v>
      </c>
      <c r="CT149" s="15">
        <f t="shared" si="92"/>
        <v>4.6585694421196777</v>
      </c>
      <c r="CU149" s="15">
        <f t="shared" si="93"/>
        <v>6.4319840713779763</v>
      </c>
      <c r="CV149" s="15">
        <f t="shared" si="94"/>
        <v>2.7200432003580608</v>
      </c>
      <c r="CW149" s="15">
        <f t="shared" si="95"/>
        <v>4.6771851506801161</v>
      </c>
      <c r="CX149" s="15">
        <f t="shared" si="96"/>
        <v>3.2244281175211746</v>
      </c>
      <c r="CY149" s="15">
        <f t="shared" si="97"/>
        <v>9.858306668208149</v>
      </c>
      <c r="CZ149" s="15">
        <f t="shared" si="98"/>
        <v>2.8553480350816205</v>
      </c>
      <c r="DA149" s="15">
        <f t="shared" si="99"/>
        <v>2.5814217215925361</v>
      </c>
      <c r="DB149" s="15">
        <f t="shared" si="100"/>
        <v>28.063763271095443</v>
      </c>
      <c r="DC149" s="15">
        <f t="shared" si="101"/>
        <v>1.8518097340043778</v>
      </c>
    </row>
    <row r="150" spans="3:107" x14ac:dyDescent="0.2">
      <c r="C150">
        <f t="shared" si="102"/>
        <v>144</v>
      </c>
      <c r="D150" s="15">
        <f>VLOOKUP($D$4,'demand split'!$AO$2:$OO$16,C150+1,TRUE)</f>
        <v>6.5973779793899983</v>
      </c>
      <c r="E150" s="17">
        <f t="shared" si="74"/>
        <v>170.2716911306058</v>
      </c>
      <c r="F150" s="17">
        <f t="shared" si="75"/>
        <v>107.93544927673095</v>
      </c>
      <c r="G150" s="16">
        <f t="shared" si="103"/>
        <v>136.91521840905597</v>
      </c>
      <c r="H150">
        <f t="shared" si="106"/>
        <v>0</v>
      </c>
      <c r="I150" s="17" cm="1">
        <f t="array" ref="I150">IF(H150=1,MAX((E150:E156)-G150,27),0)</f>
        <v>0</v>
      </c>
      <c r="J150" s="17">
        <f t="shared" si="76"/>
        <v>0</v>
      </c>
      <c r="K150" s="18">
        <f t="shared" si="108"/>
        <v>2</v>
      </c>
      <c r="L150" s="17">
        <f t="shared" si="107"/>
        <v>6.5973779793899983</v>
      </c>
      <c r="O150" s="15">
        <f t="shared" si="77"/>
        <v>136.91521840905597</v>
      </c>
      <c r="P150" s="15">
        <v>159.99145405120493</v>
      </c>
      <c r="Q150" s="15">
        <v>71.152898605758281</v>
      </c>
      <c r="R150" s="15">
        <v>90.579061587902785</v>
      </c>
      <c r="S150" s="15">
        <v>104.25858041905049</v>
      </c>
      <c r="T150" s="15">
        <v>134.27663035100369</v>
      </c>
      <c r="U150" s="15">
        <v>185.39278169115178</v>
      </c>
      <c r="V150" s="15">
        <v>78.401371899922708</v>
      </c>
      <c r="W150" s="15">
        <v>134.81320164142861</v>
      </c>
      <c r="X150" s="15">
        <v>92.939548891380568</v>
      </c>
      <c r="Y150" s="15">
        <v>284.15165145021643</v>
      </c>
      <c r="Z150" s="15">
        <v>89.318172437232931</v>
      </c>
      <c r="AA150" s="15">
        <v>54.58565841906308</v>
      </c>
      <c r="AB150" s="15">
        <v>77.409284831150629</v>
      </c>
      <c r="AC150" s="15">
        <v>56.01204063342427</v>
      </c>
      <c r="AE150" s="15">
        <v>3.1586152787400588</v>
      </c>
      <c r="AF150" s="17">
        <v>0</v>
      </c>
      <c r="AG150" s="15">
        <v>7.1036820063438455</v>
      </c>
      <c r="AH150" s="17">
        <v>0</v>
      </c>
      <c r="AI150" s="15">
        <v>3.2955355853668484</v>
      </c>
      <c r="AJ150" s="17">
        <v>0</v>
      </c>
      <c r="AK150" s="15">
        <v>4.3646302672392654</v>
      </c>
      <c r="AL150" s="17">
        <v>0</v>
      </c>
      <c r="AM150" s="15">
        <v>4.6291210122556148</v>
      </c>
      <c r="AN150" s="17">
        <v>0</v>
      </c>
      <c r="AO150" s="15">
        <v>6.4702353362773302</v>
      </c>
      <c r="AP150" s="17">
        <v>0</v>
      </c>
      <c r="AQ150" s="15">
        <v>8.9333112102471901</v>
      </c>
      <c r="AR150" s="17">
        <v>0</v>
      </c>
      <c r="AS150" s="15">
        <v>3.7778377782750847</v>
      </c>
      <c r="AT150" s="17">
        <v>0</v>
      </c>
      <c r="AU150" s="15">
        <v>6.4960904870557172</v>
      </c>
      <c r="AV150" s="17">
        <v>0</v>
      </c>
      <c r="AW150" s="15">
        <v>4.4783723854460762</v>
      </c>
      <c r="AX150" s="17">
        <v>0</v>
      </c>
      <c r="AY150" s="15">
        <v>13.692092594733539</v>
      </c>
      <c r="AZ150" s="17">
        <v>0</v>
      </c>
      <c r="BA150" s="15">
        <v>3.9657611598355844</v>
      </c>
      <c r="BB150" s="17">
        <v>0</v>
      </c>
      <c r="BC150" s="15">
        <v>3.5853079466563007</v>
      </c>
      <c r="BD150" s="17">
        <v>0</v>
      </c>
      <c r="BE150" s="15">
        <v>1.4774489876325581</v>
      </c>
      <c r="BF150" s="17">
        <v>0</v>
      </c>
      <c r="BG150" s="15">
        <v>2.5719579638949694</v>
      </c>
      <c r="BH150" s="17">
        <v>0</v>
      </c>
      <c r="BI150" s="78">
        <f t="shared" si="78"/>
        <v>77.999999999999986</v>
      </c>
      <c r="BJ150" s="78">
        <f t="shared" si="79"/>
        <v>10696.527673617164</v>
      </c>
      <c r="BK150" s="78">
        <f t="shared" si="80"/>
        <v>8946.3301182982159</v>
      </c>
      <c r="BL150" s="79">
        <f t="shared" si="81"/>
        <v>0</v>
      </c>
      <c r="BM150" s="15">
        <f t="shared" si="104"/>
        <v>9918.584292480662</v>
      </c>
      <c r="BN150" s="16">
        <f t="shared" si="82"/>
        <v>0</v>
      </c>
      <c r="BO150">
        <f t="shared" si="83"/>
        <v>0</v>
      </c>
      <c r="BS150">
        <v>144</v>
      </c>
      <c r="BT150" s="17">
        <v>0</v>
      </c>
      <c r="BU150" s="17">
        <v>0</v>
      </c>
      <c r="BV150" s="17">
        <v>0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17">
        <v>0</v>
      </c>
      <c r="CC150" s="17">
        <v>0</v>
      </c>
      <c r="CD150" s="17">
        <v>0</v>
      </c>
      <c r="CE150" s="17">
        <v>0</v>
      </c>
      <c r="CF150" s="17">
        <v>0</v>
      </c>
      <c r="CG150" s="17">
        <v>0</v>
      </c>
      <c r="CH150" s="17">
        <v>0</v>
      </c>
      <c r="CI150" s="17">
        <f t="shared" si="84"/>
        <v>0</v>
      </c>
      <c r="CJ150" s="16">
        <f t="shared" si="73"/>
        <v>0</v>
      </c>
      <c r="CK150" s="16">
        <f t="shared" si="85"/>
        <v>0</v>
      </c>
      <c r="CL150" s="16">
        <f t="shared" si="105"/>
        <v>13847.388089375707</v>
      </c>
      <c r="CM150" s="16">
        <f t="shared" si="86"/>
        <v>13847.388089375707</v>
      </c>
      <c r="CN150" s="16">
        <f t="shared" si="109"/>
        <v>14594.594594594613</v>
      </c>
      <c r="CO150" s="15">
        <f t="shared" si="87"/>
        <v>3.1586152787400588</v>
      </c>
      <c r="CP150" s="15">
        <f t="shared" si="88"/>
        <v>7.1036820063438455</v>
      </c>
      <c r="CQ150" s="15">
        <f t="shared" si="89"/>
        <v>3.2955355853668484</v>
      </c>
      <c r="CR150" s="15">
        <f t="shared" si="90"/>
        <v>4.3646302672392654</v>
      </c>
      <c r="CS150" s="15">
        <f t="shared" si="91"/>
        <v>4.6291210122556148</v>
      </c>
      <c r="CT150" s="15">
        <f t="shared" si="92"/>
        <v>6.4702353362773302</v>
      </c>
      <c r="CU150" s="15">
        <f t="shared" si="93"/>
        <v>8.9333112102471901</v>
      </c>
      <c r="CV150" s="15">
        <f t="shared" si="94"/>
        <v>3.7778377782750847</v>
      </c>
      <c r="CW150" s="15">
        <f t="shared" si="95"/>
        <v>6.4960904870557172</v>
      </c>
      <c r="CX150" s="15">
        <f t="shared" si="96"/>
        <v>4.4783723854460762</v>
      </c>
      <c r="CY150" s="15">
        <f t="shared" si="97"/>
        <v>13.692092594733539</v>
      </c>
      <c r="CZ150" s="15">
        <f t="shared" si="98"/>
        <v>3.9657611598355844</v>
      </c>
      <c r="DA150" s="15">
        <f t="shared" si="99"/>
        <v>3.5853079466563007</v>
      </c>
      <c r="DB150" s="15">
        <f t="shared" si="100"/>
        <v>1.4774489876325581</v>
      </c>
      <c r="DC150" s="15">
        <f t="shared" si="101"/>
        <v>2.5719579638949694</v>
      </c>
    </row>
    <row r="151" spans="3:107" x14ac:dyDescent="0.2">
      <c r="C151">
        <f t="shared" si="102"/>
        <v>145</v>
      </c>
      <c r="D151" s="15">
        <f>VLOOKUP($D$4,'demand split'!$AO$2:$OO$16,C151+1,TRUE)</f>
        <v>3.9584267876339987</v>
      </c>
      <c r="E151" s="17">
        <f t="shared" si="74"/>
        <v>177.30313028280267</v>
      </c>
      <c r="F151" s="17">
        <f t="shared" si="75"/>
        <v>122.44579533504255</v>
      </c>
      <c r="G151" s="16">
        <f t="shared" si="103"/>
        <v>132.95679162142196</v>
      </c>
      <c r="H151">
        <f t="shared" si="106"/>
        <v>1</v>
      </c>
      <c r="I151" s="17" cm="1">
        <f t="array" ref="I151">IF(H151=1,MAX((E151:E157)-G151,27),0)</f>
        <v>92.704644880100687</v>
      </c>
      <c r="J151" s="17">
        <f t="shared" si="76"/>
        <v>0</v>
      </c>
      <c r="K151" s="18">
        <f t="shared" si="108"/>
        <v>1</v>
      </c>
      <c r="L151" s="17">
        <f t="shared" si="107"/>
        <v>96.663071667734684</v>
      </c>
      <c r="O151" s="15">
        <f t="shared" si="77"/>
        <v>132.95679162142196</v>
      </c>
      <c r="P151" s="15">
        <v>155.7292448473986</v>
      </c>
      <c r="Q151" s="15">
        <v>69.175577254538169</v>
      </c>
      <c r="R151" s="15">
        <v>87.960283427559233</v>
      </c>
      <c r="S151" s="15">
        <v>101.48110781169711</v>
      </c>
      <c r="T151" s="15">
        <v>130.3944891492373</v>
      </c>
      <c r="U151" s="15">
        <v>180.03279496500346</v>
      </c>
      <c r="V151" s="15">
        <v>76.134669232957663</v>
      </c>
      <c r="W151" s="15">
        <v>130.91554734919518</v>
      </c>
      <c r="X151" s="15">
        <v>90.252525460112921</v>
      </c>
      <c r="Y151" s="15">
        <v>275.9363958933763</v>
      </c>
      <c r="Z151" s="15">
        <v>86.938715741331578</v>
      </c>
      <c r="AA151" s="15">
        <v>53.699189026483545</v>
      </c>
      <c r="AB151" s="15">
        <v>75.258100063156846</v>
      </c>
      <c r="AC151" s="15">
        <v>54.468865855087287</v>
      </c>
      <c r="AE151" s="15">
        <v>1.8951691672440349</v>
      </c>
      <c r="AF151" s="17">
        <v>38.795337594414903</v>
      </c>
      <c r="AG151" s="15">
        <v>4.2622092038063073</v>
      </c>
      <c r="AH151" s="17">
        <v>87.250176827299555</v>
      </c>
      <c r="AI151" s="15">
        <v>1.9773213512201089</v>
      </c>
      <c r="AJ151" s="17">
        <v>43.547279698479755</v>
      </c>
      <c r="AK151" s="15">
        <v>2.6187781603435591</v>
      </c>
      <c r="AL151" s="17">
        <v>61.330652908076473</v>
      </c>
      <c r="AM151" s="15">
        <v>2.7774726073533689</v>
      </c>
      <c r="AN151" s="17">
        <v>56.856659196397061</v>
      </c>
      <c r="AO151" s="15">
        <v>3.8821412017663981</v>
      </c>
      <c r="AP151" s="17">
        <v>90.918069423048053</v>
      </c>
      <c r="AQ151" s="15">
        <v>5.3599867261483132</v>
      </c>
      <c r="AR151" s="17">
        <v>125.52857300832733</v>
      </c>
      <c r="AS151" s="15">
        <v>2.2667026669650507</v>
      </c>
      <c r="AT151" s="17">
        <v>53.085196989426152</v>
      </c>
      <c r="AU151" s="15">
        <v>3.8976542922334305</v>
      </c>
      <c r="AV151" s="17">
        <v>91.281379298383314</v>
      </c>
      <c r="AW151" s="15">
        <v>2.6870234312676455</v>
      </c>
      <c r="AX151" s="17">
        <v>62.9289276634738</v>
      </c>
      <c r="AY151" s="15">
        <v>8.2152555568401233</v>
      </c>
      <c r="AZ151" s="17">
        <v>192.39773522534972</v>
      </c>
      <c r="BA151" s="15">
        <v>2.3794566959013506</v>
      </c>
      <c r="BB151" s="17">
        <v>48.709016273742066</v>
      </c>
      <c r="BC151" s="15">
        <v>2.1511847679937803</v>
      </c>
      <c r="BD151" s="17">
        <v>47.376338053058618</v>
      </c>
      <c r="BE151" s="15">
        <v>0.88646939257953472</v>
      </c>
      <c r="BF151" s="17">
        <v>0</v>
      </c>
      <c r="BG151" s="15">
        <v>1.5431747783369814</v>
      </c>
      <c r="BH151" s="17">
        <v>33.504224449454227</v>
      </c>
      <c r="BI151" s="78">
        <f t="shared" si="78"/>
        <v>1080.3095666089312</v>
      </c>
      <c r="BJ151" s="78">
        <f t="shared" si="79"/>
        <v>10999.032375212631</v>
      </c>
      <c r="BK151" s="78">
        <f t="shared" si="80"/>
        <v>9297.6980775140746</v>
      </c>
      <c r="BL151" s="79">
        <f t="shared" si="81"/>
        <v>1033.509566608931</v>
      </c>
      <c r="BM151" s="15">
        <f t="shared" si="104"/>
        <v>8885.0747258717311</v>
      </c>
      <c r="BN151" s="16">
        <f t="shared" si="82"/>
        <v>412.62335164234355</v>
      </c>
      <c r="BO151">
        <f t="shared" si="83"/>
        <v>1</v>
      </c>
      <c r="BS151">
        <v>145</v>
      </c>
      <c r="BT151" s="17">
        <v>38.795337594414903</v>
      </c>
      <c r="BU151" s="17">
        <v>87.250176827299555</v>
      </c>
      <c r="BV151" s="17">
        <v>43.547279698479755</v>
      </c>
      <c r="BW151" s="17">
        <v>61.330652908076473</v>
      </c>
      <c r="BX151" s="17">
        <v>56.856659196397061</v>
      </c>
      <c r="BY151" s="17">
        <v>90.918069423048053</v>
      </c>
      <c r="BZ151" s="17">
        <v>125.52857300832733</v>
      </c>
      <c r="CA151" s="17">
        <v>53.085196989426152</v>
      </c>
      <c r="CB151" s="17">
        <v>91.281379298383314</v>
      </c>
      <c r="CC151" s="17">
        <v>62.9289276634738</v>
      </c>
      <c r="CD151" s="17">
        <v>192.39773522534972</v>
      </c>
      <c r="CE151" s="17">
        <v>48.709016273742066</v>
      </c>
      <c r="CF151" s="17">
        <v>47.376338053058618</v>
      </c>
      <c r="CG151" s="17">
        <v>0</v>
      </c>
      <c r="CH151" s="17">
        <v>33.504224449454227</v>
      </c>
      <c r="CI151" s="17">
        <f t="shared" si="84"/>
        <v>1033.509566608931</v>
      </c>
      <c r="CJ151" s="16">
        <f t="shared" si="73"/>
        <v>412.62335164234355</v>
      </c>
      <c r="CK151" s="16">
        <f t="shared" si="85"/>
        <v>1446.1329182512745</v>
      </c>
      <c r="CL151" s="16">
        <f t="shared" si="105"/>
        <v>14260.01144101805</v>
      </c>
      <c r="CM151" s="16">
        <f t="shared" si="86"/>
        <v>14260.01144101805</v>
      </c>
      <c r="CN151" s="16">
        <f t="shared" si="109"/>
        <v>14654.594594594613</v>
      </c>
      <c r="CO151" s="15">
        <f t="shared" si="87"/>
        <v>40.690506761658938</v>
      </c>
      <c r="CP151" s="15">
        <f t="shared" si="88"/>
        <v>91.512386031105862</v>
      </c>
      <c r="CQ151" s="15">
        <f t="shared" si="89"/>
        <v>45.524601049699868</v>
      </c>
      <c r="CR151" s="15">
        <f t="shared" si="90"/>
        <v>63.949431068420033</v>
      </c>
      <c r="CS151" s="15">
        <f t="shared" si="91"/>
        <v>59.634131803750428</v>
      </c>
      <c r="CT151" s="15">
        <f t="shared" si="92"/>
        <v>94.800210624814454</v>
      </c>
      <c r="CU151" s="15">
        <f t="shared" si="93"/>
        <v>130.88855973447565</v>
      </c>
      <c r="CV151" s="15">
        <f t="shared" si="94"/>
        <v>55.351899656391204</v>
      </c>
      <c r="CW151" s="15">
        <f t="shared" si="95"/>
        <v>95.17903359061674</v>
      </c>
      <c r="CX151" s="15">
        <f t="shared" si="96"/>
        <v>65.615951094741447</v>
      </c>
      <c r="CY151" s="15">
        <f t="shared" si="97"/>
        <v>200.61299078218985</v>
      </c>
      <c r="CZ151" s="15">
        <f t="shared" si="98"/>
        <v>51.088472969643419</v>
      </c>
      <c r="DA151" s="15">
        <f t="shared" si="99"/>
        <v>49.527522821052401</v>
      </c>
      <c r="DB151" s="15">
        <f t="shared" si="100"/>
        <v>0.88646939257953472</v>
      </c>
      <c r="DC151" s="15">
        <f t="shared" si="101"/>
        <v>35.04739922779121</v>
      </c>
    </row>
    <row r="152" spans="3:107" x14ac:dyDescent="0.2">
      <c r="C152">
        <f t="shared" si="102"/>
        <v>146</v>
      </c>
      <c r="D152" s="15">
        <f>VLOOKUP($D$4,'demand split'!$AO$2:$OO$16,C152+1,TRUE)</f>
        <v>2.6389511917559996</v>
      </c>
      <c r="E152" s="17">
        <f t="shared" si="74"/>
        <v>190.58596555580209</v>
      </c>
      <c r="F152" s="17">
        <f t="shared" si="75"/>
        <v>126.69814112963338</v>
      </c>
      <c r="G152" s="16">
        <f t="shared" si="103"/>
        <v>223.02248530976664</v>
      </c>
      <c r="H152">
        <f t="shared" si="106"/>
        <v>0</v>
      </c>
      <c r="I152" s="17" cm="1">
        <f t="array" ref="I152">IF(H152=1,MAX((E152:E158)-G152,27),0)</f>
        <v>0</v>
      </c>
      <c r="J152" s="17">
        <f t="shared" si="76"/>
        <v>0</v>
      </c>
      <c r="K152" s="18">
        <f t="shared" si="108"/>
        <v>2</v>
      </c>
      <c r="L152" s="17">
        <f t="shared" si="107"/>
        <v>2.6389511917559996</v>
      </c>
      <c r="O152" s="15">
        <f t="shared" si="77"/>
        <v>223.02248530976664</v>
      </c>
      <c r="P152" s="15">
        <v>240.13794887216062</v>
      </c>
      <c r="Q152" s="15">
        <v>111.40464271887119</v>
      </c>
      <c r="R152" s="15">
        <v>147.54508422874</v>
      </c>
      <c r="S152" s="15">
        <v>156.48611860319193</v>
      </c>
      <c r="T152" s="15">
        <v>218.72446443777443</v>
      </c>
      <c r="U152" s="15">
        <v>301.98804348923193</v>
      </c>
      <c r="V152" s="15">
        <v>127.70873111107377</v>
      </c>
      <c r="W152" s="15">
        <v>219.59849045275621</v>
      </c>
      <c r="X152" s="15">
        <v>151.39010416940829</v>
      </c>
      <c r="Y152" s="15">
        <v>462.85729408083262</v>
      </c>
      <c r="Z152" s="15">
        <v>134.06142755113939</v>
      </c>
      <c r="AA152" s="15">
        <v>53.108209431430524</v>
      </c>
      <c r="AB152" s="15">
        <v>121.20031493755295</v>
      </c>
      <c r="AC152" s="15">
        <v>86.944307118983517</v>
      </c>
      <c r="AE152" s="15">
        <v>1.2634461114960236</v>
      </c>
      <c r="AF152" s="17">
        <v>0</v>
      </c>
      <c r="AG152" s="15">
        <v>2.8414728025375382</v>
      </c>
      <c r="AH152" s="17">
        <v>0</v>
      </c>
      <c r="AI152" s="15">
        <v>1.3182142341467393</v>
      </c>
      <c r="AJ152" s="17">
        <v>0</v>
      </c>
      <c r="AK152" s="15">
        <v>1.7458521068957062</v>
      </c>
      <c r="AL152" s="17">
        <v>0</v>
      </c>
      <c r="AM152" s="15">
        <v>1.8516484049022461</v>
      </c>
      <c r="AN152" s="17">
        <v>0</v>
      </c>
      <c r="AO152" s="15">
        <v>2.5880941345109325</v>
      </c>
      <c r="AP152" s="17">
        <v>0</v>
      </c>
      <c r="AQ152" s="15">
        <v>3.573324484098876</v>
      </c>
      <c r="AR152" s="17">
        <v>0</v>
      </c>
      <c r="AS152" s="15">
        <v>1.511135111310034</v>
      </c>
      <c r="AT152" s="17">
        <v>0</v>
      </c>
      <c r="AU152" s="15">
        <v>2.5984361948222872</v>
      </c>
      <c r="AV152" s="17">
        <v>0</v>
      </c>
      <c r="AW152" s="15">
        <v>1.7913489541784304</v>
      </c>
      <c r="AX152" s="17">
        <v>0</v>
      </c>
      <c r="AY152" s="15">
        <v>5.4768370378934161</v>
      </c>
      <c r="AZ152" s="17">
        <v>0</v>
      </c>
      <c r="BA152" s="15">
        <v>1.5863044639342339</v>
      </c>
      <c r="BB152" s="17">
        <v>0</v>
      </c>
      <c r="BC152" s="15">
        <v>1.4341231786625204</v>
      </c>
      <c r="BD152" s="17">
        <v>0</v>
      </c>
      <c r="BE152" s="15">
        <v>0.59097959505302333</v>
      </c>
      <c r="BF152" s="17">
        <v>0</v>
      </c>
      <c r="BG152" s="15">
        <v>1.0287831855579876</v>
      </c>
      <c r="BH152" s="17">
        <v>0</v>
      </c>
      <c r="BI152" s="78">
        <f t="shared" si="78"/>
        <v>31.2</v>
      </c>
      <c r="BJ152" s="78">
        <f t="shared" si="79"/>
        <v>9918.0036699500397</v>
      </c>
      <c r="BK152" s="78">
        <f t="shared" si="80"/>
        <v>7161.826003437126</v>
      </c>
      <c r="BL152" s="79">
        <f t="shared" si="81"/>
        <v>0</v>
      </c>
      <c r="BM152" s="15">
        <f t="shared" si="104"/>
        <v>9297.6980775140746</v>
      </c>
      <c r="BN152" s="16">
        <f t="shared" si="82"/>
        <v>0</v>
      </c>
      <c r="BO152">
        <f t="shared" si="83"/>
        <v>0</v>
      </c>
      <c r="BS152">
        <v>146</v>
      </c>
      <c r="BT152" s="17">
        <v>0</v>
      </c>
      <c r="BU152" s="17">
        <v>0</v>
      </c>
      <c r="BV152" s="17">
        <v>0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17">
        <v>0</v>
      </c>
      <c r="CC152" s="17">
        <v>0</v>
      </c>
      <c r="CD152" s="17">
        <v>0</v>
      </c>
      <c r="CE152" s="17">
        <v>0</v>
      </c>
      <c r="CF152" s="17">
        <v>0</v>
      </c>
      <c r="CG152" s="17">
        <v>0</v>
      </c>
      <c r="CH152" s="17">
        <v>0</v>
      </c>
      <c r="CI152" s="17">
        <f t="shared" si="84"/>
        <v>0</v>
      </c>
      <c r="CJ152" s="16">
        <f t="shared" si="73"/>
        <v>0</v>
      </c>
      <c r="CK152" s="16">
        <f t="shared" si="85"/>
        <v>0</v>
      </c>
      <c r="CL152" s="16">
        <f t="shared" si="105"/>
        <v>14260.01144101805</v>
      </c>
      <c r="CM152" s="16">
        <f t="shared" si="86"/>
        <v>14260.01144101805</v>
      </c>
      <c r="CN152" s="16">
        <f t="shared" si="109"/>
        <v>14714.594594594613</v>
      </c>
      <c r="CO152" s="15">
        <f t="shared" si="87"/>
        <v>1.2634461114960236</v>
      </c>
      <c r="CP152" s="15">
        <f t="shared" si="88"/>
        <v>2.8414728025375382</v>
      </c>
      <c r="CQ152" s="15">
        <f t="shared" si="89"/>
        <v>1.3182142341467393</v>
      </c>
      <c r="CR152" s="15">
        <f t="shared" si="90"/>
        <v>1.7458521068957062</v>
      </c>
      <c r="CS152" s="15">
        <f t="shared" si="91"/>
        <v>1.8516484049022461</v>
      </c>
      <c r="CT152" s="15">
        <f t="shared" si="92"/>
        <v>2.5880941345109325</v>
      </c>
      <c r="CU152" s="15">
        <f t="shared" si="93"/>
        <v>3.573324484098876</v>
      </c>
      <c r="CV152" s="15">
        <f t="shared" si="94"/>
        <v>1.511135111310034</v>
      </c>
      <c r="CW152" s="15">
        <f t="shared" si="95"/>
        <v>2.5984361948222872</v>
      </c>
      <c r="CX152" s="15">
        <f t="shared" si="96"/>
        <v>1.7913489541784304</v>
      </c>
      <c r="CY152" s="15">
        <f t="shared" si="97"/>
        <v>5.4768370378934161</v>
      </c>
      <c r="CZ152" s="15">
        <f t="shared" si="98"/>
        <v>1.5863044639342339</v>
      </c>
      <c r="DA152" s="15">
        <f t="shared" si="99"/>
        <v>1.4341231786625204</v>
      </c>
      <c r="DB152" s="15">
        <f t="shared" si="100"/>
        <v>0.59097959505302333</v>
      </c>
      <c r="DC152" s="15">
        <f t="shared" si="101"/>
        <v>1.0287831855579876</v>
      </c>
    </row>
    <row r="153" spans="3:107" x14ac:dyDescent="0.2">
      <c r="C153">
        <f t="shared" si="102"/>
        <v>147</v>
      </c>
      <c r="D153" s="15">
        <f>VLOOKUP($D$4,'demand split'!$AO$2:$OO$16,C153+1,TRUE)</f>
        <v>1.8472658342292001</v>
      </c>
      <c r="E153" s="17">
        <f t="shared" si="74"/>
        <v>215.58524726157904</v>
      </c>
      <c r="F153" s="17">
        <f t="shared" si="75"/>
        <v>128.10322718269833</v>
      </c>
      <c r="G153" s="16">
        <f t="shared" si="103"/>
        <v>221.17521947553743</v>
      </c>
      <c r="H153">
        <f t="shared" si="106"/>
        <v>0</v>
      </c>
      <c r="I153" s="17" cm="1">
        <f t="array" ref="I153">IF(H153=1,MAX((E153:E159)-G153,27),0)</f>
        <v>0</v>
      </c>
      <c r="J153" s="17">
        <f t="shared" si="76"/>
        <v>0</v>
      </c>
      <c r="K153" s="18">
        <f t="shared" si="108"/>
        <v>3</v>
      </c>
      <c r="L153" s="17">
        <f t="shared" si="107"/>
        <v>1.8472658342292001</v>
      </c>
      <c r="O153" s="15">
        <f t="shared" si="77"/>
        <v>221.17521947553743</v>
      </c>
      <c r="P153" s="15">
        <v>238.14891791038434</v>
      </c>
      <c r="Q153" s="15">
        <v>110.48189275496847</v>
      </c>
      <c r="R153" s="15">
        <v>146.322987753913</v>
      </c>
      <c r="S153" s="15">
        <v>155.18996471976035</v>
      </c>
      <c r="T153" s="15">
        <v>216.91279854361679</v>
      </c>
      <c r="U153" s="15">
        <v>299.48671635036271</v>
      </c>
      <c r="V153" s="15">
        <v>126.65093653315675</v>
      </c>
      <c r="W153" s="15">
        <v>217.77958511638062</v>
      </c>
      <c r="X153" s="15">
        <v>150.13615990148338</v>
      </c>
      <c r="Y153" s="15">
        <v>459.02350815430725</v>
      </c>
      <c r="Z153" s="15">
        <v>132.95101442638543</v>
      </c>
      <c r="AA153" s="15">
        <v>52.694523714893407</v>
      </c>
      <c r="AB153" s="15">
        <v>120.19642871248918</v>
      </c>
      <c r="AC153" s="15">
        <v>86.224158889092919</v>
      </c>
      <c r="AE153" s="15">
        <v>0.88441227804721667</v>
      </c>
      <c r="AF153" s="17">
        <v>0</v>
      </c>
      <c r="AG153" s="15">
        <v>1.9890309617762769</v>
      </c>
      <c r="AH153" s="17">
        <v>0</v>
      </c>
      <c r="AI153" s="15">
        <v>0.92274996390271768</v>
      </c>
      <c r="AJ153" s="17">
        <v>0</v>
      </c>
      <c r="AK153" s="15">
        <v>1.2220964748269945</v>
      </c>
      <c r="AL153" s="17">
        <v>0</v>
      </c>
      <c r="AM153" s="15">
        <v>1.2961538834315725</v>
      </c>
      <c r="AN153" s="17">
        <v>0</v>
      </c>
      <c r="AO153" s="15">
        <v>1.8116658941576529</v>
      </c>
      <c r="AP153" s="17">
        <v>0</v>
      </c>
      <c r="AQ153" s="15">
        <v>2.5013271388692133</v>
      </c>
      <c r="AR153" s="17">
        <v>0</v>
      </c>
      <c r="AS153" s="15">
        <v>1.0577945779170239</v>
      </c>
      <c r="AT153" s="17">
        <v>0</v>
      </c>
      <c r="AU153" s="15">
        <v>1.8189053363756011</v>
      </c>
      <c r="AV153" s="17">
        <v>0</v>
      </c>
      <c r="AW153" s="15">
        <v>1.2539442679249015</v>
      </c>
      <c r="AX153" s="17">
        <v>0</v>
      </c>
      <c r="AY153" s="15">
        <v>3.8337859265253922</v>
      </c>
      <c r="AZ153" s="17">
        <v>0</v>
      </c>
      <c r="BA153" s="15">
        <v>1.1104131247539639</v>
      </c>
      <c r="BB153" s="17">
        <v>0</v>
      </c>
      <c r="BC153" s="15">
        <v>1.0038862250637643</v>
      </c>
      <c r="BD153" s="17">
        <v>0</v>
      </c>
      <c r="BE153" s="15">
        <v>0.41368571653711639</v>
      </c>
      <c r="BF153" s="17">
        <v>0</v>
      </c>
      <c r="BG153" s="15">
        <v>0.72014822989059146</v>
      </c>
      <c r="BH153" s="17">
        <v>0</v>
      </c>
      <c r="BI153" s="78">
        <f t="shared" si="78"/>
        <v>21.839999999999996</v>
      </c>
      <c r="BJ153" s="78">
        <f t="shared" si="79"/>
        <v>9928.180483092854</v>
      </c>
      <c r="BK153" s="78">
        <f t="shared" si="80"/>
        <v>7194.805670136122</v>
      </c>
      <c r="BL153" s="79">
        <f t="shared" si="81"/>
        <v>0</v>
      </c>
      <c r="BM153" s="15">
        <f t="shared" si="104"/>
        <v>9297.6980775140746</v>
      </c>
      <c r="BN153" s="16">
        <f t="shared" si="82"/>
        <v>0</v>
      </c>
      <c r="BO153">
        <f t="shared" si="83"/>
        <v>0</v>
      </c>
      <c r="BS153">
        <v>147</v>
      </c>
      <c r="BT153" s="17">
        <v>0</v>
      </c>
      <c r="BU153" s="17">
        <v>0</v>
      </c>
      <c r="BV153" s="17">
        <v>0</v>
      </c>
      <c r="BW153" s="17">
        <v>0</v>
      </c>
      <c r="BX153" s="17">
        <v>0</v>
      </c>
      <c r="BY153" s="17">
        <v>0</v>
      </c>
      <c r="BZ153" s="17">
        <v>0</v>
      </c>
      <c r="CA153" s="17">
        <v>0</v>
      </c>
      <c r="CB153" s="17">
        <v>0</v>
      </c>
      <c r="CC153" s="17">
        <v>0</v>
      </c>
      <c r="CD153" s="17">
        <v>0</v>
      </c>
      <c r="CE153" s="17">
        <v>0</v>
      </c>
      <c r="CF153" s="17">
        <v>0</v>
      </c>
      <c r="CG153" s="17">
        <v>0</v>
      </c>
      <c r="CH153" s="17">
        <v>0</v>
      </c>
      <c r="CI153" s="17">
        <f t="shared" si="84"/>
        <v>0</v>
      </c>
      <c r="CJ153" s="16">
        <f t="shared" si="73"/>
        <v>0</v>
      </c>
      <c r="CK153" s="16">
        <f t="shared" si="85"/>
        <v>0</v>
      </c>
      <c r="CL153" s="16">
        <f t="shared" si="105"/>
        <v>14260.01144101805</v>
      </c>
      <c r="CM153" s="16">
        <f t="shared" si="86"/>
        <v>14260.01144101805</v>
      </c>
      <c r="CN153" s="16">
        <f t="shared" si="109"/>
        <v>14774.594594594613</v>
      </c>
      <c r="CO153" s="15">
        <f t="shared" si="87"/>
        <v>0.88441227804721667</v>
      </c>
      <c r="CP153" s="15">
        <f t="shared" si="88"/>
        <v>1.9890309617762769</v>
      </c>
      <c r="CQ153" s="15">
        <f t="shared" si="89"/>
        <v>0.92274996390271768</v>
      </c>
      <c r="CR153" s="15">
        <f t="shared" si="90"/>
        <v>1.2220964748269945</v>
      </c>
      <c r="CS153" s="15">
        <f t="shared" si="91"/>
        <v>1.2961538834315725</v>
      </c>
      <c r="CT153" s="15">
        <f t="shared" si="92"/>
        <v>1.8116658941576529</v>
      </c>
      <c r="CU153" s="15">
        <f t="shared" si="93"/>
        <v>2.5013271388692133</v>
      </c>
      <c r="CV153" s="15">
        <f t="shared" si="94"/>
        <v>1.0577945779170239</v>
      </c>
      <c r="CW153" s="15">
        <f t="shared" si="95"/>
        <v>1.8189053363756011</v>
      </c>
      <c r="CX153" s="15">
        <f t="shared" si="96"/>
        <v>1.2539442679249015</v>
      </c>
      <c r="CY153" s="15">
        <f t="shared" si="97"/>
        <v>3.8337859265253922</v>
      </c>
      <c r="CZ153" s="15">
        <f t="shared" si="98"/>
        <v>1.1104131247539639</v>
      </c>
      <c r="DA153" s="15">
        <f t="shared" si="99"/>
        <v>1.0038862250637643</v>
      </c>
      <c r="DB153" s="15">
        <f t="shared" si="100"/>
        <v>0.41368571653711639</v>
      </c>
      <c r="DC153" s="15">
        <f t="shared" si="101"/>
        <v>0.72014822989059146</v>
      </c>
    </row>
    <row r="154" spans="3:107" x14ac:dyDescent="0.2">
      <c r="C154">
        <f t="shared" si="102"/>
        <v>148</v>
      </c>
      <c r="D154" s="15">
        <f>VLOOKUP($D$4,'demand split'!$AO$2:$OO$16,C154+1,TRUE)</f>
        <v>4.39825198626</v>
      </c>
      <c r="E154" s="17">
        <f t="shared" si="74"/>
        <v>223.51336128519452</v>
      </c>
      <c r="F154" s="17">
        <f t="shared" si="75"/>
        <v>128.36796426919881</v>
      </c>
      <c r="G154" s="16">
        <f t="shared" si="103"/>
        <v>216.77696748927744</v>
      </c>
      <c r="H154">
        <f t="shared" si="106"/>
        <v>0</v>
      </c>
      <c r="I154" s="17" cm="1">
        <f t="array" ref="I154">IF(H154=1,MAX((E154:E160)-G154,27),0)</f>
        <v>0</v>
      </c>
      <c r="J154" s="17">
        <f t="shared" si="76"/>
        <v>0</v>
      </c>
      <c r="K154" s="18">
        <f t="shared" si="108"/>
        <v>4</v>
      </c>
      <c r="L154" s="17">
        <f t="shared" si="107"/>
        <v>4.39825198626</v>
      </c>
      <c r="O154" s="15">
        <f t="shared" si="77"/>
        <v>216.77696748927744</v>
      </c>
      <c r="P154" s="15">
        <v>233.41312990615512</v>
      </c>
      <c r="Q154" s="15">
        <v>108.28486903139057</v>
      </c>
      <c r="R154" s="15">
        <v>143.41323424242015</v>
      </c>
      <c r="S154" s="15">
        <v>152.10388404492329</v>
      </c>
      <c r="T154" s="15">
        <v>212.59930831943191</v>
      </c>
      <c r="U154" s="15">
        <v>293.53117554353128</v>
      </c>
      <c r="V154" s="15">
        <v>124.1323780143067</v>
      </c>
      <c r="W154" s="15">
        <v>213.44885812501013</v>
      </c>
      <c r="X154" s="15">
        <v>147.150578311186</v>
      </c>
      <c r="Y154" s="15">
        <v>449.89544642448487</v>
      </c>
      <c r="Z154" s="15">
        <v>130.3071736531617</v>
      </c>
      <c r="AA154" s="15">
        <v>51.709557723138367</v>
      </c>
      <c r="AB154" s="15">
        <v>117.80622341471832</v>
      </c>
      <c r="AC154" s="15">
        <v>84.50952024649628</v>
      </c>
      <c r="AE154" s="15">
        <v>2.1057435191600393</v>
      </c>
      <c r="AF154" s="17">
        <v>0</v>
      </c>
      <c r="AG154" s="15">
        <v>4.7357880042292315</v>
      </c>
      <c r="AH154" s="17">
        <v>0</v>
      </c>
      <c r="AI154" s="15">
        <v>2.1970237235778995</v>
      </c>
      <c r="AJ154" s="17">
        <v>0</v>
      </c>
      <c r="AK154" s="15">
        <v>2.9097535114928443</v>
      </c>
      <c r="AL154" s="17">
        <v>0</v>
      </c>
      <c r="AM154" s="15">
        <v>3.0860806748370777</v>
      </c>
      <c r="AN154" s="17">
        <v>0</v>
      </c>
      <c r="AO154" s="15">
        <v>4.3134902241848883</v>
      </c>
      <c r="AP154" s="17">
        <v>0</v>
      </c>
      <c r="AQ154" s="15">
        <v>5.9555408068314613</v>
      </c>
      <c r="AR154" s="17">
        <v>0</v>
      </c>
      <c r="AS154" s="15">
        <v>2.5185585188500572</v>
      </c>
      <c r="AT154" s="17">
        <v>0</v>
      </c>
      <c r="AU154" s="15">
        <v>4.3307269913704793</v>
      </c>
      <c r="AV154" s="17">
        <v>0</v>
      </c>
      <c r="AW154" s="15">
        <v>2.9855815902973846</v>
      </c>
      <c r="AX154" s="17">
        <v>0</v>
      </c>
      <c r="AY154" s="15">
        <v>9.1280617298223614</v>
      </c>
      <c r="AZ154" s="17">
        <v>0</v>
      </c>
      <c r="BA154" s="15">
        <v>2.6438407732237232</v>
      </c>
      <c r="BB154" s="17">
        <v>0</v>
      </c>
      <c r="BC154" s="15">
        <v>2.3902052977708674</v>
      </c>
      <c r="BD154" s="17">
        <v>0</v>
      </c>
      <c r="BE154" s="15">
        <v>0.98496599175503896</v>
      </c>
      <c r="BF154" s="17">
        <v>0</v>
      </c>
      <c r="BG154" s="15">
        <v>1.7146386425966464</v>
      </c>
      <c r="BH154" s="17">
        <v>0</v>
      </c>
      <c r="BI154" s="78">
        <f t="shared" si="78"/>
        <v>52.000000000000007</v>
      </c>
      <c r="BJ154" s="78">
        <f t="shared" si="79"/>
        <v>9935.2908949464781</v>
      </c>
      <c r="BK154" s="78">
        <f t="shared" si="80"/>
        <v>7256.2085904568467</v>
      </c>
      <c r="BL154" s="79">
        <f t="shared" si="81"/>
        <v>0</v>
      </c>
      <c r="BM154" s="15">
        <f t="shared" si="104"/>
        <v>9297.6980775140746</v>
      </c>
      <c r="BN154" s="16">
        <f t="shared" si="82"/>
        <v>0</v>
      </c>
      <c r="BO154">
        <f t="shared" si="83"/>
        <v>0</v>
      </c>
      <c r="BS154">
        <v>148</v>
      </c>
      <c r="BT154" s="17">
        <v>0</v>
      </c>
      <c r="BU154" s="17">
        <v>0</v>
      </c>
      <c r="BV154" s="17">
        <v>0</v>
      </c>
      <c r="BW154" s="17">
        <v>0</v>
      </c>
      <c r="BX154" s="17">
        <v>0</v>
      </c>
      <c r="BY154" s="17">
        <v>0</v>
      </c>
      <c r="BZ154" s="17">
        <v>0</v>
      </c>
      <c r="CA154" s="17">
        <v>0</v>
      </c>
      <c r="CB154" s="17">
        <v>0</v>
      </c>
      <c r="CC154" s="17">
        <v>0</v>
      </c>
      <c r="CD154" s="17">
        <v>0</v>
      </c>
      <c r="CE154" s="17">
        <v>0</v>
      </c>
      <c r="CF154" s="17">
        <v>0</v>
      </c>
      <c r="CG154" s="17">
        <v>0</v>
      </c>
      <c r="CH154" s="17">
        <v>0</v>
      </c>
      <c r="CI154" s="17">
        <f t="shared" si="84"/>
        <v>0</v>
      </c>
      <c r="CJ154" s="16">
        <f t="shared" si="73"/>
        <v>0</v>
      </c>
      <c r="CK154" s="16">
        <f t="shared" si="85"/>
        <v>0</v>
      </c>
      <c r="CL154" s="16">
        <f t="shared" si="105"/>
        <v>14260.01144101805</v>
      </c>
      <c r="CM154" s="16">
        <f t="shared" si="86"/>
        <v>14260.01144101805</v>
      </c>
      <c r="CN154" s="16">
        <f t="shared" si="109"/>
        <v>14834.594594594613</v>
      </c>
      <c r="CO154" s="15">
        <f t="shared" si="87"/>
        <v>2.1057435191600393</v>
      </c>
      <c r="CP154" s="15">
        <f t="shared" si="88"/>
        <v>4.7357880042292315</v>
      </c>
      <c r="CQ154" s="15">
        <f t="shared" si="89"/>
        <v>2.1970237235778995</v>
      </c>
      <c r="CR154" s="15">
        <f t="shared" si="90"/>
        <v>2.9097535114928443</v>
      </c>
      <c r="CS154" s="15">
        <f t="shared" si="91"/>
        <v>3.0860806748370777</v>
      </c>
      <c r="CT154" s="15">
        <f t="shared" si="92"/>
        <v>4.3134902241848883</v>
      </c>
      <c r="CU154" s="15">
        <f t="shared" si="93"/>
        <v>5.9555408068314613</v>
      </c>
      <c r="CV154" s="15">
        <f t="shared" si="94"/>
        <v>2.5185585188500572</v>
      </c>
      <c r="CW154" s="15">
        <f t="shared" si="95"/>
        <v>4.3307269913704793</v>
      </c>
      <c r="CX154" s="15">
        <f t="shared" si="96"/>
        <v>2.9855815902973846</v>
      </c>
      <c r="CY154" s="15">
        <f t="shared" si="97"/>
        <v>9.1280617298223614</v>
      </c>
      <c r="CZ154" s="15">
        <f t="shared" si="98"/>
        <v>2.6438407732237232</v>
      </c>
      <c r="DA154" s="15">
        <f t="shared" si="99"/>
        <v>2.3902052977708674</v>
      </c>
      <c r="DB154" s="15">
        <f t="shared" si="100"/>
        <v>0.98496599175503896</v>
      </c>
      <c r="DC154" s="15">
        <f t="shared" si="101"/>
        <v>1.7146386425966464</v>
      </c>
    </row>
    <row r="155" spans="3:107" x14ac:dyDescent="0.2">
      <c r="C155">
        <f t="shared" si="102"/>
        <v>149</v>
      </c>
      <c r="D155" s="15">
        <f>VLOOKUP($D$4,'demand split'!$AO$2:$OO$16,C155+1,TRUE)</f>
        <v>6.5973779793899983</v>
      </c>
      <c r="E155" s="17">
        <f t="shared" si="74"/>
        <v>225.66143650152264</v>
      </c>
      <c r="F155" s="17">
        <f t="shared" si="75"/>
        <v>130.50557832523202</v>
      </c>
      <c r="G155" s="16">
        <f t="shared" si="103"/>
        <v>210.17958950988745</v>
      </c>
      <c r="H155">
        <f t="shared" si="106"/>
        <v>0</v>
      </c>
      <c r="I155" s="17" cm="1">
        <f t="array" ref="I155">IF(H155=1,MAX((E155:E161)-G155,27),0)</f>
        <v>0</v>
      </c>
      <c r="J155" s="17">
        <f t="shared" si="76"/>
        <v>0</v>
      </c>
      <c r="K155" s="18">
        <f t="shared" si="108"/>
        <v>5</v>
      </c>
      <c r="L155" s="17">
        <f t="shared" si="107"/>
        <v>6.5973779793899983</v>
      </c>
      <c r="O155" s="15">
        <f t="shared" si="77"/>
        <v>210.17958950988745</v>
      </c>
      <c r="P155" s="15">
        <v>226.30944789981129</v>
      </c>
      <c r="Q155" s="15">
        <v>104.98933344602372</v>
      </c>
      <c r="R155" s="15">
        <v>139.04860397518087</v>
      </c>
      <c r="S155" s="15">
        <v>147.47476303266768</v>
      </c>
      <c r="T155" s="15">
        <v>206.12907298315457</v>
      </c>
      <c r="U155" s="15">
        <v>284.59786433328406</v>
      </c>
      <c r="V155" s="15">
        <v>120.35454023603161</v>
      </c>
      <c r="W155" s="15">
        <v>206.95276763795442</v>
      </c>
      <c r="X155" s="15">
        <v>142.67220592573992</v>
      </c>
      <c r="Y155" s="15">
        <v>436.20335382975134</v>
      </c>
      <c r="Z155" s="15">
        <v>126.34141249332612</v>
      </c>
      <c r="AA155" s="15">
        <v>50.232108735505811</v>
      </c>
      <c r="AB155" s="15">
        <v>114.22091546806202</v>
      </c>
      <c r="AC155" s="15">
        <v>81.937562282601306</v>
      </c>
      <c r="AE155" s="15">
        <v>3.1586152787400588</v>
      </c>
      <c r="AF155" s="17">
        <v>0</v>
      </c>
      <c r="AG155" s="15">
        <v>7.1036820063438455</v>
      </c>
      <c r="AH155" s="17">
        <v>0</v>
      </c>
      <c r="AI155" s="15">
        <v>3.2955355853668484</v>
      </c>
      <c r="AJ155" s="17">
        <v>0</v>
      </c>
      <c r="AK155" s="15">
        <v>4.3646302672392654</v>
      </c>
      <c r="AL155" s="17">
        <v>0</v>
      </c>
      <c r="AM155" s="15">
        <v>4.6291210122556148</v>
      </c>
      <c r="AN155" s="17">
        <v>0</v>
      </c>
      <c r="AO155" s="15">
        <v>6.4702353362773302</v>
      </c>
      <c r="AP155" s="17">
        <v>0</v>
      </c>
      <c r="AQ155" s="15">
        <v>8.9333112102471901</v>
      </c>
      <c r="AR155" s="17">
        <v>0</v>
      </c>
      <c r="AS155" s="15">
        <v>3.7778377782750847</v>
      </c>
      <c r="AT155" s="17">
        <v>0</v>
      </c>
      <c r="AU155" s="15">
        <v>6.4960904870557172</v>
      </c>
      <c r="AV155" s="17">
        <v>0</v>
      </c>
      <c r="AW155" s="15">
        <v>4.4783723854460762</v>
      </c>
      <c r="AX155" s="17">
        <v>0</v>
      </c>
      <c r="AY155" s="15">
        <v>13.692092594733539</v>
      </c>
      <c r="AZ155" s="17">
        <v>0</v>
      </c>
      <c r="BA155" s="15">
        <v>3.9657611598355844</v>
      </c>
      <c r="BB155" s="17">
        <v>0</v>
      </c>
      <c r="BC155" s="15">
        <v>3.5853079466563007</v>
      </c>
      <c r="BD155" s="17">
        <v>0</v>
      </c>
      <c r="BE155" s="15">
        <v>1.4774489876325581</v>
      </c>
      <c r="BF155" s="17">
        <v>0</v>
      </c>
      <c r="BG155" s="15">
        <v>2.5719579638949694</v>
      </c>
      <c r="BH155" s="17">
        <v>0</v>
      </c>
      <c r="BI155" s="78">
        <f t="shared" si="78"/>
        <v>77.999999999999986</v>
      </c>
      <c r="BJ155" s="78">
        <f t="shared" si="79"/>
        <v>9951.598867313136</v>
      </c>
      <c r="BK155" s="78">
        <f t="shared" si="80"/>
        <v>7353.9553255241535</v>
      </c>
      <c r="BL155" s="79">
        <f t="shared" si="81"/>
        <v>0</v>
      </c>
      <c r="BM155" s="15">
        <f t="shared" si="104"/>
        <v>9297.6980775140746</v>
      </c>
      <c r="BN155" s="16">
        <f t="shared" si="82"/>
        <v>0</v>
      </c>
      <c r="BO155">
        <f t="shared" si="83"/>
        <v>0</v>
      </c>
      <c r="BS155">
        <v>149</v>
      </c>
      <c r="BT155" s="17">
        <v>0</v>
      </c>
      <c r="BU155" s="17">
        <v>0</v>
      </c>
      <c r="BV155" s="17">
        <v>0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17">
        <v>0</v>
      </c>
      <c r="CC155" s="17">
        <v>0</v>
      </c>
      <c r="CD155" s="17">
        <v>0</v>
      </c>
      <c r="CE155" s="17">
        <v>0</v>
      </c>
      <c r="CF155" s="17">
        <v>0</v>
      </c>
      <c r="CG155" s="17">
        <v>0</v>
      </c>
      <c r="CH155" s="17">
        <v>0</v>
      </c>
      <c r="CI155" s="17">
        <f t="shared" si="84"/>
        <v>0</v>
      </c>
      <c r="CJ155" s="16">
        <f t="shared" si="73"/>
        <v>0</v>
      </c>
      <c r="CK155" s="16">
        <f t="shared" si="85"/>
        <v>0</v>
      </c>
      <c r="CL155" s="16">
        <f t="shared" si="105"/>
        <v>14260.01144101805</v>
      </c>
      <c r="CM155" s="16">
        <f t="shared" si="86"/>
        <v>14260.01144101805</v>
      </c>
      <c r="CN155" s="16">
        <f t="shared" si="109"/>
        <v>14894.594594594613</v>
      </c>
      <c r="CO155" s="15">
        <f t="shared" si="87"/>
        <v>3.1586152787400588</v>
      </c>
      <c r="CP155" s="15">
        <f t="shared" si="88"/>
        <v>7.1036820063438455</v>
      </c>
      <c r="CQ155" s="15">
        <f t="shared" si="89"/>
        <v>3.2955355853668484</v>
      </c>
      <c r="CR155" s="15">
        <f t="shared" si="90"/>
        <v>4.3646302672392654</v>
      </c>
      <c r="CS155" s="15">
        <f t="shared" si="91"/>
        <v>4.6291210122556148</v>
      </c>
      <c r="CT155" s="15">
        <f t="shared" si="92"/>
        <v>6.4702353362773302</v>
      </c>
      <c r="CU155" s="15">
        <f t="shared" si="93"/>
        <v>8.9333112102471901</v>
      </c>
      <c r="CV155" s="15">
        <f t="shared" si="94"/>
        <v>3.7778377782750847</v>
      </c>
      <c r="CW155" s="15">
        <f t="shared" si="95"/>
        <v>6.4960904870557172</v>
      </c>
      <c r="CX155" s="15">
        <f t="shared" si="96"/>
        <v>4.4783723854460762</v>
      </c>
      <c r="CY155" s="15">
        <f t="shared" si="97"/>
        <v>13.692092594733539</v>
      </c>
      <c r="CZ155" s="15">
        <f t="shared" si="98"/>
        <v>3.9657611598355844</v>
      </c>
      <c r="DA155" s="15">
        <f t="shared" si="99"/>
        <v>3.5853079466563007</v>
      </c>
      <c r="DB155" s="15">
        <f t="shared" si="100"/>
        <v>1.4774489876325581</v>
      </c>
      <c r="DC155" s="15">
        <f t="shared" si="101"/>
        <v>2.5719579638949694</v>
      </c>
    </row>
    <row r="156" spans="3:107" x14ac:dyDescent="0.2">
      <c r="C156">
        <f t="shared" si="102"/>
        <v>150</v>
      </c>
      <c r="D156" s="15">
        <f>VLOOKUP($D$4,'demand split'!$AO$2:$OO$16,C156+1,TRUE)</f>
        <v>7.9168535752679974</v>
      </c>
      <c r="E156" s="17">
        <f t="shared" si="74"/>
        <v>224.72838999383313</v>
      </c>
      <c r="F156" s="17">
        <f t="shared" si="75"/>
        <v>136.42366063421679</v>
      </c>
      <c r="G156" s="16">
        <f t="shared" si="103"/>
        <v>202.26273593461946</v>
      </c>
      <c r="H156">
        <f t="shared" si="106"/>
        <v>0</v>
      </c>
      <c r="I156" s="17" cm="1">
        <f t="array" ref="I156">IF(H156=1,MAX((E156:E162)-G156,27),0)</f>
        <v>0</v>
      </c>
      <c r="J156" s="17">
        <f t="shared" si="76"/>
        <v>0</v>
      </c>
      <c r="K156" s="18">
        <f t="shared" si="108"/>
        <v>6</v>
      </c>
      <c r="L156" s="17">
        <f t="shared" si="107"/>
        <v>7.9168535752679974</v>
      </c>
      <c r="O156" s="15">
        <f t="shared" si="77"/>
        <v>202.26273593461946</v>
      </c>
      <c r="P156" s="15">
        <v>217.78502949219867</v>
      </c>
      <c r="Q156" s="15">
        <v>101.0346907435835</v>
      </c>
      <c r="R156" s="15">
        <v>133.81104765449376</v>
      </c>
      <c r="S156" s="15">
        <v>141.91981781796093</v>
      </c>
      <c r="T156" s="15">
        <v>198.36479057962177</v>
      </c>
      <c r="U156" s="15">
        <v>273.87789088098742</v>
      </c>
      <c r="V156" s="15">
        <v>115.82113490210151</v>
      </c>
      <c r="W156" s="15">
        <v>199.15745905348757</v>
      </c>
      <c r="X156" s="15">
        <v>137.29815906320462</v>
      </c>
      <c r="Y156" s="15">
        <v>419.77284271607107</v>
      </c>
      <c r="Z156" s="15">
        <v>121.58249910152341</v>
      </c>
      <c r="AA156" s="15">
        <v>48.459169950346741</v>
      </c>
      <c r="AB156" s="15">
        <v>109.91854593207445</v>
      </c>
      <c r="AC156" s="15">
        <v>78.85121272592734</v>
      </c>
      <c r="AE156" s="15">
        <v>3.7903383344880699</v>
      </c>
      <c r="AF156" s="17">
        <v>0</v>
      </c>
      <c r="AG156" s="15">
        <v>8.5244184076126146</v>
      </c>
      <c r="AH156" s="17">
        <v>0</v>
      </c>
      <c r="AI156" s="15">
        <v>3.9546427024402178</v>
      </c>
      <c r="AJ156" s="17">
        <v>0</v>
      </c>
      <c r="AK156" s="15">
        <v>5.2375563206871183</v>
      </c>
      <c r="AL156" s="17">
        <v>0</v>
      </c>
      <c r="AM156" s="15">
        <v>5.5549452147067377</v>
      </c>
      <c r="AN156" s="17">
        <v>0</v>
      </c>
      <c r="AO156" s="15">
        <v>7.7642824035327962</v>
      </c>
      <c r="AP156" s="17">
        <v>0</v>
      </c>
      <c r="AQ156" s="15">
        <v>10.719973452296626</v>
      </c>
      <c r="AR156" s="17">
        <v>0</v>
      </c>
      <c r="AS156" s="15">
        <v>4.5334053339301015</v>
      </c>
      <c r="AT156" s="17">
        <v>0</v>
      </c>
      <c r="AU156" s="15">
        <v>7.795308584466861</v>
      </c>
      <c r="AV156" s="17">
        <v>0</v>
      </c>
      <c r="AW156" s="15">
        <v>5.3740468625352911</v>
      </c>
      <c r="AX156" s="17">
        <v>0</v>
      </c>
      <c r="AY156" s="15">
        <v>16.430511113680247</v>
      </c>
      <c r="AZ156" s="17">
        <v>0</v>
      </c>
      <c r="BA156" s="15">
        <v>4.7589133918027011</v>
      </c>
      <c r="BB156" s="17">
        <v>0</v>
      </c>
      <c r="BC156" s="15">
        <v>4.3023695359875607</v>
      </c>
      <c r="BD156" s="17">
        <v>0</v>
      </c>
      <c r="BE156" s="15">
        <v>1.7729387851590694</v>
      </c>
      <c r="BF156" s="17">
        <v>0</v>
      </c>
      <c r="BG156" s="15">
        <v>3.0863495566739627</v>
      </c>
      <c r="BH156" s="17">
        <v>0</v>
      </c>
      <c r="BI156" s="78">
        <f t="shared" si="78"/>
        <v>93.6</v>
      </c>
      <c r="BJ156" s="78">
        <f t="shared" si="79"/>
        <v>9962.8418190414595</v>
      </c>
      <c r="BK156" s="78">
        <f t="shared" si="80"/>
        <v>7462.924792493257</v>
      </c>
      <c r="BL156" s="79">
        <f t="shared" si="81"/>
        <v>0</v>
      </c>
      <c r="BM156" s="15">
        <f t="shared" si="104"/>
        <v>9297.6980775140746</v>
      </c>
      <c r="BN156" s="16">
        <f t="shared" si="82"/>
        <v>0</v>
      </c>
      <c r="BO156">
        <f t="shared" si="83"/>
        <v>0</v>
      </c>
      <c r="BS156">
        <v>150</v>
      </c>
      <c r="BT156" s="17">
        <v>0</v>
      </c>
      <c r="BU156" s="17">
        <v>0</v>
      </c>
      <c r="BV156" s="17">
        <v>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17">
        <v>0</v>
      </c>
      <c r="CC156" s="17">
        <v>0</v>
      </c>
      <c r="CD156" s="17">
        <v>0</v>
      </c>
      <c r="CE156" s="17">
        <v>0</v>
      </c>
      <c r="CF156" s="17">
        <v>0</v>
      </c>
      <c r="CG156" s="17">
        <v>0</v>
      </c>
      <c r="CH156" s="17">
        <v>0</v>
      </c>
      <c r="CI156" s="17">
        <f t="shared" si="84"/>
        <v>0</v>
      </c>
      <c r="CJ156" s="16">
        <f t="shared" si="73"/>
        <v>0</v>
      </c>
      <c r="CK156" s="16">
        <f t="shared" si="85"/>
        <v>0</v>
      </c>
      <c r="CL156" s="16">
        <f t="shared" si="105"/>
        <v>14260.01144101805</v>
      </c>
      <c r="CM156" s="16">
        <f t="shared" si="86"/>
        <v>14260.01144101805</v>
      </c>
      <c r="CN156" s="16">
        <f t="shared" si="109"/>
        <v>14954.594594594613</v>
      </c>
      <c r="CO156" s="15">
        <f t="shared" si="87"/>
        <v>3.7903383344880699</v>
      </c>
      <c r="CP156" s="15">
        <f t="shared" si="88"/>
        <v>8.5244184076126146</v>
      </c>
      <c r="CQ156" s="15">
        <f t="shared" si="89"/>
        <v>3.9546427024402178</v>
      </c>
      <c r="CR156" s="15">
        <f t="shared" si="90"/>
        <v>5.2375563206871183</v>
      </c>
      <c r="CS156" s="15">
        <f t="shared" si="91"/>
        <v>5.5549452147067377</v>
      </c>
      <c r="CT156" s="15">
        <f t="shared" si="92"/>
        <v>7.7642824035327962</v>
      </c>
      <c r="CU156" s="15">
        <f t="shared" si="93"/>
        <v>10.719973452296626</v>
      </c>
      <c r="CV156" s="15">
        <f t="shared" si="94"/>
        <v>4.5334053339301015</v>
      </c>
      <c r="CW156" s="15">
        <f t="shared" si="95"/>
        <v>7.795308584466861</v>
      </c>
      <c r="CX156" s="15">
        <f t="shared" si="96"/>
        <v>5.3740468625352911</v>
      </c>
      <c r="CY156" s="15">
        <f t="shared" si="97"/>
        <v>16.430511113680247</v>
      </c>
      <c r="CZ156" s="15">
        <f t="shared" si="98"/>
        <v>4.7589133918027011</v>
      </c>
      <c r="DA156" s="15">
        <f t="shared" si="99"/>
        <v>4.3023695359875607</v>
      </c>
      <c r="DB156" s="15">
        <f t="shared" si="100"/>
        <v>1.7729387851590694</v>
      </c>
      <c r="DC156" s="15">
        <f t="shared" si="101"/>
        <v>3.0863495566739627</v>
      </c>
    </row>
    <row r="157" spans="3:107" x14ac:dyDescent="0.2">
      <c r="C157">
        <f t="shared" si="102"/>
        <v>151</v>
      </c>
      <c r="D157" s="15">
        <f>VLOOKUP($D$4,'demand split'!$AO$2:$OO$16,C157+1,TRUE)</f>
        <v>10.995629965649998</v>
      </c>
      <c r="E157" s="17">
        <f t="shared" si="74"/>
        <v>225.65501864362068</v>
      </c>
      <c r="F157" s="17">
        <f t="shared" si="75"/>
        <v>144.98980811845897</v>
      </c>
      <c r="G157" s="16">
        <f t="shared" si="103"/>
        <v>191.26710596896945</v>
      </c>
      <c r="H157">
        <f t="shared" si="106"/>
        <v>0</v>
      </c>
      <c r="I157" s="17" cm="1">
        <f t="array" ref="I157">IF(H157=1,MAX((E157:E163)-G157,27),0)</f>
        <v>0</v>
      </c>
      <c r="J157" s="17">
        <f t="shared" si="76"/>
        <v>0</v>
      </c>
      <c r="K157" s="18">
        <f t="shared" si="108"/>
        <v>7</v>
      </c>
      <c r="L157" s="17">
        <f t="shared" si="107"/>
        <v>10.995629965649998</v>
      </c>
      <c r="O157" s="15">
        <f t="shared" si="77"/>
        <v>191.26710596896945</v>
      </c>
      <c r="P157" s="15">
        <v>205.94555948162559</v>
      </c>
      <c r="Q157" s="15">
        <v>95.542131434638748</v>
      </c>
      <c r="R157" s="15">
        <v>126.53666387576165</v>
      </c>
      <c r="S157" s="15">
        <v>134.20461613086823</v>
      </c>
      <c r="T157" s="15">
        <v>187.58106501915955</v>
      </c>
      <c r="U157" s="15">
        <v>258.98903886390877</v>
      </c>
      <c r="V157" s="15">
        <v>109.52473860497636</v>
      </c>
      <c r="W157" s="15">
        <v>188.33064157506138</v>
      </c>
      <c r="X157" s="15">
        <v>129.83420508746116</v>
      </c>
      <c r="Y157" s="15">
        <v>396.95268839151515</v>
      </c>
      <c r="Z157" s="15">
        <v>114.9728971684641</v>
      </c>
      <c r="AA157" s="15">
        <v>45.996754970959145</v>
      </c>
      <c r="AB157" s="15">
        <v>103.94303268764729</v>
      </c>
      <c r="AC157" s="15">
        <v>74.564616119435726</v>
      </c>
      <c r="AE157" s="15">
        <v>5.2643587979000985</v>
      </c>
      <c r="AF157" s="17">
        <v>0</v>
      </c>
      <c r="AG157" s="15">
        <v>11.839470010573075</v>
      </c>
      <c r="AH157" s="17">
        <v>0</v>
      </c>
      <c r="AI157" s="15">
        <v>5.4925593089447471</v>
      </c>
      <c r="AJ157" s="17">
        <v>0</v>
      </c>
      <c r="AK157" s="15">
        <v>7.2743837787321102</v>
      </c>
      <c r="AL157" s="17">
        <v>0</v>
      </c>
      <c r="AM157" s="15">
        <v>7.7152016870926925</v>
      </c>
      <c r="AN157" s="17">
        <v>0</v>
      </c>
      <c r="AO157" s="15">
        <v>10.783725560462218</v>
      </c>
      <c r="AP157" s="17">
        <v>0</v>
      </c>
      <c r="AQ157" s="15">
        <v>14.888852017078651</v>
      </c>
      <c r="AR157" s="17">
        <v>0</v>
      </c>
      <c r="AS157" s="15">
        <v>6.2963962971251428</v>
      </c>
      <c r="AT157" s="17">
        <v>0</v>
      </c>
      <c r="AU157" s="15">
        <v>10.826817478426197</v>
      </c>
      <c r="AV157" s="17">
        <v>0</v>
      </c>
      <c r="AW157" s="15">
        <v>7.4639539757434612</v>
      </c>
      <c r="AX157" s="17">
        <v>0</v>
      </c>
      <c r="AY157" s="15">
        <v>22.820154324555901</v>
      </c>
      <c r="AZ157" s="17">
        <v>0</v>
      </c>
      <c r="BA157" s="15">
        <v>6.6096019330593085</v>
      </c>
      <c r="BB157" s="17">
        <v>0</v>
      </c>
      <c r="BC157" s="15">
        <v>5.9755132444271677</v>
      </c>
      <c r="BD157" s="17">
        <v>0</v>
      </c>
      <c r="BE157" s="15">
        <v>2.4624149793875971</v>
      </c>
      <c r="BF157" s="17">
        <v>0</v>
      </c>
      <c r="BG157" s="15">
        <v>4.2865966064916154</v>
      </c>
      <c r="BH157" s="17">
        <v>0</v>
      </c>
      <c r="BI157" s="78">
        <f t="shared" si="78"/>
        <v>130</v>
      </c>
      <c r="BJ157" s="78">
        <f t="shared" si="79"/>
        <v>9971.0266872096599</v>
      </c>
      <c r="BK157" s="78">
        <f t="shared" si="80"/>
        <v>7606.840931829207</v>
      </c>
      <c r="BL157" s="79">
        <f t="shared" si="81"/>
        <v>0</v>
      </c>
      <c r="BM157" s="15">
        <f t="shared" si="104"/>
        <v>9297.6980775140746</v>
      </c>
      <c r="BN157" s="16">
        <f t="shared" si="82"/>
        <v>0</v>
      </c>
      <c r="BO157">
        <f t="shared" si="83"/>
        <v>0</v>
      </c>
      <c r="BS157">
        <v>151</v>
      </c>
      <c r="BT157" s="17">
        <v>0</v>
      </c>
      <c r="BU157" s="17">
        <v>0</v>
      </c>
      <c r="BV157" s="17">
        <v>0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17">
        <v>0</v>
      </c>
      <c r="CC157" s="17">
        <v>0</v>
      </c>
      <c r="CD157" s="17">
        <v>0</v>
      </c>
      <c r="CE157" s="17">
        <v>0</v>
      </c>
      <c r="CF157" s="17">
        <v>0</v>
      </c>
      <c r="CG157" s="17">
        <v>0</v>
      </c>
      <c r="CH157" s="17">
        <v>0</v>
      </c>
      <c r="CI157" s="17">
        <f t="shared" si="84"/>
        <v>0</v>
      </c>
      <c r="CJ157" s="16">
        <f t="shared" si="73"/>
        <v>0</v>
      </c>
      <c r="CK157" s="16">
        <f t="shared" si="85"/>
        <v>0</v>
      </c>
      <c r="CL157" s="16">
        <f t="shared" si="105"/>
        <v>14260.01144101805</v>
      </c>
      <c r="CM157" s="16">
        <f t="shared" si="86"/>
        <v>14260.01144101805</v>
      </c>
      <c r="CN157" s="16">
        <f t="shared" si="109"/>
        <v>15014.594594594613</v>
      </c>
      <c r="CO157" s="15">
        <f t="shared" si="87"/>
        <v>5.2643587979000985</v>
      </c>
      <c r="CP157" s="15">
        <f t="shared" si="88"/>
        <v>11.839470010573075</v>
      </c>
      <c r="CQ157" s="15">
        <f t="shared" si="89"/>
        <v>5.4925593089447471</v>
      </c>
      <c r="CR157" s="15">
        <f t="shared" si="90"/>
        <v>7.2743837787321102</v>
      </c>
      <c r="CS157" s="15">
        <f t="shared" si="91"/>
        <v>7.7152016870926925</v>
      </c>
      <c r="CT157" s="15">
        <f t="shared" si="92"/>
        <v>10.783725560462218</v>
      </c>
      <c r="CU157" s="15">
        <f t="shared" si="93"/>
        <v>14.888852017078651</v>
      </c>
      <c r="CV157" s="15">
        <f t="shared" si="94"/>
        <v>6.2963962971251428</v>
      </c>
      <c r="CW157" s="15">
        <f t="shared" si="95"/>
        <v>10.826817478426197</v>
      </c>
      <c r="CX157" s="15">
        <f t="shared" si="96"/>
        <v>7.4639539757434612</v>
      </c>
      <c r="CY157" s="15">
        <f t="shared" si="97"/>
        <v>22.820154324555901</v>
      </c>
      <c r="CZ157" s="15">
        <f t="shared" si="98"/>
        <v>6.6096019330593085</v>
      </c>
      <c r="DA157" s="15">
        <f t="shared" si="99"/>
        <v>5.9755132444271677</v>
      </c>
      <c r="DB157" s="15">
        <f t="shared" si="100"/>
        <v>2.4624149793875971</v>
      </c>
      <c r="DC157" s="15">
        <f t="shared" si="101"/>
        <v>4.2865966064916154</v>
      </c>
    </row>
    <row r="158" spans="3:107" x14ac:dyDescent="0.2">
      <c r="C158">
        <f t="shared" si="102"/>
        <v>152</v>
      </c>
      <c r="D158" s="15">
        <f>VLOOKUP($D$4,'demand split'!$AO$2:$OO$16,C158+1,TRUE)</f>
        <v>6.5973779793899983</v>
      </c>
      <c r="E158" s="17">
        <f t="shared" si="74"/>
        <v>229.15979966744402</v>
      </c>
      <c r="F158" s="17">
        <f t="shared" si="75"/>
        <v>160.97527248479796</v>
      </c>
      <c r="G158" s="16">
        <f t="shared" si="103"/>
        <v>184.66972798957946</v>
      </c>
      <c r="H158">
        <f t="shared" si="106"/>
        <v>0</v>
      </c>
      <c r="I158" s="17" cm="1">
        <f t="array" ref="I158">IF(H158=1,MAX((E158:E164)-G158,27),0)</f>
        <v>0</v>
      </c>
      <c r="J158" s="17">
        <f t="shared" si="76"/>
        <v>0</v>
      </c>
      <c r="K158" s="18">
        <f t="shared" si="108"/>
        <v>1</v>
      </c>
      <c r="L158" s="17">
        <f t="shared" si="107"/>
        <v>6.5973779793899983</v>
      </c>
      <c r="O158" s="15">
        <f t="shared" si="77"/>
        <v>184.66972798957946</v>
      </c>
      <c r="P158" s="15">
        <v>198.84187747528176</v>
      </c>
      <c r="Q158" s="15">
        <v>92.246595849271898</v>
      </c>
      <c r="R158" s="15">
        <v>122.17203360852238</v>
      </c>
      <c r="S158" s="15">
        <v>129.57549511861262</v>
      </c>
      <c r="T158" s="15">
        <v>181.11082968288221</v>
      </c>
      <c r="U158" s="15">
        <v>250.05572765366159</v>
      </c>
      <c r="V158" s="15">
        <v>105.74690082670128</v>
      </c>
      <c r="W158" s="15">
        <v>181.83455108800567</v>
      </c>
      <c r="X158" s="15">
        <v>125.35583270201508</v>
      </c>
      <c r="Y158" s="15">
        <v>383.26059579678162</v>
      </c>
      <c r="Z158" s="15">
        <v>111.00713600862852</v>
      </c>
      <c r="AA158" s="15">
        <v>44.519305983326589</v>
      </c>
      <c r="AB158" s="15">
        <v>100.35772474099099</v>
      </c>
      <c r="AC158" s="15">
        <v>71.992658155540752</v>
      </c>
      <c r="AE158" s="15">
        <v>3.1586152787400588</v>
      </c>
      <c r="AF158" s="17">
        <v>0</v>
      </c>
      <c r="AG158" s="15">
        <v>7.1036820063438455</v>
      </c>
      <c r="AH158" s="17">
        <v>0</v>
      </c>
      <c r="AI158" s="15">
        <v>3.2955355853668484</v>
      </c>
      <c r="AJ158" s="17">
        <v>0</v>
      </c>
      <c r="AK158" s="15">
        <v>4.3646302672392654</v>
      </c>
      <c r="AL158" s="17">
        <v>0</v>
      </c>
      <c r="AM158" s="15">
        <v>4.6291210122556148</v>
      </c>
      <c r="AN158" s="17">
        <v>0</v>
      </c>
      <c r="AO158" s="15">
        <v>6.4702353362773302</v>
      </c>
      <c r="AP158" s="17">
        <v>0</v>
      </c>
      <c r="AQ158" s="15">
        <v>8.9333112102471901</v>
      </c>
      <c r="AR158" s="17">
        <v>0</v>
      </c>
      <c r="AS158" s="15">
        <v>3.7778377782750847</v>
      </c>
      <c r="AT158" s="17">
        <v>0</v>
      </c>
      <c r="AU158" s="15">
        <v>6.4960904870557172</v>
      </c>
      <c r="AV158" s="17">
        <v>0</v>
      </c>
      <c r="AW158" s="15">
        <v>4.4783723854460762</v>
      </c>
      <c r="AX158" s="17">
        <v>0</v>
      </c>
      <c r="AY158" s="15">
        <v>13.692092594733539</v>
      </c>
      <c r="AZ158" s="17">
        <v>0</v>
      </c>
      <c r="BA158" s="15">
        <v>3.9657611598355844</v>
      </c>
      <c r="BB158" s="17">
        <v>0</v>
      </c>
      <c r="BC158" s="15">
        <v>3.5853079466563007</v>
      </c>
      <c r="BD158" s="17">
        <v>0</v>
      </c>
      <c r="BE158" s="15">
        <v>1.4774489876325581</v>
      </c>
      <c r="BF158" s="17">
        <v>0</v>
      </c>
      <c r="BG158" s="15">
        <v>2.5719579638949694</v>
      </c>
      <c r="BH158" s="17">
        <v>0</v>
      </c>
      <c r="BI158" s="78">
        <f t="shared" si="78"/>
        <v>77.999999999999986</v>
      </c>
      <c r="BJ158" s="78">
        <f t="shared" si="79"/>
        <v>9972.0205940477117</v>
      </c>
      <c r="BK158" s="78">
        <f t="shared" si="80"/>
        <v>7689.2736013679096</v>
      </c>
      <c r="BL158" s="79">
        <f t="shared" si="81"/>
        <v>0</v>
      </c>
      <c r="BM158" s="15">
        <f t="shared" si="104"/>
        <v>9297.6980775140746</v>
      </c>
      <c r="BN158" s="16">
        <f t="shared" si="82"/>
        <v>0</v>
      </c>
      <c r="BO158">
        <f t="shared" si="83"/>
        <v>0</v>
      </c>
      <c r="BS158">
        <v>152</v>
      </c>
      <c r="BT158" s="17">
        <v>0</v>
      </c>
      <c r="BU158" s="17">
        <v>0</v>
      </c>
      <c r="BV158" s="17">
        <v>0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17">
        <v>0</v>
      </c>
      <c r="CC158" s="17">
        <v>0</v>
      </c>
      <c r="CD158" s="17">
        <v>0</v>
      </c>
      <c r="CE158" s="17">
        <v>0</v>
      </c>
      <c r="CF158" s="17">
        <v>0</v>
      </c>
      <c r="CG158" s="17">
        <v>0</v>
      </c>
      <c r="CH158" s="17">
        <v>0</v>
      </c>
      <c r="CI158" s="17">
        <f t="shared" si="84"/>
        <v>0</v>
      </c>
      <c r="CJ158" s="16">
        <f t="shared" si="73"/>
        <v>0</v>
      </c>
      <c r="CK158" s="16">
        <f t="shared" si="85"/>
        <v>0</v>
      </c>
      <c r="CL158" s="16">
        <f t="shared" si="105"/>
        <v>14260.01144101805</v>
      </c>
      <c r="CM158" s="16">
        <f t="shared" si="86"/>
        <v>14260.01144101805</v>
      </c>
      <c r="CN158" s="16">
        <f t="shared" si="109"/>
        <v>15074.594594594613</v>
      </c>
      <c r="CO158" s="15">
        <f t="shared" si="87"/>
        <v>3.1586152787400588</v>
      </c>
      <c r="CP158" s="15">
        <f t="shared" si="88"/>
        <v>7.1036820063438455</v>
      </c>
      <c r="CQ158" s="15">
        <f t="shared" si="89"/>
        <v>3.2955355853668484</v>
      </c>
      <c r="CR158" s="15">
        <f t="shared" si="90"/>
        <v>4.3646302672392654</v>
      </c>
      <c r="CS158" s="15">
        <f t="shared" si="91"/>
        <v>4.6291210122556148</v>
      </c>
      <c r="CT158" s="15">
        <f t="shared" si="92"/>
        <v>6.4702353362773302</v>
      </c>
      <c r="CU158" s="15">
        <f t="shared" si="93"/>
        <v>8.9333112102471901</v>
      </c>
      <c r="CV158" s="15">
        <f t="shared" si="94"/>
        <v>3.7778377782750847</v>
      </c>
      <c r="CW158" s="15">
        <f t="shared" si="95"/>
        <v>6.4960904870557172</v>
      </c>
      <c r="CX158" s="15">
        <f t="shared" si="96"/>
        <v>4.4783723854460762</v>
      </c>
      <c r="CY158" s="15">
        <f t="shared" si="97"/>
        <v>13.692092594733539</v>
      </c>
      <c r="CZ158" s="15">
        <f t="shared" si="98"/>
        <v>3.9657611598355844</v>
      </c>
      <c r="DA158" s="15">
        <f t="shared" si="99"/>
        <v>3.5853079466563007</v>
      </c>
      <c r="DB158" s="15">
        <f t="shared" si="100"/>
        <v>1.4774489876325581</v>
      </c>
      <c r="DC158" s="15">
        <f t="shared" si="101"/>
        <v>2.5719579638949694</v>
      </c>
    </row>
    <row r="159" spans="3:107" x14ac:dyDescent="0.2">
      <c r="C159">
        <f t="shared" si="102"/>
        <v>153</v>
      </c>
      <c r="D159" s="15">
        <f>VLOOKUP($D$4,'demand split'!$AO$2:$OO$16,C159+1,TRUE)</f>
        <v>4.39825198626</v>
      </c>
      <c r="E159" s="17">
        <f t="shared" si="74"/>
        <v>242.14623726696283</v>
      </c>
      <c r="F159" s="17">
        <f t="shared" si="75"/>
        <v>165.60761550180257</v>
      </c>
      <c r="G159" s="16">
        <f t="shared" si="103"/>
        <v>180.27147600331946</v>
      </c>
      <c r="H159">
        <f t="shared" si="106"/>
        <v>1</v>
      </c>
      <c r="I159" s="17" cm="1">
        <f t="array" ref="I159">IF(H159=1,MAX((E159:E165)-G159,27),0)</f>
        <v>99.162113380623708</v>
      </c>
      <c r="J159" s="17">
        <f t="shared" si="76"/>
        <v>0</v>
      </c>
      <c r="K159" s="18">
        <f t="shared" si="108"/>
        <v>1</v>
      </c>
      <c r="L159" s="17">
        <f t="shared" si="107"/>
        <v>103.5603653668837</v>
      </c>
      <c r="O159" s="15">
        <f t="shared" si="77"/>
        <v>180.27147600331946</v>
      </c>
      <c r="P159" s="15">
        <v>194.10608947105254</v>
      </c>
      <c r="Q159" s="15">
        <v>90.049572125693999</v>
      </c>
      <c r="R159" s="15">
        <v>119.26228009702955</v>
      </c>
      <c r="S159" s="15">
        <v>126.48941444377554</v>
      </c>
      <c r="T159" s="15">
        <v>176.79733945869734</v>
      </c>
      <c r="U159" s="15">
        <v>244.10018684683013</v>
      </c>
      <c r="V159" s="15">
        <v>103.22834230785122</v>
      </c>
      <c r="W159" s="15">
        <v>177.50382409663519</v>
      </c>
      <c r="X159" s="15">
        <v>122.37025111171769</v>
      </c>
      <c r="Y159" s="15">
        <v>374.13253406695924</v>
      </c>
      <c r="Z159" s="15">
        <v>108.36329523540479</v>
      </c>
      <c r="AA159" s="15">
        <v>43.534339991571549</v>
      </c>
      <c r="AB159" s="15">
        <v>97.967519443220127</v>
      </c>
      <c r="AC159" s="15">
        <v>70.278019512944113</v>
      </c>
      <c r="AE159" s="15">
        <v>2.1057435191600393</v>
      </c>
      <c r="AF159" s="17">
        <v>47.475674029086363</v>
      </c>
      <c r="AG159" s="15">
        <v>4.7357880042292315</v>
      </c>
      <c r="AH159" s="17">
        <v>106.77213322224958</v>
      </c>
      <c r="AI159" s="15">
        <v>2.1970237235778995</v>
      </c>
      <c r="AJ159" s="17">
        <v>49.533659339652274</v>
      </c>
      <c r="AK159" s="15">
        <v>2.9097535114928443</v>
      </c>
      <c r="AL159" s="17">
        <v>65.602723199512681</v>
      </c>
      <c r="AM159" s="15">
        <v>3.0860806748370777</v>
      </c>
      <c r="AN159" s="17">
        <v>69.578160309129643</v>
      </c>
      <c r="AO159" s="15">
        <v>4.3134902241848883</v>
      </c>
      <c r="AP159" s="17">
        <v>97.251091572984905</v>
      </c>
      <c r="AQ159" s="15">
        <v>5.9555408068314613</v>
      </c>
      <c r="AR159" s="17">
        <v>134.27243699880222</v>
      </c>
      <c r="AS159" s="15">
        <v>2.5185585188500572</v>
      </c>
      <c r="AT159" s="17">
        <v>56.782918800956054</v>
      </c>
      <c r="AU159" s="15">
        <v>4.3307269913704793</v>
      </c>
      <c r="AV159" s="17">
        <v>97.639708293289402</v>
      </c>
      <c r="AW159" s="15">
        <v>2.9855815902973846</v>
      </c>
      <c r="AX159" s="17">
        <v>67.312327963255285</v>
      </c>
      <c r="AY159" s="15">
        <v>9.1280617298223614</v>
      </c>
      <c r="AZ159" s="17">
        <v>205.79946192843477</v>
      </c>
      <c r="BA159" s="15">
        <v>2.6438407732237232</v>
      </c>
      <c r="BB159" s="17">
        <v>59.607507558396861</v>
      </c>
      <c r="BC159" s="15">
        <v>2.3902052977708674</v>
      </c>
      <c r="BD159" s="17">
        <v>53.889092639748313</v>
      </c>
      <c r="BE159" s="15">
        <v>0.98496599175503896</v>
      </c>
      <c r="BF159" s="17">
        <v>27</v>
      </c>
      <c r="BG159" s="15">
        <v>1.7146386425966464</v>
      </c>
      <c r="BH159" s="17">
        <v>38.657901369709421</v>
      </c>
      <c r="BI159" s="78">
        <f t="shared" si="78"/>
        <v>1229.1747972252076</v>
      </c>
      <c r="BJ159" s="78">
        <f t="shared" si="79"/>
        <v>9956.6706291002738</v>
      </c>
      <c r="BK159" s="78">
        <f t="shared" si="80"/>
        <v>7728.2161448875713</v>
      </c>
      <c r="BL159" s="79">
        <f t="shared" si="81"/>
        <v>1177.1747972252076</v>
      </c>
      <c r="BM159" s="15">
        <f t="shared" si="104"/>
        <v>8120.5232802888668</v>
      </c>
      <c r="BN159" s="16">
        <f t="shared" si="82"/>
        <v>0</v>
      </c>
      <c r="BO159">
        <f t="shared" si="83"/>
        <v>0</v>
      </c>
      <c r="BS159">
        <v>153</v>
      </c>
      <c r="BT159" s="17">
        <v>47.475674029086363</v>
      </c>
      <c r="BU159" s="17">
        <v>106.77213322224958</v>
      </c>
      <c r="BV159" s="17">
        <v>49.533659339652274</v>
      </c>
      <c r="BW159" s="17">
        <v>65.602723199512681</v>
      </c>
      <c r="BX159" s="17">
        <v>69.578160309129643</v>
      </c>
      <c r="BY159" s="17">
        <v>97.251091572984905</v>
      </c>
      <c r="BZ159" s="17">
        <v>134.27243699880222</v>
      </c>
      <c r="CA159" s="17">
        <v>56.782918800956054</v>
      </c>
      <c r="CB159" s="17">
        <v>97.639708293289402</v>
      </c>
      <c r="CC159" s="17">
        <v>67.312327963255285</v>
      </c>
      <c r="CD159" s="17">
        <v>205.79946192843477</v>
      </c>
      <c r="CE159" s="17">
        <v>59.607507558396861</v>
      </c>
      <c r="CF159" s="17">
        <v>53.889092639748313</v>
      </c>
      <c r="CG159" s="17">
        <v>27</v>
      </c>
      <c r="CH159" s="17">
        <v>38.657901369709421</v>
      </c>
      <c r="CI159" s="17">
        <f t="shared" si="84"/>
        <v>1177.1747972252076</v>
      </c>
      <c r="CJ159" s="16">
        <f t="shared" si="73"/>
        <v>0</v>
      </c>
      <c r="CK159" s="16">
        <f t="shared" si="85"/>
        <v>1177.1747972252076</v>
      </c>
      <c r="CL159" s="16">
        <f t="shared" si="105"/>
        <v>14260.01144101805</v>
      </c>
      <c r="CM159" s="16">
        <f t="shared" si="86"/>
        <v>14260.01144101805</v>
      </c>
      <c r="CN159" s="16">
        <f t="shared" si="109"/>
        <v>15134.594594594613</v>
      </c>
      <c r="CO159" s="15">
        <f t="shared" si="87"/>
        <v>49.581417548246399</v>
      </c>
      <c r="CP159" s="15">
        <f t="shared" si="88"/>
        <v>111.50792122647881</v>
      </c>
      <c r="CQ159" s="15">
        <f t="shared" si="89"/>
        <v>51.730683063230174</v>
      </c>
      <c r="CR159" s="15">
        <f t="shared" si="90"/>
        <v>68.512476711005519</v>
      </c>
      <c r="CS159" s="15">
        <f t="shared" si="91"/>
        <v>72.664240983966721</v>
      </c>
      <c r="CT159" s="15">
        <f t="shared" si="92"/>
        <v>101.56458179716979</v>
      </c>
      <c r="CU159" s="15">
        <f t="shared" si="93"/>
        <v>140.22797780563369</v>
      </c>
      <c r="CV159" s="15">
        <f t="shared" si="94"/>
        <v>59.301477319806111</v>
      </c>
      <c r="CW159" s="15">
        <f t="shared" si="95"/>
        <v>101.97043528465989</v>
      </c>
      <c r="CX159" s="15">
        <f t="shared" si="96"/>
        <v>70.297909553552671</v>
      </c>
      <c r="CY159" s="15">
        <f t="shared" si="97"/>
        <v>214.92752365825712</v>
      </c>
      <c r="CZ159" s="15">
        <f t="shared" si="98"/>
        <v>62.251348331620584</v>
      </c>
      <c r="DA159" s="15">
        <f t="shared" si="99"/>
        <v>56.279297937519182</v>
      </c>
      <c r="DB159" s="15">
        <f t="shared" si="100"/>
        <v>27.98496599175504</v>
      </c>
      <c r="DC159" s="15">
        <f t="shared" si="101"/>
        <v>40.372540012306068</v>
      </c>
    </row>
    <row r="160" spans="3:107" x14ac:dyDescent="0.2">
      <c r="C160">
        <f t="shared" si="102"/>
        <v>154</v>
      </c>
      <c r="D160" s="15">
        <f>VLOOKUP($D$4,'demand split'!$AO$2:$OO$16,C160+1,TRUE)</f>
        <v>3.0787763903819996</v>
      </c>
      <c r="E160" s="17">
        <f t="shared" si="74"/>
        <v>269.17037798274663</v>
      </c>
      <c r="F160" s="17">
        <f t="shared" si="75"/>
        <v>167.16489688234168</v>
      </c>
      <c r="G160" s="16">
        <f t="shared" si="103"/>
        <v>276.35481299356115</v>
      </c>
      <c r="H160">
        <f t="shared" si="106"/>
        <v>0</v>
      </c>
      <c r="I160" s="17" cm="1">
        <f t="array" ref="I160">IF(H160=1,MAX((E160:E166)-G160,27),0)</f>
        <v>0</v>
      </c>
      <c r="J160" s="17">
        <f t="shared" si="76"/>
        <v>0</v>
      </c>
      <c r="K160" s="18">
        <f t="shared" si="108"/>
        <v>2</v>
      </c>
      <c r="L160" s="17">
        <f t="shared" si="107"/>
        <v>3.0787763903819996</v>
      </c>
      <c r="O160" s="15">
        <f t="shared" si="77"/>
        <v>276.35481299356115</v>
      </c>
      <c r="P160" s="15">
        <v>297.56317109034165</v>
      </c>
      <c r="Q160" s="15">
        <v>138.04531485884175</v>
      </c>
      <c r="R160" s="15">
        <v>182.82817583849723</v>
      </c>
      <c r="S160" s="15">
        <v>193.90731828051923</v>
      </c>
      <c r="T160" s="15">
        <v>271.02898787475283</v>
      </c>
      <c r="U160" s="15">
        <v>374.20374528085028</v>
      </c>
      <c r="V160" s="15">
        <v>158.24827014561225</v>
      </c>
      <c r="W160" s="15">
        <v>272.11202349596522</v>
      </c>
      <c r="X160" s="15">
        <v>187.59267196176481</v>
      </c>
      <c r="Y160" s="15">
        <v>573.54235278451836</v>
      </c>
      <c r="Z160" s="15">
        <v>166.12011425254505</v>
      </c>
      <c r="AA160" s="15">
        <v>69.844863797343024</v>
      </c>
      <c r="AB160" s="15">
        <v>150.18346837452884</v>
      </c>
      <c r="AC160" s="15">
        <v>107.73567383283589</v>
      </c>
      <c r="AE160" s="15">
        <v>1.4740204634120275</v>
      </c>
      <c r="AF160" s="17">
        <v>0</v>
      </c>
      <c r="AG160" s="15">
        <v>3.3150516029604615</v>
      </c>
      <c r="AH160" s="17">
        <v>0</v>
      </c>
      <c r="AI160" s="15">
        <v>1.5379166065045295</v>
      </c>
      <c r="AJ160" s="17">
        <v>0</v>
      </c>
      <c r="AK160" s="15">
        <v>2.036827458044991</v>
      </c>
      <c r="AL160" s="17">
        <v>0</v>
      </c>
      <c r="AM160" s="15">
        <v>2.1602564723859539</v>
      </c>
      <c r="AN160" s="17">
        <v>0</v>
      </c>
      <c r="AO160" s="15">
        <v>3.0194431569294213</v>
      </c>
      <c r="AP160" s="17">
        <v>0</v>
      </c>
      <c r="AQ160" s="15">
        <v>4.1688785647820223</v>
      </c>
      <c r="AR160" s="17">
        <v>0</v>
      </c>
      <c r="AS160" s="15">
        <v>1.76299096319504</v>
      </c>
      <c r="AT160" s="17">
        <v>0</v>
      </c>
      <c r="AU160" s="15">
        <v>3.0315088939593355</v>
      </c>
      <c r="AV160" s="17">
        <v>0</v>
      </c>
      <c r="AW160" s="15">
        <v>2.0899071132081692</v>
      </c>
      <c r="AX160" s="17">
        <v>0</v>
      </c>
      <c r="AY160" s="15">
        <v>6.3896432108756533</v>
      </c>
      <c r="AZ160" s="17">
        <v>0</v>
      </c>
      <c r="BA160" s="15">
        <v>1.8506885412566063</v>
      </c>
      <c r="BB160" s="17">
        <v>0</v>
      </c>
      <c r="BC160" s="15">
        <v>1.6731437084396075</v>
      </c>
      <c r="BD160" s="17">
        <v>0</v>
      </c>
      <c r="BE160" s="15">
        <v>0.68947619422852713</v>
      </c>
      <c r="BF160" s="17">
        <v>0</v>
      </c>
      <c r="BG160" s="15">
        <v>1.2002470498176525</v>
      </c>
      <c r="BH160" s="17">
        <v>0</v>
      </c>
      <c r="BI160" s="78">
        <f t="shared" si="78"/>
        <v>36.400000000000006</v>
      </c>
      <c r="BJ160" s="78">
        <f t="shared" si="79"/>
        <v>8666.3827315401031</v>
      </c>
      <c r="BK160" s="78">
        <f t="shared" si="80"/>
        <v>5247.0717666776263</v>
      </c>
      <c r="BL160" s="79">
        <f t="shared" si="81"/>
        <v>0</v>
      </c>
      <c r="BM160" s="15">
        <f t="shared" si="104"/>
        <v>8120.5232802888668</v>
      </c>
      <c r="BN160" s="16">
        <f t="shared" si="82"/>
        <v>0</v>
      </c>
      <c r="BO160">
        <f t="shared" si="83"/>
        <v>0</v>
      </c>
      <c r="BS160">
        <v>154</v>
      </c>
      <c r="BT160" s="17">
        <v>0</v>
      </c>
      <c r="BU160" s="17">
        <v>0</v>
      </c>
      <c r="BV160" s="17">
        <v>0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17">
        <v>0</v>
      </c>
      <c r="CC160" s="17">
        <v>0</v>
      </c>
      <c r="CD160" s="17">
        <v>0</v>
      </c>
      <c r="CE160" s="17">
        <v>0</v>
      </c>
      <c r="CF160" s="17">
        <v>0</v>
      </c>
      <c r="CG160" s="17">
        <v>0</v>
      </c>
      <c r="CH160" s="17">
        <v>0</v>
      </c>
      <c r="CI160" s="17">
        <f t="shared" si="84"/>
        <v>0</v>
      </c>
      <c r="CJ160" s="16">
        <f t="shared" si="73"/>
        <v>0</v>
      </c>
      <c r="CK160" s="16">
        <f t="shared" si="85"/>
        <v>0</v>
      </c>
      <c r="CL160" s="16">
        <f t="shared" si="105"/>
        <v>14260.01144101805</v>
      </c>
      <c r="CM160" s="16">
        <f t="shared" si="86"/>
        <v>14260.01144101805</v>
      </c>
      <c r="CN160" s="16">
        <f t="shared" si="109"/>
        <v>15194.594594594613</v>
      </c>
      <c r="CO160" s="15">
        <f t="shared" si="87"/>
        <v>1.4740204634120275</v>
      </c>
      <c r="CP160" s="15">
        <f t="shared" si="88"/>
        <v>3.3150516029604615</v>
      </c>
      <c r="CQ160" s="15">
        <f t="shared" si="89"/>
        <v>1.5379166065045295</v>
      </c>
      <c r="CR160" s="15">
        <f t="shared" si="90"/>
        <v>2.036827458044991</v>
      </c>
      <c r="CS160" s="15">
        <f t="shared" si="91"/>
        <v>2.1602564723859539</v>
      </c>
      <c r="CT160" s="15">
        <f t="shared" si="92"/>
        <v>3.0194431569294213</v>
      </c>
      <c r="CU160" s="15">
        <f t="shared" si="93"/>
        <v>4.1688785647820223</v>
      </c>
      <c r="CV160" s="15">
        <f t="shared" si="94"/>
        <v>1.76299096319504</v>
      </c>
      <c r="CW160" s="15">
        <f t="shared" si="95"/>
        <v>3.0315088939593355</v>
      </c>
      <c r="CX160" s="15">
        <f t="shared" si="96"/>
        <v>2.0899071132081692</v>
      </c>
      <c r="CY160" s="15">
        <f t="shared" si="97"/>
        <v>6.3896432108756533</v>
      </c>
      <c r="CZ160" s="15">
        <f t="shared" si="98"/>
        <v>1.8506885412566063</v>
      </c>
      <c r="DA160" s="15">
        <f t="shared" si="99"/>
        <v>1.6731437084396075</v>
      </c>
      <c r="DB160" s="15">
        <f t="shared" si="100"/>
        <v>0.68947619422852713</v>
      </c>
      <c r="DC160" s="15">
        <f t="shared" si="101"/>
        <v>1.2002470498176525</v>
      </c>
    </row>
    <row r="161" spans="3:107" x14ac:dyDescent="0.2">
      <c r="C161">
        <f t="shared" si="102"/>
        <v>155</v>
      </c>
      <c r="D161" s="15">
        <f>VLOOKUP($D$4,'demand split'!$AO$2:$OO$16,C161+1,TRUE)</f>
        <v>5.7177275821379991</v>
      </c>
      <c r="E161" s="17">
        <f t="shared" si="74"/>
        <v>277.43352176072881</v>
      </c>
      <c r="F161" s="17">
        <f t="shared" si="75"/>
        <v>167.52670601340299</v>
      </c>
      <c r="G161" s="16">
        <f t="shared" si="103"/>
        <v>270.63708541142313</v>
      </c>
      <c r="H161">
        <f t="shared" si="106"/>
        <v>0</v>
      </c>
      <c r="I161" s="17" cm="1">
        <f t="array" ref="I161">IF(H161=1,MAX((E161:E167)-G161,27),0)</f>
        <v>0</v>
      </c>
      <c r="J161" s="17">
        <f t="shared" si="76"/>
        <v>0</v>
      </c>
      <c r="K161" s="18">
        <f t="shared" si="108"/>
        <v>3</v>
      </c>
      <c r="L161" s="17">
        <f t="shared" si="107"/>
        <v>5.7177275821379991</v>
      </c>
      <c r="O161" s="15">
        <f t="shared" si="77"/>
        <v>270.63708541142313</v>
      </c>
      <c r="P161" s="15">
        <v>291.40664668484368</v>
      </c>
      <c r="Q161" s="15">
        <v>135.18918401819047</v>
      </c>
      <c r="R161" s="15">
        <v>179.04549627355652</v>
      </c>
      <c r="S161" s="15">
        <v>189.89541340323103</v>
      </c>
      <c r="T161" s="15">
        <v>265.42145058331249</v>
      </c>
      <c r="U161" s="15">
        <v>366.46154223196936</v>
      </c>
      <c r="V161" s="15">
        <v>154.97414407110719</v>
      </c>
      <c r="W161" s="15">
        <v>266.48207840718362</v>
      </c>
      <c r="X161" s="15">
        <v>183.71141589437821</v>
      </c>
      <c r="Y161" s="15">
        <v>561.67587253574925</v>
      </c>
      <c r="Z161" s="15">
        <v>162.68312124735422</v>
      </c>
      <c r="AA161" s="15">
        <v>68.564408008061477</v>
      </c>
      <c r="AB161" s="15">
        <v>147.07620148742672</v>
      </c>
      <c r="AC161" s="15">
        <v>105.50664359746024</v>
      </c>
      <c r="AE161" s="15">
        <v>2.7374665749080513</v>
      </c>
      <c r="AF161" s="17">
        <v>0</v>
      </c>
      <c r="AG161" s="15">
        <v>6.1565244054979988</v>
      </c>
      <c r="AH161" s="17">
        <v>0</v>
      </c>
      <c r="AI161" s="15">
        <v>2.8561308406512689</v>
      </c>
      <c r="AJ161" s="17">
        <v>0</v>
      </c>
      <c r="AK161" s="15">
        <v>3.7826795649406972</v>
      </c>
      <c r="AL161" s="17">
        <v>0</v>
      </c>
      <c r="AM161" s="15">
        <v>4.0119048772881998</v>
      </c>
      <c r="AN161" s="17">
        <v>0</v>
      </c>
      <c r="AO161" s="15">
        <v>5.6075372914403534</v>
      </c>
      <c r="AP161" s="17">
        <v>0</v>
      </c>
      <c r="AQ161" s="15">
        <v>7.7422030488808984</v>
      </c>
      <c r="AR161" s="17">
        <v>0</v>
      </c>
      <c r="AS161" s="15">
        <v>3.274126074505074</v>
      </c>
      <c r="AT161" s="17">
        <v>0</v>
      </c>
      <c r="AU161" s="15">
        <v>5.6299450887816223</v>
      </c>
      <c r="AV161" s="17">
        <v>0</v>
      </c>
      <c r="AW161" s="15">
        <v>3.8812560673865999</v>
      </c>
      <c r="AX161" s="17">
        <v>0</v>
      </c>
      <c r="AY161" s="15">
        <v>11.86648024876907</v>
      </c>
      <c r="AZ161" s="17">
        <v>0</v>
      </c>
      <c r="BA161" s="15">
        <v>3.4369930051908399</v>
      </c>
      <c r="BB161" s="17">
        <v>0</v>
      </c>
      <c r="BC161" s="15">
        <v>3.1072668871021274</v>
      </c>
      <c r="BD161" s="17">
        <v>0</v>
      </c>
      <c r="BE161" s="15">
        <v>1.2804557892815505</v>
      </c>
      <c r="BF161" s="17">
        <v>0</v>
      </c>
      <c r="BG161" s="15">
        <v>2.2290302353756402</v>
      </c>
      <c r="BH161" s="17">
        <v>0</v>
      </c>
      <c r="BI161" s="78">
        <f t="shared" si="78"/>
        <v>67.599999999999994</v>
      </c>
      <c r="BJ161" s="78">
        <f t="shared" si="79"/>
        <v>8659.2668239331524</v>
      </c>
      <c r="BK161" s="78">
        <f t="shared" si="80"/>
        <v>5310.5361200779043</v>
      </c>
      <c r="BL161" s="79">
        <f t="shared" si="81"/>
        <v>0</v>
      </c>
      <c r="BM161" s="15">
        <f t="shared" si="104"/>
        <v>8120.5232802888668</v>
      </c>
      <c r="BN161" s="16">
        <f t="shared" si="82"/>
        <v>0</v>
      </c>
      <c r="BO161">
        <f t="shared" si="83"/>
        <v>0</v>
      </c>
      <c r="BS161">
        <v>155</v>
      </c>
      <c r="BT161" s="17">
        <v>0</v>
      </c>
      <c r="BU161" s="17">
        <v>0</v>
      </c>
      <c r="BV161" s="17">
        <v>0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17">
        <v>0</v>
      </c>
      <c r="CC161" s="17">
        <v>0</v>
      </c>
      <c r="CD161" s="17">
        <v>0</v>
      </c>
      <c r="CE161" s="17">
        <v>0</v>
      </c>
      <c r="CF161" s="17">
        <v>0</v>
      </c>
      <c r="CG161" s="17">
        <v>0</v>
      </c>
      <c r="CH161" s="17">
        <v>0</v>
      </c>
      <c r="CI161" s="17">
        <f t="shared" si="84"/>
        <v>0</v>
      </c>
      <c r="CJ161" s="16">
        <f t="shared" si="73"/>
        <v>0</v>
      </c>
      <c r="CK161" s="16">
        <f t="shared" si="85"/>
        <v>0</v>
      </c>
      <c r="CL161" s="16">
        <f t="shared" si="105"/>
        <v>14260.01144101805</v>
      </c>
      <c r="CM161" s="16">
        <f t="shared" si="86"/>
        <v>14260.01144101805</v>
      </c>
      <c r="CN161" s="16">
        <f t="shared" si="109"/>
        <v>15254.594594594613</v>
      </c>
      <c r="CO161" s="15">
        <f t="shared" si="87"/>
        <v>2.7374665749080513</v>
      </c>
      <c r="CP161" s="15">
        <f t="shared" si="88"/>
        <v>6.1565244054979988</v>
      </c>
      <c r="CQ161" s="15">
        <f t="shared" si="89"/>
        <v>2.8561308406512689</v>
      </c>
      <c r="CR161" s="15">
        <f t="shared" si="90"/>
        <v>3.7826795649406972</v>
      </c>
      <c r="CS161" s="15">
        <f t="shared" si="91"/>
        <v>4.0119048772881998</v>
      </c>
      <c r="CT161" s="15">
        <f t="shared" si="92"/>
        <v>5.6075372914403534</v>
      </c>
      <c r="CU161" s="15">
        <f t="shared" si="93"/>
        <v>7.7422030488808984</v>
      </c>
      <c r="CV161" s="15">
        <f t="shared" si="94"/>
        <v>3.274126074505074</v>
      </c>
      <c r="CW161" s="15">
        <f t="shared" si="95"/>
        <v>5.6299450887816223</v>
      </c>
      <c r="CX161" s="15">
        <f t="shared" si="96"/>
        <v>3.8812560673865999</v>
      </c>
      <c r="CY161" s="15">
        <f t="shared" si="97"/>
        <v>11.86648024876907</v>
      </c>
      <c r="CZ161" s="15">
        <f t="shared" si="98"/>
        <v>3.4369930051908399</v>
      </c>
      <c r="DA161" s="15">
        <f t="shared" si="99"/>
        <v>3.1072668871021274</v>
      </c>
      <c r="DB161" s="15">
        <f t="shared" si="100"/>
        <v>1.2804557892815505</v>
      </c>
      <c r="DC161" s="15">
        <f t="shared" si="101"/>
        <v>2.2290302353756402</v>
      </c>
    </row>
    <row r="162" spans="3:107" x14ac:dyDescent="0.2">
      <c r="C162">
        <f t="shared" si="102"/>
        <v>156</v>
      </c>
      <c r="D162" s="15">
        <f>VLOOKUP($D$4,'demand split'!$AO$2:$OO$16,C162+1,TRUE)</f>
        <v>8.5765913732069983</v>
      </c>
      <c r="E162" s="17">
        <f t="shared" si="74"/>
        <v>279.43358938394317</v>
      </c>
      <c r="F162" s="17">
        <f t="shared" si="75"/>
        <v>169.43388264491057</v>
      </c>
      <c r="G162" s="16">
        <f t="shared" si="103"/>
        <v>262.06049403821612</v>
      </c>
      <c r="H162">
        <f t="shared" si="106"/>
        <v>0</v>
      </c>
      <c r="I162" s="17" cm="1">
        <f t="array" ref="I162">IF(H162=1,MAX((E162:E168)-G162,27),0)</f>
        <v>0</v>
      </c>
      <c r="J162" s="17">
        <f t="shared" si="76"/>
        <v>0</v>
      </c>
      <c r="K162" s="18">
        <f t="shared" si="108"/>
        <v>4</v>
      </c>
      <c r="L162" s="17">
        <f t="shared" si="107"/>
        <v>8.5765913732069983</v>
      </c>
      <c r="O162" s="15">
        <f t="shared" si="77"/>
        <v>262.06049403821612</v>
      </c>
      <c r="P162" s="15">
        <v>282.17186007659666</v>
      </c>
      <c r="Q162" s="15">
        <v>130.90498775721358</v>
      </c>
      <c r="R162" s="15">
        <v>173.37147692614548</v>
      </c>
      <c r="S162" s="15">
        <v>183.87755608729873</v>
      </c>
      <c r="T162" s="15">
        <v>257.01014464615196</v>
      </c>
      <c r="U162" s="15">
        <v>354.84823765864803</v>
      </c>
      <c r="V162" s="15">
        <v>150.06295495934958</v>
      </c>
      <c r="W162" s="15">
        <v>258.03716077401117</v>
      </c>
      <c r="X162" s="15">
        <v>177.88953179329832</v>
      </c>
      <c r="Y162" s="15">
        <v>543.87615216259564</v>
      </c>
      <c r="Z162" s="15">
        <v>157.52763173956797</v>
      </c>
      <c r="AA162" s="15">
        <v>66.643724324139157</v>
      </c>
      <c r="AB162" s="15">
        <v>142.41530115677352</v>
      </c>
      <c r="AC162" s="15">
        <v>102.16309824439678</v>
      </c>
      <c r="AE162" s="15">
        <v>4.1061998623620761</v>
      </c>
      <c r="AF162" s="17">
        <v>0</v>
      </c>
      <c r="AG162" s="15">
        <v>9.2347866082469974</v>
      </c>
      <c r="AH162" s="17">
        <v>0</v>
      </c>
      <c r="AI162" s="15">
        <v>4.2841962609769029</v>
      </c>
      <c r="AJ162" s="17">
        <v>0</v>
      </c>
      <c r="AK162" s="15">
        <v>5.6740193474110443</v>
      </c>
      <c r="AL162" s="17">
        <v>0</v>
      </c>
      <c r="AM162" s="15">
        <v>6.0178573159322992</v>
      </c>
      <c r="AN162" s="17">
        <v>0</v>
      </c>
      <c r="AO162" s="15">
        <v>8.4113059371605292</v>
      </c>
      <c r="AP162" s="17">
        <v>0</v>
      </c>
      <c r="AQ162" s="15">
        <v>11.613304573321347</v>
      </c>
      <c r="AR162" s="17">
        <v>0</v>
      </c>
      <c r="AS162" s="15">
        <v>4.9111891117576105</v>
      </c>
      <c r="AT162" s="17">
        <v>0</v>
      </c>
      <c r="AU162" s="15">
        <v>8.444917633172432</v>
      </c>
      <c r="AV162" s="17">
        <v>0</v>
      </c>
      <c r="AW162" s="15">
        <v>5.8218841010798998</v>
      </c>
      <c r="AX162" s="17">
        <v>0</v>
      </c>
      <c r="AY162" s="15">
        <v>17.799720373153605</v>
      </c>
      <c r="AZ162" s="17">
        <v>0</v>
      </c>
      <c r="BA162" s="15">
        <v>5.1554895077862604</v>
      </c>
      <c r="BB162" s="17">
        <v>0</v>
      </c>
      <c r="BC162" s="15">
        <v>4.6609003306531909</v>
      </c>
      <c r="BD162" s="17">
        <v>0</v>
      </c>
      <c r="BE162" s="15">
        <v>1.9206836839223256</v>
      </c>
      <c r="BF162" s="17">
        <v>0</v>
      </c>
      <c r="BG162" s="15">
        <v>3.34354535306346</v>
      </c>
      <c r="BH162" s="17">
        <v>0</v>
      </c>
      <c r="BI162" s="78">
        <f t="shared" si="78"/>
        <v>101.39999999999996</v>
      </c>
      <c r="BJ162" s="78">
        <f t="shared" si="79"/>
        <v>8613.4094362261148</v>
      </c>
      <c r="BK162" s="78">
        <f t="shared" si="80"/>
        <v>5370.5491238817121</v>
      </c>
      <c r="BL162" s="79">
        <f t="shared" si="81"/>
        <v>0</v>
      </c>
      <c r="BM162" s="15">
        <f t="shared" si="104"/>
        <v>8120.5232802888668</v>
      </c>
      <c r="BN162" s="16">
        <f t="shared" si="82"/>
        <v>0</v>
      </c>
      <c r="BO162">
        <f t="shared" si="83"/>
        <v>0</v>
      </c>
      <c r="BS162">
        <v>156</v>
      </c>
      <c r="BT162" s="17">
        <v>0</v>
      </c>
      <c r="BU162" s="17">
        <v>0</v>
      </c>
      <c r="BV162" s="17">
        <v>0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17">
        <v>0</v>
      </c>
      <c r="CC162" s="17">
        <v>0</v>
      </c>
      <c r="CD162" s="17">
        <v>0</v>
      </c>
      <c r="CE162" s="17">
        <v>0</v>
      </c>
      <c r="CF162" s="17">
        <v>0</v>
      </c>
      <c r="CG162" s="17">
        <v>0</v>
      </c>
      <c r="CH162" s="17">
        <v>0</v>
      </c>
      <c r="CI162" s="17">
        <f t="shared" si="84"/>
        <v>0</v>
      </c>
      <c r="CJ162" s="16">
        <f t="shared" si="73"/>
        <v>0</v>
      </c>
      <c r="CK162" s="16">
        <f t="shared" si="85"/>
        <v>0</v>
      </c>
      <c r="CL162" s="16">
        <f t="shared" si="105"/>
        <v>14260.01144101805</v>
      </c>
      <c r="CM162" s="16">
        <f t="shared" si="86"/>
        <v>14260.01144101805</v>
      </c>
      <c r="CN162" s="16">
        <f t="shared" si="109"/>
        <v>15314.594594594613</v>
      </c>
      <c r="CO162" s="15">
        <f t="shared" si="87"/>
        <v>4.1061998623620761</v>
      </c>
      <c r="CP162" s="15">
        <f t="shared" si="88"/>
        <v>9.2347866082469974</v>
      </c>
      <c r="CQ162" s="15">
        <f t="shared" si="89"/>
        <v>4.2841962609769029</v>
      </c>
      <c r="CR162" s="15">
        <f t="shared" si="90"/>
        <v>5.6740193474110443</v>
      </c>
      <c r="CS162" s="15">
        <f t="shared" si="91"/>
        <v>6.0178573159322992</v>
      </c>
      <c r="CT162" s="15">
        <f t="shared" si="92"/>
        <v>8.4113059371605292</v>
      </c>
      <c r="CU162" s="15">
        <f t="shared" si="93"/>
        <v>11.613304573321347</v>
      </c>
      <c r="CV162" s="15">
        <f t="shared" si="94"/>
        <v>4.9111891117576105</v>
      </c>
      <c r="CW162" s="15">
        <f t="shared" si="95"/>
        <v>8.444917633172432</v>
      </c>
      <c r="CX162" s="15">
        <f t="shared" si="96"/>
        <v>5.8218841010798998</v>
      </c>
      <c r="CY162" s="15">
        <f t="shared" si="97"/>
        <v>17.799720373153605</v>
      </c>
      <c r="CZ162" s="15">
        <f t="shared" si="98"/>
        <v>5.1554895077862604</v>
      </c>
      <c r="DA162" s="15">
        <f t="shared" si="99"/>
        <v>4.6609003306531909</v>
      </c>
      <c r="DB162" s="15">
        <f t="shared" si="100"/>
        <v>1.9206836839223256</v>
      </c>
      <c r="DC162" s="15">
        <f t="shared" si="101"/>
        <v>3.34354535306346</v>
      </c>
    </row>
    <row r="163" spans="3:107" x14ac:dyDescent="0.2">
      <c r="C163">
        <f t="shared" si="102"/>
        <v>157</v>
      </c>
      <c r="D163" s="15">
        <f>VLOOKUP($D$4,'demand split'!$AO$2:$OO$16,C163+1,TRUE)</f>
        <v>10.291909647848399</v>
      </c>
      <c r="E163" s="17">
        <f t="shared" si="74"/>
        <v>277.83733802128302</v>
      </c>
      <c r="F163" s="17">
        <f t="shared" si="75"/>
        <v>174.88628837317</v>
      </c>
      <c r="G163" s="16">
        <f t="shared" si="103"/>
        <v>251.76858439036772</v>
      </c>
      <c r="H163">
        <f t="shared" si="106"/>
        <v>0</v>
      </c>
      <c r="I163" s="17" cm="1">
        <f t="array" ref="I163">IF(H163=1,MAX((E163:E169)-G163,27),0)</f>
        <v>0</v>
      </c>
      <c r="J163" s="17">
        <f t="shared" si="76"/>
        <v>0</v>
      </c>
      <c r="K163" s="18">
        <f t="shared" si="108"/>
        <v>5</v>
      </c>
      <c r="L163" s="17">
        <f t="shared" si="107"/>
        <v>10.291909647848399</v>
      </c>
      <c r="O163" s="15">
        <f t="shared" si="77"/>
        <v>251.76858439036772</v>
      </c>
      <c r="P163" s="15">
        <v>271.09011614670027</v>
      </c>
      <c r="Q163" s="15">
        <v>125.76395224404129</v>
      </c>
      <c r="R163" s="15">
        <v>166.56265370925223</v>
      </c>
      <c r="S163" s="15">
        <v>176.65612730817998</v>
      </c>
      <c r="T163" s="15">
        <v>246.91657752155933</v>
      </c>
      <c r="U163" s="15">
        <v>340.91227217066239</v>
      </c>
      <c r="V163" s="15">
        <v>144.16952802524045</v>
      </c>
      <c r="W163" s="15">
        <v>247.90325961420425</v>
      </c>
      <c r="X163" s="15">
        <v>170.90327087200245</v>
      </c>
      <c r="Y163" s="15">
        <v>522.51648771481132</v>
      </c>
      <c r="Z163" s="15">
        <v>151.34104433022446</v>
      </c>
      <c r="AA163" s="15">
        <v>64.338903903432367</v>
      </c>
      <c r="AB163" s="15">
        <v>136.8222207599897</v>
      </c>
      <c r="AC163" s="15">
        <v>98.150843820720624</v>
      </c>
      <c r="AE163" s="15">
        <v>4.9274398348344919</v>
      </c>
      <c r="AF163" s="17">
        <v>0</v>
      </c>
      <c r="AG163" s="15">
        <v>11.081743929896399</v>
      </c>
      <c r="AH163" s="17">
        <v>0</v>
      </c>
      <c r="AI163" s="15">
        <v>5.1410355131722838</v>
      </c>
      <c r="AJ163" s="17">
        <v>0</v>
      </c>
      <c r="AK163" s="15">
        <v>6.8088232168932539</v>
      </c>
      <c r="AL163" s="17">
        <v>0</v>
      </c>
      <c r="AM163" s="15">
        <v>7.2214287791187592</v>
      </c>
      <c r="AN163" s="17">
        <v>0</v>
      </c>
      <c r="AO163" s="15">
        <v>10.093567124592635</v>
      </c>
      <c r="AP163" s="17">
        <v>0</v>
      </c>
      <c r="AQ163" s="15">
        <v>13.935965487985616</v>
      </c>
      <c r="AR163" s="17">
        <v>0</v>
      </c>
      <c r="AS163" s="15">
        <v>5.893426934109133</v>
      </c>
      <c r="AT163" s="17">
        <v>0</v>
      </c>
      <c r="AU163" s="15">
        <v>10.13390115980692</v>
      </c>
      <c r="AV163" s="17">
        <v>0</v>
      </c>
      <c r="AW163" s="15">
        <v>6.9862609212958793</v>
      </c>
      <c r="AX163" s="17">
        <v>0</v>
      </c>
      <c r="AY163" s="15">
        <v>21.359664447784322</v>
      </c>
      <c r="AZ163" s="17">
        <v>0</v>
      </c>
      <c r="BA163" s="15">
        <v>6.1865874093435123</v>
      </c>
      <c r="BB163" s="17">
        <v>0</v>
      </c>
      <c r="BC163" s="15">
        <v>5.5930803967838294</v>
      </c>
      <c r="BD163" s="17">
        <v>0</v>
      </c>
      <c r="BE163" s="15">
        <v>2.3048204207067906</v>
      </c>
      <c r="BF163" s="17">
        <v>0</v>
      </c>
      <c r="BG163" s="15">
        <v>4.0122544236761515</v>
      </c>
      <c r="BH163" s="17">
        <v>0</v>
      </c>
      <c r="BI163" s="78">
        <f t="shared" si="78"/>
        <v>121.67999999999999</v>
      </c>
      <c r="BJ163" s="78">
        <f t="shared" si="79"/>
        <v>8544.2976540816235</v>
      </c>
      <c r="BK163" s="78">
        <f t="shared" si="80"/>
        <v>5428.4818115502349</v>
      </c>
      <c r="BL163" s="79">
        <f t="shared" si="81"/>
        <v>0</v>
      </c>
      <c r="BM163" s="15">
        <f t="shared" si="104"/>
        <v>8120.5232802888668</v>
      </c>
      <c r="BN163" s="16">
        <f t="shared" si="82"/>
        <v>0</v>
      </c>
      <c r="BO163">
        <f t="shared" si="83"/>
        <v>0</v>
      </c>
      <c r="BS163">
        <v>157</v>
      </c>
      <c r="BT163" s="17">
        <v>0</v>
      </c>
      <c r="BU163" s="17">
        <v>0</v>
      </c>
      <c r="BV163" s="17">
        <v>0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17">
        <v>0</v>
      </c>
      <c r="CC163" s="17">
        <v>0</v>
      </c>
      <c r="CD163" s="17">
        <v>0</v>
      </c>
      <c r="CE163" s="17">
        <v>0</v>
      </c>
      <c r="CF163" s="17">
        <v>0</v>
      </c>
      <c r="CG163" s="17">
        <v>0</v>
      </c>
      <c r="CH163" s="17">
        <v>0</v>
      </c>
      <c r="CI163" s="17">
        <f t="shared" si="84"/>
        <v>0</v>
      </c>
      <c r="CJ163" s="16">
        <f t="shared" si="73"/>
        <v>0</v>
      </c>
      <c r="CK163" s="16">
        <f t="shared" si="85"/>
        <v>0</v>
      </c>
      <c r="CL163" s="16">
        <f t="shared" si="105"/>
        <v>14260.01144101805</v>
      </c>
      <c r="CM163" s="16">
        <f t="shared" si="86"/>
        <v>14260.01144101805</v>
      </c>
      <c r="CN163" s="16">
        <f t="shared" si="109"/>
        <v>15374.594594594613</v>
      </c>
      <c r="CO163" s="15">
        <f t="shared" si="87"/>
        <v>4.9274398348344919</v>
      </c>
      <c r="CP163" s="15">
        <f t="shared" si="88"/>
        <v>11.081743929896399</v>
      </c>
      <c r="CQ163" s="15">
        <f t="shared" si="89"/>
        <v>5.1410355131722838</v>
      </c>
      <c r="CR163" s="15">
        <f t="shared" si="90"/>
        <v>6.8088232168932539</v>
      </c>
      <c r="CS163" s="15">
        <f t="shared" si="91"/>
        <v>7.2214287791187592</v>
      </c>
      <c r="CT163" s="15">
        <f t="shared" si="92"/>
        <v>10.093567124592635</v>
      </c>
      <c r="CU163" s="15">
        <f t="shared" si="93"/>
        <v>13.935965487985616</v>
      </c>
      <c r="CV163" s="15">
        <f t="shared" si="94"/>
        <v>5.893426934109133</v>
      </c>
      <c r="CW163" s="15">
        <f t="shared" si="95"/>
        <v>10.13390115980692</v>
      </c>
      <c r="CX163" s="15">
        <f t="shared" si="96"/>
        <v>6.9862609212958793</v>
      </c>
      <c r="CY163" s="15">
        <f t="shared" si="97"/>
        <v>21.359664447784322</v>
      </c>
      <c r="CZ163" s="15">
        <f t="shared" si="98"/>
        <v>6.1865874093435123</v>
      </c>
      <c r="DA163" s="15">
        <f t="shared" si="99"/>
        <v>5.5930803967838294</v>
      </c>
      <c r="DB163" s="15">
        <f t="shared" si="100"/>
        <v>2.3048204207067906</v>
      </c>
      <c r="DC163" s="15">
        <f t="shared" si="101"/>
        <v>4.0122544236761515</v>
      </c>
    </row>
    <row r="164" spans="3:107" x14ac:dyDescent="0.2">
      <c r="C164">
        <f t="shared" si="102"/>
        <v>158</v>
      </c>
      <c r="D164" s="15">
        <f>VLOOKUP($D$4,'demand split'!$AO$2:$OO$16,C164+1,TRUE)</f>
        <v>14.294318955344998</v>
      </c>
      <c r="E164" s="17">
        <f t="shared" si="74"/>
        <v>275.07756528996453</v>
      </c>
      <c r="F164" s="17">
        <f t="shared" si="75"/>
        <v>182.99204735005418</v>
      </c>
      <c r="G164" s="16">
        <f t="shared" si="103"/>
        <v>237.47426543502272</v>
      </c>
      <c r="H164">
        <f t="shared" si="106"/>
        <v>0</v>
      </c>
      <c r="I164" s="17" cm="1">
        <f t="array" ref="I164">IF(H164=1,MAX((E164:E170)-G164,27),0)</f>
        <v>0</v>
      </c>
      <c r="J164" s="17">
        <f t="shared" si="76"/>
        <v>0</v>
      </c>
      <c r="K164" s="18">
        <f t="shared" si="108"/>
        <v>6</v>
      </c>
      <c r="L164" s="17">
        <f t="shared" si="107"/>
        <v>14.294318955344998</v>
      </c>
      <c r="O164" s="15">
        <f t="shared" si="77"/>
        <v>237.47426543502272</v>
      </c>
      <c r="P164" s="15">
        <v>255.69880513295527</v>
      </c>
      <c r="Q164" s="15">
        <v>118.62362514241312</v>
      </c>
      <c r="R164" s="15">
        <v>157.10595479690048</v>
      </c>
      <c r="S164" s="15">
        <v>166.62636511495947</v>
      </c>
      <c r="T164" s="15">
        <v>232.89773429295846</v>
      </c>
      <c r="U164" s="15">
        <v>321.55676454846014</v>
      </c>
      <c r="V164" s="15">
        <v>135.98421283897778</v>
      </c>
      <c r="W164" s="15">
        <v>233.8283968922502</v>
      </c>
      <c r="X164" s="15">
        <v>161.20013070353596</v>
      </c>
      <c r="Y164" s="15">
        <v>492.85028709288866</v>
      </c>
      <c r="Z164" s="15">
        <v>142.74856181724738</v>
      </c>
      <c r="AA164" s="15">
        <v>61.137764430228493</v>
      </c>
      <c r="AB164" s="15">
        <v>129.05405354223439</v>
      </c>
      <c r="AC164" s="15">
        <v>92.57826823228153</v>
      </c>
      <c r="AE164" s="15">
        <v>6.8436664372701275</v>
      </c>
      <c r="AF164" s="17">
        <v>0</v>
      </c>
      <c r="AG164" s="15">
        <v>15.391311013744998</v>
      </c>
      <c r="AH164" s="17">
        <v>0</v>
      </c>
      <c r="AI164" s="15">
        <v>7.1403271016281717</v>
      </c>
      <c r="AJ164" s="17">
        <v>0</v>
      </c>
      <c r="AK164" s="15">
        <v>9.456698912351742</v>
      </c>
      <c r="AL164" s="17">
        <v>0</v>
      </c>
      <c r="AM164" s="15">
        <v>10.029762193220501</v>
      </c>
      <c r="AN164" s="17">
        <v>0</v>
      </c>
      <c r="AO164" s="15">
        <v>14.018843228600883</v>
      </c>
      <c r="AP164" s="17">
        <v>0</v>
      </c>
      <c r="AQ164" s="15">
        <v>19.355507622202246</v>
      </c>
      <c r="AR164" s="17">
        <v>0</v>
      </c>
      <c r="AS164" s="15">
        <v>8.1853151862626845</v>
      </c>
      <c r="AT164" s="17">
        <v>0</v>
      </c>
      <c r="AU164" s="15">
        <v>14.074862721954055</v>
      </c>
      <c r="AV164" s="17">
        <v>0</v>
      </c>
      <c r="AW164" s="15">
        <v>9.7031401684664988</v>
      </c>
      <c r="AX164" s="17">
        <v>0</v>
      </c>
      <c r="AY164" s="15">
        <v>29.666200621922673</v>
      </c>
      <c r="AZ164" s="17">
        <v>0</v>
      </c>
      <c r="BA164" s="15">
        <v>8.5924825129770994</v>
      </c>
      <c r="BB164" s="17">
        <v>0</v>
      </c>
      <c r="BC164" s="15">
        <v>7.7681672177553196</v>
      </c>
      <c r="BD164" s="17">
        <v>0</v>
      </c>
      <c r="BE164" s="15">
        <v>3.201139473203876</v>
      </c>
      <c r="BF164" s="17">
        <v>0</v>
      </c>
      <c r="BG164" s="15">
        <v>5.5725755884390997</v>
      </c>
      <c r="BH164" s="17">
        <v>0</v>
      </c>
      <c r="BI164" s="78">
        <f t="shared" si="78"/>
        <v>169</v>
      </c>
      <c r="BJ164" s="78">
        <f t="shared" si="79"/>
        <v>8461.1162160528638</v>
      </c>
      <c r="BK164" s="78">
        <f t="shared" si="80"/>
        <v>5521.7510260395502</v>
      </c>
      <c r="BL164" s="79">
        <f t="shared" si="81"/>
        <v>0</v>
      </c>
      <c r="BM164" s="15">
        <f t="shared" si="104"/>
        <v>8120.5232802888668</v>
      </c>
      <c r="BN164" s="16">
        <f t="shared" si="82"/>
        <v>0</v>
      </c>
      <c r="BO164">
        <f t="shared" si="83"/>
        <v>0</v>
      </c>
      <c r="BS164">
        <v>158</v>
      </c>
      <c r="BT164" s="17">
        <v>0</v>
      </c>
      <c r="BU164" s="17">
        <v>0</v>
      </c>
      <c r="BV164" s="17">
        <v>0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17">
        <v>0</v>
      </c>
      <c r="CC164" s="17">
        <v>0</v>
      </c>
      <c r="CD164" s="17">
        <v>0</v>
      </c>
      <c r="CE164" s="17">
        <v>0</v>
      </c>
      <c r="CF164" s="17">
        <v>0</v>
      </c>
      <c r="CG164" s="17">
        <v>0</v>
      </c>
      <c r="CH164" s="17">
        <v>0</v>
      </c>
      <c r="CI164" s="17">
        <f t="shared" si="84"/>
        <v>0</v>
      </c>
      <c r="CJ164" s="16">
        <f t="shared" si="73"/>
        <v>0</v>
      </c>
      <c r="CK164" s="16">
        <f t="shared" si="85"/>
        <v>0</v>
      </c>
      <c r="CL164" s="16">
        <f t="shared" si="105"/>
        <v>14260.01144101805</v>
      </c>
      <c r="CM164" s="16">
        <f t="shared" si="86"/>
        <v>14260.01144101805</v>
      </c>
      <c r="CN164" s="16">
        <f t="shared" si="109"/>
        <v>15434.594594594613</v>
      </c>
      <c r="CO164" s="15">
        <f t="shared" si="87"/>
        <v>6.8436664372701275</v>
      </c>
      <c r="CP164" s="15">
        <f t="shared" si="88"/>
        <v>15.391311013744998</v>
      </c>
      <c r="CQ164" s="15">
        <f t="shared" si="89"/>
        <v>7.1403271016281717</v>
      </c>
      <c r="CR164" s="15">
        <f t="shared" si="90"/>
        <v>9.456698912351742</v>
      </c>
      <c r="CS164" s="15">
        <f t="shared" si="91"/>
        <v>10.029762193220501</v>
      </c>
      <c r="CT164" s="15">
        <f t="shared" si="92"/>
        <v>14.018843228600883</v>
      </c>
      <c r="CU164" s="15">
        <f t="shared" si="93"/>
        <v>19.355507622202246</v>
      </c>
      <c r="CV164" s="15">
        <f t="shared" si="94"/>
        <v>8.1853151862626845</v>
      </c>
      <c r="CW164" s="15">
        <f t="shared" si="95"/>
        <v>14.074862721954055</v>
      </c>
      <c r="CX164" s="15">
        <f t="shared" si="96"/>
        <v>9.7031401684664988</v>
      </c>
      <c r="CY164" s="15">
        <f t="shared" si="97"/>
        <v>29.666200621922673</v>
      </c>
      <c r="CZ164" s="15">
        <f t="shared" si="98"/>
        <v>8.5924825129770994</v>
      </c>
      <c r="DA164" s="15">
        <f t="shared" si="99"/>
        <v>7.7681672177553196</v>
      </c>
      <c r="DB164" s="15">
        <f t="shared" si="100"/>
        <v>3.201139473203876</v>
      </c>
      <c r="DC164" s="15">
        <f t="shared" si="101"/>
        <v>5.5725755884390997</v>
      </c>
    </row>
    <row r="165" spans="3:107" x14ac:dyDescent="0.2">
      <c r="C165">
        <f t="shared" si="102"/>
        <v>159</v>
      </c>
      <c r="D165" s="15">
        <f>VLOOKUP($D$4,'demand split'!$AO$2:$OO$16,C165+1,TRUE)</f>
        <v>8.5765913732069983</v>
      </c>
      <c r="E165" s="17">
        <f t="shared" si="74"/>
        <v>270.07565587875456</v>
      </c>
      <c r="F165" s="17">
        <f t="shared" si="75"/>
        <v>198.75314684700194</v>
      </c>
      <c r="G165" s="16">
        <f t="shared" si="103"/>
        <v>228.89767406181571</v>
      </c>
      <c r="H165">
        <f t="shared" si="106"/>
        <v>0</v>
      </c>
      <c r="I165" s="17" cm="1">
        <f t="array" ref="I165">IF(H165=1,MAX((E165:E171)-G165,27),0)</f>
        <v>0</v>
      </c>
      <c r="J165" s="17">
        <f t="shared" si="76"/>
        <v>0</v>
      </c>
      <c r="K165" s="18">
        <f t="shared" si="108"/>
        <v>7</v>
      </c>
      <c r="L165" s="17">
        <f t="shared" si="107"/>
        <v>8.5765913732069983</v>
      </c>
      <c r="O165" s="15">
        <f t="shared" si="77"/>
        <v>228.89767406181571</v>
      </c>
      <c r="P165" s="15">
        <v>246.46401852470828</v>
      </c>
      <c r="Q165" s="15">
        <v>114.33942888143622</v>
      </c>
      <c r="R165" s="15">
        <v>151.43193544948943</v>
      </c>
      <c r="S165" s="15">
        <v>160.60850779902717</v>
      </c>
      <c r="T165" s="15">
        <v>224.48642835579793</v>
      </c>
      <c r="U165" s="15">
        <v>309.94345997513881</v>
      </c>
      <c r="V165" s="15">
        <v>131.07302372722017</v>
      </c>
      <c r="W165" s="15">
        <v>225.38347925907777</v>
      </c>
      <c r="X165" s="15">
        <v>155.37824660245607</v>
      </c>
      <c r="Y165" s="15">
        <v>475.05056671973506</v>
      </c>
      <c r="Z165" s="15">
        <v>137.59307230946112</v>
      </c>
      <c r="AA165" s="15">
        <v>59.217080746306166</v>
      </c>
      <c r="AB165" s="15">
        <v>124.39315321158119</v>
      </c>
      <c r="AC165" s="15">
        <v>89.234722879218069</v>
      </c>
      <c r="AE165" s="15">
        <v>4.1061998623620761</v>
      </c>
      <c r="AF165" s="17">
        <v>0</v>
      </c>
      <c r="AG165" s="15">
        <v>9.2347866082469974</v>
      </c>
      <c r="AH165" s="17">
        <v>0</v>
      </c>
      <c r="AI165" s="15">
        <v>4.2841962609769029</v>
      </c>
      <c r="AJ165" s="17">
        <v>0</v>
      </c>
      <c r="AK165" s="15">
        <v>5.6740193474110443</v>
      </c>
      <c r="AL165" s="17">
        <v>0</v>
      </c>
      <c r="AM165" s="15">
        <v>6.0178573159322992</v>
      </c>
      <c r="AN165" s="17">
        <v>0</v>
      </c>
      <c r="AO165" s="15">
        <v>8.4113059371605292</v>
      </c>
      <c r="AP165" s="17">
        <v>0</v>
      </c>
      <c r="AQ165" s="15">
        <v>11.613304573321347</v>
      </c>
      <c r="AR165" s="17">
        <v>0</v>
      </c>
      <c r="AS165" s="15">
        <v>4.9111891117576105</v>
      </c>
      <c r="AT165" s="17">
        <v>0</v>
      </c>
      <c r="AU165" s="15">
        <v>8.444917633172432</v>
      </c>
      <c r="AV165" s="17">
        <v>0</v>
      </c>
      <c r="AW165" s="15">
        <v>5.8218841010798998</v>
      </c>
      <c r="AX165" s="17">
        <v>0</v>
      </c>
      <c r="AY165" s="15">
        <v>17.799720373153605</v>
      </c>
      <c r="AZ165" s="17">
        <v>0</v>
      </c>
      <c r="BA165" s="15">
        <v>5.1554895077862604</v>
      </c>
      <c r="BB165" s="17">
        <v>0</v>
      </c>
      <c r="BC165" s="15">
        <v>4.6609003306531909</v>
      </c>
      <c r="BD165" s="17">
        <v>0</v>
      </c>
      <c r="BE165" s="15">
        <v>1.9206836839223256</v>
      </c>
      <c r="BF165" s="17">
        <v>0</v>
      </c>
      <c r="BG165" s="15">
        <v>3.34354535306346</v>
      </c>
      <c r="BH165" s="17">
        <v>0</v>
      </c>
      <c r="BI165" s="78">
        <f t="shared" si="78"/>
        <v>101.39999999999996</v>
      </c>
      <c r="BJ165" s="78">
        <f t="shared" si="79"/>
        <v>8344.8258258482892</v>
      </c>
      <c r="BK165" s="78">
        <f t="shared" si="80"/>
        <v>5511.3310273458192</v>
      </c>
      <c r="BL165" s="79">
        <f t="shared" si="81"/>
        <v>0</v>
      </c>
      <c r="BM165" s="15">
        <f t="shared" si="104"/>
        <v>8120.5232802888668</v>
      </c>
      <c r="BN165" s="16">
        <f t="shared" si="82"/>
        <v>0</v>
      </c>
      <c r="BO165">
        <f t="shared" si="83"/>
        <v>0</v>
      </c>
      <c r="BS165">
        <v>159</v>
      </c>
      <c r="BT165" s="17">
        <v>0</v>
      </c>
      <c r="BU165" s="17">
        <v>0</v>
      </c>
      <c r="BV165" s="17">
        <v>0</v>
      </c>
      <c r="BW165" s="17">
        <v>0</v>
      </c>
      <c r="BX165" s="17">
        <v>0</v>
      </c>
      <c r="BY165" s="17">
        <v>0</v>
      </c>
      <c r="BZ165" s="17">
        <v>0</v>
      </c>
      <c r="CA165" s="17">
        <v>0</v>
      </c>
      <c r="CB165" s="17">
        <v>0</v>
      </c>
      <c r="CC165" s="17">
        <v>0</v>
      </c>
      <c r="CD165" s="17">
        <v>0</v>
      </c>
      <c r="CE165" s="17">
        <v>0</v>
      </c>
      <c r="CF165" s="17">
        <v>0</v>
      </c>
      <c r="CG165" s="17">
        <v>0</v>
      </c>
      <c r="CH165" s="17">
        <v>0</v>
      </c>
      <c r="CI165" s="17">
        <f t="shared" si="84"/>
        <v>0</v>
      </c>
      <c r="CJ165" s="16">
        <f t="shared" si="73"/>
        <v>0</v>
      </c>
      <c r="CK165" s="16">
        <f t="shared" si="85"/>
        <v>0</v>
      </c>
      <c r="CL165" s="16">
        <f t="shared" si="105"/>
        <v>14260.01144101805</v>
      </c>
      <c r="CM165" s="16">
        <f t="shared" si="86"/>
        <v>14260.01144101805</v>
      </c>
      <c r="CN165" s="16">
        <f t="shared" si="109"/>
        <v>15494.594594594613</v>
      </c>
      <c r="CO165" s="15">
        <f t="shared" si="87"/>
        <v>4.1061998623620761</v>
      </c>
      <c r="CP165" s="15">
        <f t="shared" si="88"/>
        <v>9.2347866082469974</v>
      </c>
      <c r="CQ165" s="15">
        <f t="shared" si="89"/>
        <v>4.2841962609769029</v>
      </c>
      <c r="CR165" s="15">
        <f t="shared" si="90"/>
        <v>5.6740193474110443</v>
      </c>
      <c r="CS165" s="15">
        <f t="shared" si="91"/>
        <v>6.0178573159322992</v>
      </c>
      <c r="CT165" s="15">
        <f t="shared" si="92"/>
        <v>8.4113059371605292</v>
      </c>
      <c r="CU165" s="15">
        <f t="shared" si="93"/>
        <v>11.613304573321347</v>
      </c>
      <c r="CV165" s="15">
        <f t="shared" si="94"/>
        <v>4.9111891117576105</v>
      </c>
      <c r="CW165" s="15">
        <f t="shared" si="95"/>
        <v>8.444917633172432</v>
      </c>
      <c r="CX165" s="15">
        <f t="shared" si="96"/>
        <v>5.8218841010798998</v>
      </c>
      <c r="CY165" s="15">
        <f t="shared" si="97"/>
        <v>17.799720373153605</v>
      </c>
      <c r="CZ165" s="15">
        <f t="shared" si="98"/>
        <v>5.1554895077862604</v>
      </c>
      <c r="DA165" s="15">
        <f t="shared" si="99"/>
        <v>4.6609003306531909</v>
      </c>
      <c r="DB165" s="15">
        <f t="shared" si="100"/>
        <v>1.9206836839223256</v>
      </c>
      <c r="DC165" s="15">
        <f t="shared" si="101"/>
        <v>3.34354535306346</v>
      </c>
    </row>
    <row r="166" spans="3:107" x14ac:dyDescent="0.2">
      <c r="C166">
        <f t="shared" si="102"/>
        <v>160</v>
      </c>
      <c r="D166" s="15">
        <f>VLOOKUP($D$4,'demand split'!$AO$2:$OO$16,C166+1,TRUE)</f>
        <v>5.7177275821379991</v>
      </c>
      <c r="E166" s="17">
        <f t="shared" si="74"/>
        <v>274.62743710376088</v>
      </c>
      <c r="F166" s="17">
        <f t="shared" si="75"/>
        <v>203.25373485242801</v>
      </c>
      <c r="G166" s="16">
        <f t="shared" si="103"/>
        <v>223.17994647967771</v>
      </c>
      <c r="H166">
        <f t="shared" si="106"/>
        <v>0</v>
      </c>
      <c r="I166" s="17" cm="1">
        <f t="array" ref="I166">IF(H166=1,MAX((E166:E172)-G166,27),0)</f>
        <v>0</v>
      </c>
      <c r="J166" s="17">
        <f t="shared" si="76"/>
        <v>0</v>
      </c>
      <c r="K166" s="18">
        <f t="shared" si="108"/>
        <v>1</v>
      </c>
      <c r="L166" s="17">
        <f t="shared" si="107"/>
        <v>5.7177275821379991</v>
      </c>
      <c r="O166" s="15">
        <f t="shared" si="77"/>
        <v>223.17994647967771</v>
      </c>
      <c r="P166" s="15">
        <v>240.30749411921028</v>
      </c>
      <c r="Q166" s="15">
        <v>111.48329804078494</v>
      </c>
      <c r="R166" s="15">
        <v>147.64925588454872</v>
      </c>
      <c r="S166" s="15">
        <v>156.59660292173896</v>
      </c>
      <c r="T166" s="15">
        <v>218.87889106435756</v>
      </c>
      <c r="U166" s="15">
        <v>302.20125692625788</v>
      </c>
      <c r="V166" s="15">
        <v>127.7988976527151</v>
      </c>
      <c r="W166" s="15">
        <v>219.75353417029615</v>
      </c>
      <c r="X166" s="15">
        <v>151.49699053506947</v>
      </c>
      <c r="Y166" s="15">
        <v>463.18408647096601</v>
      </c>
      <c r="Z166" s="15">
        <v>134.15607930427029</v>
      </c>
      <c r="AA166" s="15">
        <v>57.936624957024613</v>
      </c>
      <c r="AB166" s="15">
        <v>121.28588632447907</v>
      </c>
      <c r="AC166" s="15">
        <v>87.005692643842423</v>
      </c>
      <c r="AE166" s="15">
        <v>2.7374665749080513</v>
      </c>
      <c r="AF166" s="17">
        <v>0</v>
      </c>
      <c r="AG166" s="15">
        <v>6.1565244054979988</v>
      </c>
      <c r="AH166" s="17">
        <v>0</v>
      </c>
      <c r="AI166" s="15">
        <v>2.8561308406512689</v>
      </c>
      <c r="AJ166" s="17">
        <v>0</v>
      </c>
      <c r="AK166" s="15">
        <v>3.7826795649406972</v>
      </c>
      <c r="AL166" s="17">
        <v>0</v>
      </c>
      <c r="AM166" s="15">
        <v>4.0119048772881998</v>
      </c>
      <c r="AN166" s="17">
        <v>0</v>
      </c>
      <c r="AO166" s="15">
        <v>5.6075372914403534</v>
      </c>
      <c r="AP166" s="17">
        <v>0</v>
      </c>
      <c r="AQ166" s="15">
        <v>7.7422030488808984</v>
      </c>
      <c r="AR166" s="17">
        <v>0</v>
      </c>
      <c r="AS166" s="15">
        <v>3.274126074505074</v>
      </c>
      <c r="AT166" s="17">
        <v>0</v>
      </c>
      <c r="AU166" s="15">
        <v>5.6299450887816223</v>
      </c>
      <c r="AV166" s="17">
        <v>0</v>
      </c>
      <c r="AW166" s="15">
        <v>3.8812560673865999</v>
      </c>
      <c r="AX166" s="17">
        <v>0</v>
      </c>
      <c r="AY166" s="15">
        <v>11.86648024876907</v>
      </c>
      <c r="AZ166" s="17">
        <v>0</v>
      </c>
      <c r="BA166" s="15">
        <v>3.4369930051908399</v>
      </c>
      <c r="BB166" s="17">
        <v>0</v>
      </c>
      <c r="BC166" s="15">
        <v>3.1072668871021274</v>
      </c>
      <c r="BD166" s="17">
        <v>0</v>
      </c>
      <c r="BE166" s="15">
        <v>1.2804557892815505</v>
      </c>
      <c r="BF166" s="17">
        <v>0</v>
      </c>
      <c r="BG166" s="15">
        <v>2.2290302353756402</v>
      </c>
      <c r="BH166" s="17">
        <v>0</v>
      </c>
      <c r="BI166" s="78">
        <f t="shared" si="78"/>
        <v>67.599999999999994</v>
      </c>
      <c r="BJ166" s="78">
        <f t="shared" si="79"/>
        <v>8275.6406780710222</v>
      </c>
      <c r="BK166" s="78">
        <f t="shared" si="80"/>
        <v>5512.7261405757818</v>
      </c>
      <c r="BL166" s="79">
        <f t="shared" si="81"/>
        <v>0</v>
      </c>
      <c r="BM166" s="15">
        <f t="shared" si="104"/>
        <v>8120.5232802888668</v>
      </c>
      <c r="BN166" s="16">
        <f t="shared" si="82"/>
        <v>0</v>
      </c>
      <c r="BO166">
        <f t="shared" si="83"/>
        <v>0</v>
      </c>
      <c r="BS166">
        <v>160</v>
      </c>
      <c r="BT166" s="17">
        <v>0</v>
      </c>
      <c r="BU166" s="17">
        <v>0</v>
      </c>
      <c r="BV166" s="17">
        <v>0</v>
      </c>
      <c r="BW166" s="17">
        <v>0</v>
      </c>
      <c r="BX166" s="17">
        <v>0</v>
      </c>
      <c r="BY166" s="17">
        <v>0</v>
      </c>
      <c r="BZ166" s="17">
        <v>0</v>
      </c>
      <c r="CA166" s="17">
        <v>0</v>
      </c>
      <c r="CB166" s="17">
        <v>0</v>
      </c>
      <c r="CC166" s="17">
        <v>0</v>
      </c>
      <c r="CD166" s="17">
        <v>0</v>
      </c>
      <c r="CE166" s="17">
        <v>0</v>
      </c>
      <c r="CF166" s="17">
        <v>0</v>
      </c>
      <c r="CG166" s="17">
        <v>0</v>
      </c>
      <c r="CH166" s="17">
        <v>0</v>
      </c>
      <c r="CI166" s="17">
        <f t="shared" si="84"/>
        <v>0</v>
      </c>
      <c r="CJ166" s="16">
        <f t="shared" si="73"/>
        <v>0</v>
      </c>
      <c r="CK166" s="16">
        <f t="shared" si="85"/>
        <v>0</v>
      </c>
      <c r="CL166" s="16">
        <f>CJ166+CL165</f>
        <v>14260.01144101805</v>
      </c>
      <c r="CM166" s="16">
        <f t="shared" si="86"/>
        <v>14260.01144101805</v>
      </c>
      <c r="CN166" s="16">
        <f t="shared" si="109"/>
        <v>15554.594594594613</v>
      </c>
      <c r="CO166" s="15">
        <f t="shared" si="87"/>
        <v>2.7374665749080513</v>
      </c>
      <c r="CP166" s="15">
        <f t="shared" si="88"/>
        <v>6.1565244054979988</v>
      </c>
      <c r="CQ166" s="15">
        <f t="shared" si="89"/>
        <v>2.8561308406512689</v>
      </c>
      <c r="CR166" s="15">
        <f t="shared" si="90"/>
        <v>3.7826795649406972</v>
      </c>
      <c r="CS166" s="15">
        <f t="shared" si="91"/>
        <v>4.0119048772881998</v>
      </c>
      <c r="CT166" s="15">
        <f t="shared" si="92"/>
        <v>5.6075372914403534</v>
      </c>
      <c r="CU166" s="15">
        <f t="shared" si="93"/>
        <v>7.7422030488808984</v>
      </c>
      <c r="CV166" s="15">
        <f t="shared" si="94"/>
        <v>3.274126074505074</v>
      </c>
      <c r="CW166" s="15">
        <f t="shared" si="95"/>
        <v>5.6299450887816223</v>
      </c>
      <c r="CX166" s="15">
        <f t="shared" si="96"/>
        <v>3.8812560673865999</v>
      </c>
      <c r="CY166" s="15">
        <f t="shared" si="97"/>
        <v>11.86648024876907</v>
      </c>
      <c r="CZ166" s="15">
        <f t="shared" si="98"/>
        <v>3.4369930051908399</v>
      </c>
      <c r="DA166" s="15">
        <f t="shared" si="99"/>
        <v>3.1072668871021274</v>
      </c>
      <c r="DB166" s="15">
        <f t="shared" si="100"/>
        <v>1.2804557892815505</v>
      </c>
      <c r="DC166" s="15">
        <f t="shared" si="101"/>
        <v>2.2290302353756402</v>
      </c>
    </row>
    <row r="167" spans="3:107" x14ac:dyDescent="0.2">
      <c r="C167">
        <f t="shared" si="102"/>
        <v>161</v>
      </c>
      <c r="D167" s="15">
        <f>VLOOKUP($D$4,'demand split'!$AO$2:$OO$16,C167+1,TRUE)</f>
        <v>4.002409307496599</v>
      </c>
      <c r="E167" s="17">
        <f t="shared" si="74"/>
        <v>288.74485650185642</v>
      </c>
      <c r="F167" s="17">
        <f t="shared" si="75"/>
        <v>204.6887869680987</v>
      </c>
      <c r="G167" s="16">
        <f t="shared" si="103"/>
        <v>219.1775371721811</v>
      </c>
      <c r="H167">
        <f t="shared" si="106"/>
        <v>0</v>
      </c>
      <c r="I167" s="17" cm="1">
        <f t="array" ref="I167">IF(H167=1,MAX((E167:E173)-G167,27),0)</f>
        <v>0</v>
      </c>
      <c r="J167" s="17">
        <f t="shared" si="76"/>
        <v>0</v>
      </c>
      <c r="K167" s="18">
        <f t="shared" si="108"/>
        <v>2</v>
      </c>
      <c r="L167" s="17">
        <f t="shared" si="107"/>
        <v>4.002409307496599</v>
      </c>
      <c r="O167" s="15">
        <f t="shared" si="77"/>
        <v>219.1775371721811</v>
      </c>
      <c r="P167" s="15">
        <v>235.99792703536167</v>
      </c>
      <c r="Q167" s="15">
        <v>109.48400645232906</v>
      </c>
      <c r="R167" s="15">
        <v>145.00138018909024</v>
      </c>
      <c r="S167" s="15">
        <v>153.78826950763721</v>
      </c>
      <c r="T167" s="15">
        <v>214.95361496034931</v>
      </c>
      <c r="U167" s="15">
        <v>296.78171479204127</v>
      </c>
      <c r="V167" s="15">
        <v>125.50700940056154</v>
      </c>
      <c r="W167" s="15">
        <v>215.81257260814903</v>
      </c>
      <c r="X167" s="15">
        <v>148.78011128789885</v>
      </c>
      <c r="Y167" s="15">
        <v>454.87755029682768</v>
      </c>
      <c r="Z167" s="15">
        <v>131.75018420063671</v>
      </c>
      <c r="AA167" s="15">
        <v>57.040305904527528</v>
      </c>
      <c r="AB167" s="15">
        <v>119.11079950350758</v>
      </c>
      <c r="AC167" s="15">
        <v>85.445371479079469</v>
      </c>
      <c r="AE167" s="15">
        <v>1.9162266024356356</v>
      </c>
      <c r="AF167" s="17">
        <v>0</v>
      </c>
      <c r="AG167" s="15">
        <v>4.3095670838485995</v>
      </c>
      <c r="AH167" s="17">
        <v>0</v>
      </c>
      <c r="AI167" s="15">
        <v>1.9992915884558882</v>
      </c>
      <c r="AJ167" s="17">
        <v>0</v>
      </c>
      <c r="AK167" s="15">
        <v>2.6478756954584877</v>
      </c>
      <c r="AL167" s="17">
        <v>0</v>
      </c>
      <c r="AM167" s="15">
        <v>2.8083334141017402</v>
      </c>
      <c r="AN167" s="17">
        <v>0</v>
      </c>
      <c r="AO167" s="15">
        <v>3.9252761040082471</v>
      </c>
      <c r="AP167" s="17">
        <v>0</v>
      </c>
      <c r="AQ167" s="15">
        <v>5.4195421342166288</v>
      </c>
      <c r="AR167" s="17">
        <v>0</v>
      </c>
      <c r="AS167" s="15">
        <v>2.291888252153552</v>
      </c>
      <c r="AT167" s="17">
        <v>0</v>
      </c>
      <c r="AU167" s="15">
        <v>3.9409615621471357</v>
      </c>
      <c r="AV167" s="17">
        <v>0</v>
      </c>
      <c r="AW167" s="15">
        <v>2.71687924717062</v>
      </c>
      <c r="AX167" s="17">
        <v>0</v>
      </c>
      <c r="AY167" s="15">
        <v>8.3065361741383477</v>
      </c>
      <c r="AZ167" s="17">
        <v>0</v>
      </c>
      <c r="BA167" s="15">
        <v>2.4058951036335881</v>
      </c>
      <c r="BB167" s="17">
        <v>0</v>
      </c>
      <c r="BC167" s="15">
        <v>2.1750868209714893</v>
      </c>
      <c r="BD167" s="17">
        <v>0</v>
      </c>
      <c r="BE167" s="15">
        <v>0.89631905249708521</v>
      </c>
      <c r="BF167" s="17">
        <v>0</v>
      </c>
      <c r="BG167" s="15">
        <v>1.560321164762948</v>
      </c>
      <c r="BH167" s="17">
        <v>0</v>
      </c>
      <c r="BI167" s="78">
        <f t="shared" si="78"/>
        <v>47.319999999999986</v>
      </c>
      <c r="BJ167" s="78">
        <f t="shared" si="79"/>
        <v>8229.7102815778962</v>
      </c>
      <c r="BK167" s="78">
        <f t="shared" si="80"/>
        <v>5516.2019267877176</v>
      </c>
      <c r="BL167" s="79">
        <f t="shared" si="81"/>
        <v>0</v>
      </c>
      <c r="BM167" s="15">
        <f t="shared" si="104"/>
        <v>8120.5232802888668</v>
      </c>
      <c r="BN167" s="16">
        <f t="shared" si="82"/>
        <v>0</v>
      </c>
      <c r="BO167">
        <f t="shared" si="83"/>
        <v>0</v>
      </c>
      <c r="BS167">
        <v>161</v>
      </c>
      <c r="BT167" s="17">
        <v>0</v>
      </c>
      <c r="BU167" s="17">
        <v>0</v>
      </c>
      <c r="BV167" s="17">
        <v>0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17">
        <v>0</v>
      </c>
      <c r="CC167" s="17">
        <v>0</v>
      </c>
      <c r="CD167" s="17">
        <v>0</v>
      </c>
      <c r="CE167" s="17">
        <v>0</v>
      </c>
      <c r="CF167" s="17">
        <v>0</v>
      </c>
      <c r="CG167" s="17">
        <v>0</v>
      </c>
      <c r="CH167" s="17">
        <v>0</v>
      </c>
      <c r="CI167" s="17">
        <f t="shared" si="84"/>
        <v>0</v>
      </c>
      <c r="CJ167" s="16">
        <f t="shared" si="73"/>
        <v>0</v>
      </c>
      <c r="CK167" s="16">
        <f t="shared" si="85"/>
        <v>0</v>
      </c>
      <c r="CL167" s="16">
        <f t="shared" ref="CL167:CL230" si="110">CJ167+CL166</f>
        <v>14260.01144101805</v>
      </c>
      <c r="CM167" s="16">
        <f t="shared" si="86"/>
        <v>14260.01144101805</v>
      </c>
      <c r="CN167" s="16">
        <f t="shared" si="109"/>
        <v>15614.594594594613</v>
      </c>
      <c r="CO167" s="15">
        <f t="shared" si="87"/>
        <v>1.9162266024356356</v>
      </c>
      <c r="CP167" s="15">
        <f t="shared" si="88"/>
        <v>4.3095670838485995</v>
      </c>
      <c r="CQ167" s="15">
        <f t="shared" si="89"/>
        <v>1.9992915884558882</v>
      </c>
      <c r="CR167" s="15">
        <f t="shared" si="90"/>
        <v>2.6478756954584877</v>
      </c>
      <c r="CS167" s="15">
        <f t="shared" si="91"/>
        <v>2.8083334141017402</v>
      </c>
      <c r="CT167" s="15">
        <f t="shared" si="92"/>
        <v>3.9252761040082471</v>
      </c>
      <c r="CU167" s="15">
        <f t="shared" si="93"/>
        <v>5.4195421342166288</v>
      </c>
      <c r="CV167" s="15">
        <f t="shared" si="94"/>
        <v>2.291888252153552</v>
      </c>
      <c r="CW167" s="15">
        <f t="shared" si="95"/>
        <v>3.9409615621471357</v>
      </c>
      <c r="CX167" s="15">
        <f t="shared" si="96"/>
        <v>2.71687924717062</v>
      </c>
      <c r="CY167" s="15">
        <f t="shared" si="97"/>
        <v>8.3065361741383477</v>
      </c>
      <c r="CZ167" s="15">
        <f t="shared" si="98"/>
        <v>2.4058951036335881</v>
      </c>
      <c r="DA167" s="15">
        <f t="shared" si="99"/>
        <v>2.1750868209714893</v>
      </c>
      <c r="DB167" s="15">
        <f t="shared" si="100"/>
        <v>0.89631905249708521</v>
      </c>
      <c r="DC167" s="15">
        <f t="shared" si="101"/>
        <v>1.560321164762948</v>
      </c>
    </row>
    <row r="168" spans="3:107" x14ac:dyDescent="0.2">
      <c r="C168">
        <f t="shared" si="102"/>
        <v>162</v>
      </c>
      <c r="D168" s="15">
        <f>VLOOKUP($D$4,'demand split'!$AO$2:$OO$16,C168+1,TRUE)</f>
        <v>7.4770283766419983</v>
      </c>
      <c r="E168" s="17">
        <f t="shared" si="74"/>
        <v>292.49928785784903</v>
      </c>
      <c r="F168" s="17">
        <f t="shared" si="75"/>
        <v>204.9561709810165</v>
      </c>
      <c r="G168" s="16">
        <f t="shared" si="103"/>
        <v>211.70050879553909</v>
      </c>
      <c r="H168">
        <f t="shared" si="106"/>
        <v>0</v>
      </c>
      <c r="I168" s="17" cm="1">
        <f t="array" ref="I168">IF(H168=1,MAX((E168:E174)-G168,27),0)</f>
        <v>0</v>
      </c>
      <c r="J168" s="17">
        <f t="shared" si="76"/>
        <v>0</v>
      </c>
      <c r="K168" s="18">
        <f t="shared" si="108"/>
        <v>3</v>
      </c>
      <c r="L168" s="17">
        <f t="shared" si="107"/>
        <v>7.4770283766419983</v>
      </c>
      <c r="O168" s="15">
        <f t="shared" si="77"/>
        <v>211.70050879553909</v>
      </c>
      <c r="P168" s="15">
        <v>227.94708742817198</v>
      </c>
      <c r="Q168" s="15">
        <v>105.74906612224663</v>
      </c>
      <c r="R168" s="15">
        <v>140.05479921955239</v>
      </c>
      <c r="S168" s="15">
        <v>148.54193236041419</v>
      </c>
      <c r="T168" s="15">
        <v>207.620681579235</v>
      </c>
      <c r="U168" s="15">
        <v>286.65729542042777</v>
      </c>
      <c r="V168" s="15">
        <v>121.22545991851645</v>
      </c>
      <c r="W168" s="15">
        <v>208.4503367228192</v>
      </c>
      <c r="X168" s="15">
        <v>143.70462258439329</v>
      </c>
      <c r="Y168" s="15">
        <v>439.35984535612965</v>
      </c>
      <c r="Z168" s="15">
        <v>127.25565488615638</v>
      </c>
      <c r="AA168" s="15">
        <v>55.365863718543963</v>
      </c>
      <c r="AB168" s="15">
        <v>115.04745049729711</v>
      </c>
      <c r="AC168" s="15">
        <v>82.530485786665167</v>
      </c>
      <c r="AE168" s="15">
        <v>3.5797639825720666</v>
      </c>
      <c r="AF168" s="17">
        <v>0</v>
      </c>
      <c r="AG168" s="15">
        <v>8.0508396071896922</v>
      </c>
      <c r="AH168" s="17">
        <v>0</v>
      </c>
      <c r="AI168" s="15">
        <v>3.7349403300824289</v>
      </c>
      <c r="AJ168" s="17">
        <v>0</v>
      </c>
      <c r="AK168" s="15">
        <v>4.9465809695378349</v>
      </c>
      <c r="AL168" s="17">
        <v>0</v>
      </c>
      <c r="AM168" s="15">
        <v>5.2463371472230307</v>
      </c>
      <c r="AN168" s="17">
        <v>0</v>
      </c>
      <c r="AO168" s="15">
        <v>7.3329333811143078</v>
      </c>
      <c r="AP168" s="17">
        <v>0</v>
      </c>
      <c r="AQ168" s="15">
        <v>10.124419371613483</v>
      </c>
      <c r="AR168" s="17">
        <v>0</v>
      </c>
      <c r="AS168" s="15">
        <v>4.2815494820450963</v>
      </c>
      <c r="AT168" s="17">
        <v>0</v>
      </c>
      <c r="AU168" s="15">
        <v>7.362235885329814</v>
      </c>
      <c r="AV168" s="17">
        <v>0</v>
      </c>
      <c r="AW168" s="15">
        <v>5.0754887035055534</v>
      </c>
      <c r="AX168" s="17">
        <v>0</v>
      </c>
      <c r="AY168" s="15">
        <v>15.517704940698014</v>
      </c>
      <c r="AZ168" s="17">
        <v>0</v>
      </c>
      <c r="BA168" s="15">
        <v>4.4945293144803298</v>
      </c>
      <c r="BB168" s="17">
        <v>0</v>
      </c>
      <c r="BC168" s="15">
        <v>4.0633490062104745</v>
      </c>
      <c r="BD168" s="17">
        <v>0</v>
      </c>
      <c r="BE168" s="15">
        <v>1.6744421859835659</v>
      </c>
      <c r="BF168" s="17">
        <v>0</v>
      </c>
      <c r="BG168" s="15">
        <v>2.9148856924142983</v>
      </c>
      <c r="BH168" s="17">
        <v>0</v>
      </c>
      <c r="BI168" s="78">
        <f t="shared" si="78"/>
        <v>88.399999999999991</v>
      </c>
      <c r="BJ168" s="78">
        <f t="shared" si="79"/>
        <v>8197.6390018650563</v>
      </c>
      <c r="BK168" s="78">
        <f t="shared" si="80"/>
        <v>5576.427911468948</v>
      </c>
      <c r="BL168" s="79">
        <f t="shared" si="81"/>
        <v>0</v>
      </c>
      <c r="BM168" s="15">
        <f t="shared" si="104"/>
        <v>8120.5232802888668</v>
      </c>
      <c r="BN168" s="16">
        <f t="shared" si="82"/>
        <v>0</v>
      </c>
      <c r="BO168">
        <f t="shared" si="83"/>
        <v>0</v>
      </c>
      <c r="BS168">
        <v>162</v>
      </c>
      <c r="BT168" s="17">
        <v>0</v>
      </c>
      <c r="BU168" s="17">
        <v>0</v>
      </c>
      <c r="BV168" s="17">
        <v>0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17">
        <v>0</v>
      </c>
      <c r="CC168" s="17">
        <v>0</v>
      </c>
      <c r="CD168" s="17">
        <v>0</v>
      </c>
      <c r="CE168" s="17">
        <v>0</v>
      </c>
      <c r="CF168" s="17">
        <v>0</v>
      </c>
      <c r="CG168" s="17">
        <v>0</v>
      </c>
      <c r="CH168" s="17">
        <v>0</v>
      </c>
      <c r="CI168" s="17">
        <f t="shared" si="84"/>
        <v>0</v>
      </c>
      <c r="CJ168" s="16">
        <f t="shared" si="73"/>
        <v>0</v>
      </c>
      <c r="CK168" s="16">
        <f t="shared" si="85"/>
        <v>0</v>
      </c>
      <c r="CL168" s="16">
        <f t="shared" si="110"/>
        <v>14260.01144101805</v>
      </c>
      <c r="CM168" s="16">
        <f t="shared" si="86"/>
        <v>14260.01144101805</v>
      </c>
      <c r="CN168" s="16">
        <f t="shared" si="109"/>
        <v>15674.594594594613</v>
      </c>
      <c r="CO168" s="15">
        <f t="shared" si="87"/>
        <v>3.5797639825720666</v>
      </c>
      <c r="CP168" s="15">
        <f t="shared" si="88"/>
        <v>8.0508396071896922</v>
      </c>
      <c r="CQ168" s="15">
        <f t="shared" si="89"/>
        <v>3.7349403300824289</v>
      </c>
      <c r="CR168" s="15">
        <f t="shared" si="90"/>
        <v>4.9465809695378349</v>
      </c>
      <c r="CS168" s="15">
        <f t="shared" si="91"/>
        <v>5.2463371472230307</v>
      </c>
      <c r="CT168" s="15">
        <f t="shared" si="92"/>
        <v>7.3329333811143078</v>
      </c>
      <c r="CU168" s="15">
        <f t="shared" si="93"/>
        <v>10.124419371613483</v>
      </c>
      <c r="CV168" s="15">
        <f t="shared" si="94"/>
        <v>4.2815494820450963</v>
      </c>
      <c r="CW168" s="15">
        <f t="shared" si="95"/>
        <v>7.362235885329814</v>
      </c>
      <c r="CX168" s="15">
        <f t="shared" si="96"/>
        <v>5.0754887035055534</v>
      </c>
      <c r="CY168" s="15">
        <f t="shared" si="97"/>
        <v>15.517704940698014</v>
      </c>
      <c r="CZ168" s="15">
        <f t="shared" si="98"/>
        <v>4.4945293144803298</v>
      </c>
      <c r="DA168" s="15">
        <f t="shared" si="99"/>
        <v>4.0633490062104745</v>
      </c>
      <c r="DB168" s="15">
        <f t="shared" si="100"/>
        <v>1.6744421859835659</v>
      </c>
      <c r="DC168" s="15">
        <f t="shared" si="101"/>
        <v>2.9148856924142983</v>
      </c>
    </row>
    <row r="169" spans="3:107" x14ac:dyDescent="0.2">
      <c r="C169">
        <f t="shared" si="102"/>
        <v>163</v>
      </c>
      <c r="D169" s="15">
        <f>VLOOKUP($D$4,'demand split'!$AO$2:$OO$16,C169+1,TRUE)</f>
        <v>11.215542564962998</v>
      </c>
      <c r="E169" s="17">
        <f t="shared" si="74"/>
        <v>292.26574117553849</v>
      </c>
      <c r="F169" s="17">
        <f t="shared" si="75"/>
        <v>204.78052275344109</v>
      </c>
      <c r="G169" s="16">
        <f t="shared" si="103"/>
        <v>200.48496623057611</v>
      </c>
      <c r="H169">
        <f t="shared" si="106"/>
        <v>1</v>
      </c>
      <c r="I169" s="17" cm="1">
        <f t="array" ref="I169">IF(H169=1,MAX((E169:E175)-G169,27),0)</f>
        <v>91.780774944962388</v>
      </c>
      <c r="J169" s="17">
        <f t="shared" si="76"/>
        <v>0</v>
      </c>
      <c r="K169" s="18">
        <f t="shared" si="108"/>
        <v>1</v>
      </c>
      <c r="L169" s="17">
        <f t="shared" si="107"/>
        <v>102.99631750992539</v>
      </c>
      <c r="O169" s="15">
        <f t="shared" si="77"/>
        <v>200.48496623057611</v>
      </c>
      <c r="P169" s="15">
        <v>215.87082801738745</v>
      </c>
      <c r="Q169" s="15">
        <v>100.14665562712298</v>
      </c>
      <c r="R169" s="15">
        <v>132.63492776524564</v>
      </c>
      <c r="S169" s="15">
        <v>140.67242663957964</v>
      </c>
      <c r="T169" s="15">
        <v>196.62128150756354</v>
      </c>
      <c r="U169" s="15">
        <v>271.47066636300752</v>
      </c>
      <c r="V169" s="15">
        <v>114.8031356954488</v>
      </c>
      <c r="W169" s="15">
        <v>197.40698289482447</v>
      </c>
      <c r="X169" s="15">
        <v>136.09138952913497</v>
      </c>
      <c r="Y169" s="15">
        <v>416.08328794508265</v>
      </c>
      <c r="Z169" s="15">
        <v>120.51386091443588</v>
      </c>
      <c r="AA169" s="15">
        <v>52.854200439568615</v>
      </c>
      <c r="AB169" s="15">
        <v>108.9524269879814</v>
      </c>
      <c r="AC169" s="15">
        <v>78.158157248043722</v>
      </c>
      <c r="AE169" s="15">
        <v>5.3696459738581002</v>
      </c>
      <c r="AF169" s="17">
        <v>43.941723354550831</v>
      </c>
      <c r="AG169" s="15">
        <v>12.076259410784537</v>
      </c>
      <c r="AH169" s="17">
        <v>98.824327110193167</v>
      </c>
      <c r="AI169" s="15">
        <v>5.6024104951236433</v>
      </c>
      <c r="AJ169" s="17">
        <v>45.846518242332934</v>
      </c>
      <c r="AK169" s="15">
        <v>7.4198714543067519</v>
      </c>
      <c r="AL169" s="17">
        <v>60.719447866544215</v>
      </c>
      <c r="AM169" s="15">
        <v>7.869505720834546</v>
      </c>
      <c r="AN169" s="17">
        <v>64.398965035214218</v>
      </c>
      <c r="AO169" s="15">
        <v>10.999400071671463</v>
      </c>
      <c r="AP169" s="17">
        <v>90.012004025684007</v>
      </c>
      <c r="AQ169" s="15">
        <v>15.186629057420223</v>
      </c>
      <c r="AR169" s="17">
        <v>124.2775884999113</v>
      </c>
      <c r="AS169" s="15">
        <v>6.4223242230676449</v>
      </c>
      <c r="AT169" s="17">
        <v>52.556163977511105</v>
      </c>
      <c r="AU169" s="15">
        <v>11.043353827994721</v>
      </c>
      <c r="AV169" s="17">
        <v>90.371693251035765</v>
      </c>
      <c r="AW169" s="15">
        <v>7.6132330552583296</v>
      </c>
      <c r="AX169" s="17">
        <v>62.301794639082374</v>
      </c>
      <c r="AY169" s="15">
        <v>23.276557411047023</v>
      </c>
      <c r="AZ169" s="17">
        <v>190.48035035867639</v>
      </c>
      <c r="BA169" s="15">
        <v>6.7417939717204938</v>
      </c>
      <c r="BB169" s="17">
        <v>55.170498587985392</v>
      </c>
      <c r="BC169" s="15">
        <v>6.0950235093157117</v>
      </c>
      <c r="BD169" s="17">
        <v>49.877745793620903</v>
      </c>
      <c r="BE169" s="15">
        <v>2.511663278975349</v>
      </c>
      <c r="BF169" s="17">
        <v>0</v>
      </c>
      <c r="BG169" s="15">
        <v>4.3723285386214474</v>
      </c>
      <c r="BH169" s="17">
        <v>35.780319967960025</v>
      </c>
      <c r="BI169" s="78">
        <f t="shared" si="78"/>
        <v>1197.1591407103028</v>
      </c>
      <c r="BJ169" s="78">
        <f t="shared" si="79"/>
        <v>8126.0518273730195</v>
      </c>
      <c r="BK169" s="78">
        <f t="shared" si="80"/>
        <v>5643.2866335680164</v>
      </c>
      <c r="BL169" s="79">
        <f t="shared" si="81"/>
        <v>1064.5591407103027</v>
      </c>
      <c r="BM169" s="15">
        <f t="shared" si="104"/>
        <v>7055.9641395785638</v>
      </c>
      <c r="BN169" s="16">
        <f t="shared" si="82"/>
        <v>0</v>
      </c>
      <c r="BO169">
        <f t="shared" si="83"/>
        <v>0</v>
      </c>
      <c r="BS169">
        <v>163</v>
      </c>
      <c r="BT169" s="17">
        <v>43.941723354550831</v>
      </c>
      <c r="BU169" s="17">
        <v>98.824327110193167</v>
      </c>
      <c r="BV169" s="17">
        <v>45.846518242332934</v>
      </c>
      <c r="BW169" s="17">
        <v>60.719447866544215</v>
      </c>
      <c r="BX169" s="17">
        <v>64.398965035214218</v>
      </c>
      <c r="BY169" s="17">
        <v>90.012004025684007</v>
      </c>
      <c r="BZ169" s="17">
        <v>124.2775884999113</v>
      </c>
      <c r="CA169" s="17">
        <v>52.556163977511105</v>
      </c>
      <c r="CB169" s="17">
        <v>90.371693251035765</v>
      </c>
      <c r="CC169" s="17">
        <v>62.301794639082374</v>
      </c>
      <c r="CD169" s="17">
        <v>190.48035035867639</v>
      </c>
      <c r="CE169" s="17">
        <v>55.170498587985392</v>
      </c>
      <c r="CF169" s="17">
        <v>49.877745793620903</v>
      </c>
      <c r="CG169" s="17">
        <v>0</v>
      </c>
      <c r="CH169" s="17">
        <v>35.780319967960025</v>
      </c>
      <c r="CI169" s="17">
        <f t="shared" si="84"/>
        <v>1064.5591407103025</v>
      </c>
      <c r="CJ169" s="16">
        <f t="shared" si="73"/>
        <v>0</v>
      </c>
      <c r="CK169" s="16">
        <f t="shared" si="85"/>
        <v>1064.5591407103025</v>
      </c>
      <c r="CL169" s="16">
        <f t="shared" si="110"/>
        <v>14260.01144101805</v>
      </c>
      <c r="CM169" s="16">
        <f t="shared" si="86"/>
        <v>14260.01144101805</v>
      </c>
      <c r="CN169" s="16">
        <f t="shared" si="109"/>
        <v>15734.594594594613</v>
      </c>
      <c r="CO169" s="15">
        <f t="shared" si="87"/>
        <v>49.311369328408929</v>
      </c>
      <c r="CP169" s="15">
        <f t="shared" si="88"/>
        <v>110.9005865209777</v>
      </c>
      <c r="CQ169" s="15">
        <f t="shared" si="89"/>
        <v>51.448928737456576</v>
      </c>
      <c r="CR169" s="15">
        <f t="shared" si="90"/>
        <v>68.139319320850973</v>
      </c>
      <c r="CS169" s="15">
        <f t="shared" si="91"/>
        <v>72.268470756048771</v>
      </c>
      <c r="CT169" s="15">
        <f t="shared" si="92"/>
        <v>101.01140409735547</v>
      </c>
      <c r="CU169" s="15">
        <f t="shared" si="93"/>
        <v>139.46421755733152</v>
      </c>
      <c r="CV169" s="15">
        <f t="shared" si="94"/>
        <v>58.978488200578752</v>
      </c>
      <c r="CW169" s="15">
        <f t="shared" si="95"/>
        <v>101.41504707903049</v>
      </c>
      <c r="CX169" s="15">
        <f t="shared" si="96"/>
        <v>69.915027694340708</v>
      </c>
      <c r="CY169" s="15">
        <f t="shared" si="97"/>
        <v>213.7569077697234</v>
      </c>
      <c r="CZ169" s="15">
        <f t="shared" si="98"/>
        <v>61.91229255970589</v>
      </c>
      <c r="DA169" s="15">
        <f t="shared" si="99"/>
        <v>55.972769302936612</v>
      </c>
      <c r="DB169" s="15">
        <f t="shared" si="100"/>
        <v>2.511663278975349</v>
      </c>
      <c r="DC169" s="15">
        <f t="shared" si="101"/>
        <v>40.152648506581471</v>
      </c>
    </row>
    <row r="170" spans="3:107" x14ac:dyDescent="0.2">
      <c r="C170">
        <f t="shared" si="102"/>
        <v>164</v>
      </c>
      <c r="D170" s="15">
        <f>VLOOKUP($D$4,'demand split'!$AO$2:$OO$16,C170+1,TRUE)</f>
        <v>13.458651077955599</v>
      </c>
      <c r="E170" s="17">
        <f t="shared" si="74"/>
        <v>288.02397294116713</v>
      </c>
      <c r="F170" s="17">
        <f t="shared" si="75"/>
        <v>204.18277566746946</v>
      </c>
      <c r="G170" s="16">
        <f t="shared" si="103"/>
        <v>278.80709009758289</v>
      </c>
      <c r="H170">
        <f t="shared" si="106"/>
        <v>0</v>
      </c>
      <c r="I170" s="17" cm="1">
        <f t="array" ref="I170">IF(H170=1,MAX((E170:E176)-G170,27),0)</f>
        <v>0</v>
      </c>
      <c r="J170" s="17">
        <f t="shared" si="76"/>
        <v>0</v>
      </c>
      <c r="K170" s="18">
        <f t="shared" si="108"/>
        <v>2</v>
      </c>
      <c r="L170" s="17">
        <f t="shared" si="107"/>
        <v>13.458651077955599</v>
      </c>
      <c r="O170" s="15">
        <f t="shared" si="77"/>
        <v>278.80709009758289</v>
      </c>
      <c r="P170" s="15">
        <v>300.20364383463914</v>
      </c>
      <c r="Q170" s="15">
        <v>139.27028127530752</v>
      </c>
      <c r="R170" s="15">
        <v>184.45052988662175</v>
      </c>
      <c r="S170" s="15">
        <v>195.62798480979239</v>
      </c>
      <c r="T170" s="15">
        <v>273.43400544724182</v>
      </c>
      <c r="U170" s="15">
        <v>377.52429999401454</v>
      </c>
      <c r="V170" s="15">
        <v>159.65251060527874</v>
      </c>
      <c r="W170" s="15">
        <v>274.52665155226657</v>
      </c>
      <c r="X170" s="15">
        <v>189.25730450190736</v>
      </c>
      <c r="Y170" s="15">
        <v>578.63176941050256</v>
      </c>
      <c r="Z170" s="15">
        <v>167.59420673635668</v>
      </c>
      <c r="AA170" s="15">
        <v>49.840204504798194</v>
      </c>
      <c r="AB170" s="15">
        <v>151.51614457042345</v>
      </c>
      <c r="AC170" s="15">
        <v>108.691682969658</v>
      </c>
      <c r="AE170" s="15">
        <v>6.4435751686297209</v>
      </c>
      <c r="AF170" s="17">
        <v>0</v>
      </c>
      <c r="AG170" s="15">
        <v>14.491511292941444</v>
      </c>
      <c r="AH170" s="17">
        <v>0</v>
      </c>
      <c r="AI170" s="15">
        <v>6.7228925941483713</v>
      </c>
      <c r="AJ170" s="17">
        <v>0</v>
      </c>
      <c r="AK170" s="15">
        <v>8.9038457451681019</v>
      </c>
      <c r="AL170" s="17">
        <v>0</v>
      </c>
      <c r="AM170" s="15">
        <v>9.4434068650014567</v>
      </c>
      <c r="AN170" s="17">
        <v>0</v>
      </c>
      <c r="AO170" s="15">
        <v>13.199280086005754</v>
      </c>
      <c r="AP170" s="17">
        <v>0</v>
      </c>
      <c r="AQ170" s="15">
        <v>18.223954868904269</v>
      </c>
      <c r="AR170" s="17">
        <v>0</v>
      </c>
      <c r="AS170" s="15">
        <v>7.706789067681175</v>
      </c>
      <c r="AT170" s="17">
        <v>0</v>
      </c>
      <c r="AU170" s="15">
        <v>13.252024593593665</v>
      </c>
      <c r="AV170" s="17">
        <v>0</v>
      </c>
      <c r="AW170" s="15">
        <v>9.1358796663099948</v>
      </c>
      <c r="AX170" s="17">
        <v>0</v>
      </c>
      <c r="AY170" s="15">
        <v>27.931868893256425</v>
      </c>
      <c r="AZ170" s="17">
        <v>0</v>
      </c>
      <c r="BA170" s="15">
        <v>8.0901527660645929</v>
      </c>
      <c r="BB170" s="17">
        <v>0</v>
      </c>
      <c r="BC170" s="15">
        <v>7.3140282111788544</v>
      </c>
      <c r="BD170" s="17">
        <v>0</v>
      </c>
      <c r="BE170" s="15">
        <v>3.0139959347704188</v>
      </c>
      <c r="BF170" s="17">
        <v>0</v>
      </c>
      <c r="BG170" s="15">
        <v>5.2467942463457371</v>
      </c>
      <c r="BH170" s="17">
        <v>0</v>
      </c>
      <c r="BI170" s="78">
        <f t="shared" si="78"/>
        <v>159.11999999999995</v>
      </c>
      <c r="BJ170" s="78">
        <f t="shared" si="79"/>
        <v>6978.0888627596369</v>
      </c>
      <c r="BK170" s="78">
        <f t="shared" si="80"/>
        <v>3549.0605525632454</v>
      </c>
      <c r="BL170" s="79">
        <f t="shared" si="81"/>
        <v>0</v>
      </c>
      <c r="BM170" s="15">
        <f t="shared" si="104"/>
        <v>7055.9641395785638</v>
      </c>
      <c r="BN170" s="16">
        <f t="shared" si="82"/>
        <v>0</v>
      </c>
      <c r="BO170">
        <f t="shared" si="83"/>
        <v>0</v>
      </c>
      <c r="BS170">
        <v>164</v>
      </c>
      <c r="BT170" s="17">
        <v>0</v>
      </c>
      <c r="BU170" s="17">
        <v>0</v>
      </c>
      <c r="BV170" s="17">
        <v>0</v>
      </c>
      <c r="BW170" s="17">
        <v>0</v>
      </c>
      <c r="BX170" s="17">
        <v>0</v>
      </c>
      <c r="BY170" s="17">
        <v>0</v>
      </c>
      <c r="BZ170" s="17">
        <v>0</v>
      </c>
      <c r="CA170" s="17">
        <v>0</v>
      </c>
      <c r="CB170" s="17">
        <v>0</v>
      </c>
      <c r="CC170" s="17">
        <v>0</v>
      </c>
      <c r="CD170" s="17">
        <v>0</v>
      </c>
      <c r="CE170" s="17">
        <v>0</v>
      </c>
      <c r="CF170" s="17">
        <v>0</v>
      </c>
      <c r="CG170" s="17">
        <v>0</v>
      </c>
      <c r="CH170" s="17">
        <v>0</v>
      </c>
      <c r="CI170" s="17">
        <f t="shared" si="84"/>
        <v>0</v>
      </c>
      <c r="CJ170" s="16">
        <f t="shared" si="73"/>
        <v>0</v>
      </c>
      <c r="CK170" s="16">
        <f t="shared" si="85"/>
        <v>0</v>
      </c>
      <c r="CL170" s="16">
        <f t="shared" si="110"/>
        <v>14260.01144101805</v>
      </c>
      <c r="CM170" s="16">
        <f t="shared" si="86"/>
        <v>14260.01144101805</v>
      </c>
      <c r="CN170" s="16">
        <f t="shared" si="109"/>
        <v>15794.594594594613</v>
      </c>
      <c r="CO170" s="15">
        <f t="shared" si="87"/>
        <v>6.4435751686297209</v>
      </c>
      <c r="CP170" s="15">
        <f t="shared" si="88"/>
        <v>14.491511292941444</v>
      </c>
      <c r="CQ170" s="15">
        <f t="shared" si="89"/>
        <v>6.7228925941483713</v>
      </c>
      <c r="CR170" s="15">
        <f t="shared" si="90"/>
        <v>8.9038457451681019</v>
      </c>
      <c r="CS170" s="15">
        <f t="shared" si="91"/>
        <v>9.4434068650014567</v>
      </c>
      <c r="CT170" s="15">
        <f t="shared" si="92"/>
        <v>13.199280086005754</v>
      </c>
      <c r="CU170" s="15">
        <f t="shared" si="93"/>
        <v>18.223954868904269</v>
      </c>
      <c r="CV170" s="15">
        <f t="shared" si="94"/>
        <v>7.706789067681175</v>
      </c>
      <c r="CW170" s="15">
        <f t="shared" si="95"/>
        <v>13.252024593593665</v>
      </c>
      <c r="CX170" s="15">
        <f t="shared" si="96"/>
        <v>9.1358796663099948</v>
      </c>
      <c r="CY170" s="15">
        <f t="shared" si="97"/>
        <v>27.931868893256425</v>
      </c>
      <c r="CZ170" s="15">
        <f t="shared" si="98"/>
        <v>8.0901527660645929</v>
      </c>
      <c r="DA170" s="15">
        <f t="shared" si="99"/>
        <v>7.3140282111788544</v>
      </c>
      <c r="DB170" s="15">
        <f t="shared" si="100"/>
        <v>3.0139959347704188</v>
      </c>
      <c r="DC170" s="15">
        <f t="shared" si="101"/>
        <v>5.2467942463457371</v>
      </c>
    </row>
    <row r="171" spans="3:107" x14ac:dyDescent="0.2">
      <c r="C171">
        <f t="shared" si="102"/>
        <v>165</v>
      </c>
      <c r="D171" s="15">
        <f>VLOOKUP($D$4,'demand split'!$AO$2:$OO$16,C171+1,TRUE)</f>
        <v>18.692570941604998</v>
      </c>
      <c r="E171" s="17">
        <f t="shared" si="74"/>
        <v>280.68108997723692</v>
      </c>
      <c r="F171" s="17">
        <f t="shared" si="75"/>
        <v>203.22260658429951</v>
      </c>
      <c r="G171" s="16">
        <f t="shared" si="103"/>
        <v>260.11451915597786</v>
      </c>
      <c r="H171">
        <f t="shared" si="106"/>
        <v>0</v>
      </c>
      <c r="I171" s="17" cm="1">
        <f t="array" ref="I171">IF(H171=1,MAX((E171:E177)-G171,27),0)</f>
        <v>0</v>
      </c>
      <c r="J171" s="17">
        <f t="shared" si="76"/>
        <v>0</v>
      </c>
      <c r="K171" s="18">
        <f t="shared" si="108"/>
        <v>3</v>
      </c>
      <c r="L171" s="17">
        <f t="shared" si="107"/>
        <v>18.692570941604998</v>
      </c>
      <c r="O171" s="15">
        <f t="shared" si="77"/>
        <v>260.11451915597786</v>
      </c>
      <c r="P171" s="15">
        <v>280.07654481666492</v>
      </c>
      <c r="Q171" s="15">
        <v>129.93293045010145</v>
      </c>
      <c r="R171" s="15">
        <v>172.08407746277717</v>
      </c>
      <c r="S171" s="15">
        <v>182.51214194173482</v>
      </c>
      <c r="T171" s="15">
        <v>255.10167199445604</v>
      </c>
      <c r="U171" s="15">
        <v>352.21325156498085</v>
      </c>
      <c r="V171" s="15">
        <v>148.94863690016598</v>
      </c>
      <c r="W171" s="15">
        <v>256.12106183894201</v>
      </c>
      <c r="X171" s="15">
        <v>176.56858274314348</v>
      </c>
      <c r="Y171" s="15">
        <v>539.83750705875752</v>
      </c>
      <c r="Z171" s="15">
        <v>156.35788345015587</v>
      </c>
      <c r="AA171" s="15">
        <v>45.654099039839281</v>
      </c>
      <c r="AB171" s="15">
        <v>141.35777205489725</v>
      </c>
      <c r="AC171" s="15">
        <v>101.40446873862226</v>
      </c>
      <c r="AE171" s="15">
        <v>8.9494099564301663</v>
      </c>
      <c r="AF171" s="17">
        <v>0</v>
      </c>
      <c r="AG171" s="15">
        <v>20.127099017974228</v>
      </c>
      <c r="AH171" s="17">
        <v>0</v>
      </c>
      <c r="AI171" s="15">
        <v>9.3373508252060713</v>
      </c>
      <c r="AJ171" s="17">
        <v>0</v>
      </c>
      <c r="AK171" s="15">
        <v>12.366452423844587</v>
      </c>
      <c r="AL171" s="17">
        <v>0</v>
      </c>
      <c r="AM171" s="15">
        <v>13.115842868057578</v>
      </c>
      <c r="AN171" s="17">
        <v>0</v>
      </c>
      <c r="AO171" s="15">
        <v>18.332333452785772</v>
      </c>
      <c r="AP171" s="17">
        <v>0</v>
      </c>
      <c r="AQ171" s="15">
        <v>25.311048429033704</v>
      </c>
      <c r="AR171" s="17">
        <v>0</v>
      </c>
      <c r="AS171" s="15">
        <v>10.703873705112743</v>
      </c>
      <c r="AT171" s="17">
        <v>0</v>
      </c>
      <c r="AU171" s="15">
        <v>18.405589713324535</v>
      </c>
      <c r="AV171" s="17">
        <v>0</v>
      </c>
      <c r="AW171" s="15">
        <v>12.688721758763883</v>
      </c>
      <c r="AX171" s="17">
        <v>0</v>
      </c>
      <c r="AY171" s="15">
        <v>38.794262351745033</v>
      </c>
      <c r="AZ171" s="17">
        <v>0</v>
      </c>
      <c r="BA171" s="15">
        <v>11.236323286200824</v>
      </c>
      <c r="BB171" s="17">
        <v>0</v>
      </c>
      <c r="BC171" s="15">
        <v>10.158372515526187</v>
      </c>
      <c r="BD171" s="17">
        <v>0</v>
      </c>
      <c r="BE171" s="15">
        <v>4.1861054649589153</v>
      </c>
      <c r="BF171" s="17">
        <v>0</v>
      </c>
      <c r="BG171" s="15">
        <v>7.2872142310357466</v>
      </c>
      <c r="BH171" s="17">
        <v>0</v>
      </c>
      <c r="BI171" s="78">
        <f t="shared" si="78"/>
        <v>220.99999999999997</v>
      </c>
      <c r="BJ171" s="78">
        <f t="shared" si="79"/>
        <v>6903.3843502584459</v>
      </c>
      <c r="BK171" s="78">
        <f t="shared" si="80"/>
        <v>3705.0992010472287</v>
      </c>
      <c r="BL171" s="79">
        <f t="shared" si="81"/>
        <v>0</v>
      </c>
      <c r="BM171" s="15">
        <f t="shared" si="104"/>
        <v>7055.9641395785638</v>
      </c>
      <c r="BN171" s="16">
        <f t="shared" si="82"/>
        <v>0</v>
      </c>
      <c r="BO171">
        <f t="shared" si="83"/>
        <v>0</v>
      </c>
      <c r="BS171">
        <v>165</v>
      </c>
      <c r="BT171" s="17">
        <v>0</v>
      </c>
      <c r="BU171" s="17">
        <v>0</v>
      </c>
      <c r="BV171" s="17">
        <v>0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17">
        <v>0</v>
      </c>
      <c r="CC171" s="17">
        <v>0</v>
      </c>
      <c r="CD171" s="17">
        <v>0</v>
      </c>
      <c r="CE171" s="17">
        <v>0</v>
      </c>
      <c r="CF171" s="17">
        <v>0</v>
      </c>
      <c r="CG171" s="17">
        <v>0</v>
      </c>
      <c r="CH171" s="17">
        <v>0</v>
      </c>
      <c r="CI171" s="17">
        <f t="shared" si="84"/>
        <v>0</v>
      </c>
      <c r="CJ171" s="16">
        <f t="shared" si="73"/>
        <v>0</v>
      </c>
      <c r="CK171" s="16">
        <f t="shared" si="85"/>
        <v>0</v>
      </c>
      <c r="CL171" s="16">
        <f t="shared" si="110"/>
        <v>14260.01144101805</v>
      </c>
      <c r="CM171" s="16">
        <f t="shared" si="86"/>
        <v>14260.01144101805</v>
      </c>
      <c r="CN171" s="16">
        <f t="shared" si="109"/>
        <v>15854.594594594613</v>
      </c>
      <c r="CO171" s="15">
        <f t="shared" si="87"/>
        <v>8.9494099564301663</v>
      </c>
      <c r="CP171" s="15">
        <f t="shared" si="88"/>
        <v>20.127099017974228</v>
      </c>
      <c r="CQ171" s="15">
        <f t="shared" si="89"/>
        <v>9.3373508252060713</v>
      </c>
      <c r="CR171" s="15">
        <f t="shared" si="90"/>
        <v>12.366452423844587</v>
      </c>
      <c r="CS171" s="15">
        <f t="shared" si="91"/>
        <v>13.115842868057578</v>
      </c>
      <c r="CT171" s="15">
        <f t="shared" si="92"/>
        <v>18.332333452785772</v>
      </c>
      <c r="CU171" s="15">
        <f t="shared" si="93"/>
        <v>25.311048429033704</v>
      </c>
      <c r="CV171" s="15">
        <f t="shared" si="94"/>
        <v>10.703873705112743</v>
      </c>
      <c r="CW171" s="15">
        <f t="shared" si="95"/>
        <v>18.405589713324535</v>
      </c>
      <c r="CX171" s="15">
        <f t="shared" si="96"/>
        <v>12.688721758763883</v>
      </c>
      <c r="CY171" s="15">
        <f t="shared" si="97"/>
        <v>38.794262351745033</v>
      </c>
      <c r="CZ171" s="15">
        <f t="shared" si="98"/>
        <v>11.236323286200824</v>
      </c>
      <c r="DA171" s="15">
        <f t="shared" si="99"/>
        <v>10.158372515526187</v>
      </c>
      <c r="DB171" s="15">
        <f t="shared" si="100"/>
        <v>4.1861054649589153</v>
      </c>
      <c r="DC171" s="15">
        <f t="shared" si="101"/>
        <v>7.2872142310357466</v>
      </c>
    </row>
    <row r="172" spans="3:107" x14ac:dyDescent="0.2">
      <c r="C172">
        <f t="shared" si="102"/>
        <v>166</v>
      </c>
      <c r="D172" s="15">
        <f>VLOOKUP($D$4,'demand split'!$AO$2:$OO$16,C172+1,TRUE)</f>
        <v>11.215542564962998</v>
      </c>
      <c r="E172" s="17">
        <f t="shared" si="74"/>
        <v>265.10572971458174</v>
      </c>
      <c r="F172" s="17">
        <f t="shared" si="75"/>
        <v>201.09525708597869</v>
      </c>
      <c r="G172" s="16">
        <f t="shared" si="103"/>
        <v>248.89897659101487</v>
      </c>
      <c r="H172">
        <f t="shared" si="106"/>
        <v>0</v>
      </c>
      <c r="I172" s="17" cm="1">
        <f t="array" ref="I172">IF(H172=1,MAX((E172:E178)-G172,27),0)</f>
        <v>0</v>
      </c>
      <c r="J172" s="17">
        <f t="shared" si="76"/>
        <v>0</v>
      </c>
      <c r="K172" s="18">
        <f t="shared" si="108"/>
        <v>4</v>
      </c>
      <c r="L172" s="17">
        <f t="shared" si="107"/>
        <v>11.215542564962998</v>
      </c>
      <c r="O172" s="15">
        <f t="shared" si="77"/>
        <v>248.89897659101487</v>
      </c>
      <c r="P172" s="15">
        <v>268.00028540588039</v>
      </c>
      <c r="Q172" s="15">
        <v>124.3305199549778</v>
      </c>
      <c r="R172" s="15">
        <v>164.66420600847042</v>
      </c>
      <c r="S172" s="15">
        <v>174.64263622090027</v>
      </c>
      <c r="T172" s="15">
        <v>244.10227192278458</v>
      </c>
      <c r="U172" s="15">
        <v>337.0266225075606</v>
      </c>
      <c r="V172" s="15">
        <v>142.52631267709833</v>
      </c>
      <c r="W172" s="15">
        <v>245.07770801094728</v>
      </c>
      <c r="X172" s="15">
        <v>168.95534968788516</v>
      </c>
      <c r="Y172" s="15">
        <v>516.56094964771046</v>
      </c>
      <c r="Z172" s="15">
        <v>149.61608947843538</v>
      </c>
      <c r="AA172" s="15">
        <v>43.142435760863933</v>
      </c>
      <c r="AB172" s="15">
        <v>135.26274854558153</v>
      </c>
      <c r="AC172" s="15">
        <v>97.032140200000811</v>
      </c>
      <c r="AE172" s="15">
        <v>5.3696459738581002</v>
      </c>
      <c r="AF172" s="17">
        <v>0</v>
      </c>
      <c r="AG172" s="15">
        <v>12.076259410784537</v>
      </c>
      <c r="AH172" s="17">
        <v>0</v>
      </c>
      <c r="AI172" s="15">
        <v>5.6024104951236433</v>
      </c>
      <c r="AJ172" s="17">
        <v>0</v>
      </c>
      <c r="AK172" s="15">
        <v>7.4198714543067519</v>
      </c>
      <c r="AL172" s="17">
        <v>0</v>
      </c>
      <c r="AM172" s="15">
        <v>7.869505720834546</v>
      </c>
      <c r="AN172" s="17">
        <v>0</v>
      </c>
      <c r="AO172" s="15">
        <v>10.999400071671463</v>
      </c>
      <c r="AP172" s="17">
        <v>0</v>
      </c>
      <c r="AQ172" s="15">
        <v>15.186629057420223</v>
      </c>
      <c r="AR172" s="17">
        <v>0</v>
      </c>
      <c r="AS172" s="15">
        <v>6.4223242230676449</v>
      </c>
      <c r="AT172" s="17">
        <v>0</v>
      </c>
      <c r="AU172" s="15">
        <v>11.043353827994721</v>
      </c>
      <c r="AV172" s="17">
        <v>0</v>
      </c>
      <c r="AW172" s="15">
        <v>7.6132330552583296</v>
      </c>
      <c r="AX172" s="17">
        <v>0</v>
      </c>
      <c r="AY172" s="15">
        <v>23.276557411047023</v>
      </c>
      <c r="AZ172" s="17">
        <v>0</v>
      </c>
      <c r="BA172" s="15">
        <v>6.7417939717204938</v>
      </c>
      <c r="BB172" s="17">
        <v>0</v>
      </c>
      <c r="BC172" s="15">
        <v>6.0950235093157117</v>
      </c>
      <c r="BD172" s="17">
        <v>0</v>
      </c>
      <c r="BE172" s="15">
        <v>2.511663278975349</v>
      </c>
      <c r="BF172" s="17">
        <v>27</v>
      </c>
      <c r="BG172" s="15">
        <v>4.3723285386214474</v>
      </c>
      <c r="BH172" s="17">
        <v>0</v>
      </c>
      <c r="BI172" s="78">
        <f t="shared" si="78"/>
        <v>159.6</v>
      </c>
      <c r="BJ172" s="78">
        <f t="shared" si="79"/>
        <v>6720.6620261695462</v>
      </c>
      <c r="BK172" s="78">
        <f t="shared" si="80"/>
        <v>3660.8227735494343</v>
      </c>
      <c r="BL172" s="79">
        <f t="shared" si="81"/>
        <v>27</v>
      </c>
      <c r="BM172" s="15">
        <f t="shared" si="104"/>
        <v>7028.9641395785638</v>
      </c>
      <c r="BN172" s="16">
        <f t="shared" si="82"/>
        <v>0</v>
      </c>
      <c r="BO172">
        <f t="shared" si="83"/>
        <v>0</v>
      </c>
      <c r="BS172">
        <v>166</v>
      </c>
      <c r="BT172" s="17">
        <v>0</v>
      </c>
      <c r="BU172" s="17">
        <v>0</v>
      </c>
      <c r="BV172" s="17">
        <v>0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17">
        <v>0</v>
      </c>
      <c r="CC172" s="17">
        <v>0</v>
      </c>
      <c r="CD172" s="17">
        <v>0</v>
      </c>
      <c r="CE172" s="17">
        <v>0</v>
      </c>
      <c r="CF172" s="17">
        <v>0</v>
      </c>
      <c r="CG172" s="17">
        <v>27</v>
      </c>
      <c r="CH172" s="17">
        <v>0</v>
      </c>
      <c r="CI172" s="17">
        <f t="shared" si="84"/>
        <v>27</v>
      </c>
      <c r="CJ172" s="16">
        <f t="shared" si="73"/>
        <v>0</v>
      </c>
      <c r="CK172" s="16">
        <f t="shared" si="85"/>
        <v>27</v>
      </c>
      <c r="CL172" s="16">
        <f t="shared" si="110"/>
        <v>14260.01144101805</v>
      </c>
      <c r="CM172" s="16">
        <f t="shared" si="86"/>
        <v>14260.01144101805</v>
      </c>
      <c r="CN172" s="16">
        <f t="shared" si="109"/>
        <v>15914.594594594613</v>
      </c>
      <c r="CO172" s="15">
        <f t="shared" si="87"/>
        <v>5.3696459738581002</v>
      </c>
      <c r="CP172" s="15">
        <f t="shared" si="88"/>
        <v>12.076259410784537</v>
      </c>
      <c r="CQ172" s="15">
        <f t="shared" si="89"/>
        <v>5.6024104951236433</v>
      </c>
      <c r="CR172" s="15">
        <f t="shared" si="90"/>
        <v>7.4198714543067519</v>
      </c>
      <c r="CS172" s="15">
        <f t="shared" si="91"/>
        <v>7.869505720834546</v>
      </c>
      <c r="CT172" s="15">
        <f t="shared" si="92"/>
        <v>10.999400071671463</v>
      </c>
      <c r="CU172" s="15">
        <f t="shared" si="93"/>
        <v>15.186629057420223</v>
      </c>
      <c r="CV172" s="15">
        <f t="shared" si="94"/>
        <v>6.4223242230676449</v>
      </c>
      <c r="CW172" s="15">
        <f t="shared" si="95"/>
        <v>11.043353827994721</v>
      </c>
      <c r="CX172" s="15">
        <f t="shared" si="96"/>
        <v>7.6132330552583296</v>
      </c>
      <c r="CY172" s="15">
        <f t="shared" si="97"/>
        <v>23.276557411047023</v>
      </c>
      <c r="CZ172" s="15">
        <f t="shared" si="98"/>
        <v>6.7417939717204938</v>
      </c>
      <c r="DA172" s="15">
        <f t="shared" si="99"/>
        <v>6.0950235093157117</v>
      </c>
      <c r="DB172" s="15">
        <f t="shared" si="100"/>
        <v>29.511663278975348</v>
      </c>
      <c r="DC172" s="15">
        <f t="shared" si="101"/>
        <v>4.3723285386214474</v>
      </c>
    </row>
    <row r="173" spans="3:107" x14ac:dyDescent="0.2">
      <c r="C173">
        <f t="shared" si="102"/>
        <v>167</v>
      </c>
      <c r="D173" s="15">
        <f>VLOOKUP($D$4,'demand split'!$AO$2:$OO$16,C173+1,TRUE)</f>
        <v>7.4770283766419983</v>
      </c>
      <c r="E173" s="17">
        <f t="shared" si="74"/>
        <v>263.18422024121787</v>
      </c>
      <c r="F173" s="17">
        <f t="shared" si="75"/>
        <v>200.48223382712095</v>
      </c>
      <c r="G173" s="16">
        <f t="shared" si="103"/>
        <v>241.42194821437286</v>
      </c>
      <c r="H173">
        <f t="shared" si="106"/>
        <v>0</v>
      </c>
      <c r="I173" s="17" cm="1">
        <f t="array" ref="I173">IF(H173=1,MAX((E173:E179)-G173,27),0)</f>
        <v>0</v>
      </c>
      <c r="J173" s="17">
        <f t="shared" si="76"/>
        <v>0</v>
      </c>
      <c r="K173" s="18">
        <f t="shared" si="108"/>
        <v>5</v>
      </c>
      <c r="L173" s="17">
        <f t="shared" si="107"/>
        <v>7.4770283766419983</v>
      </c>
      <c r="O173" s="15">
        <f t="shared" si="77"/>
        <v>241.42194821437286</v>
      </c>
      <c r="P173" s="15">
        <v>259.9494457986907</v>
      </c>
      <c r="Q173" s="15">
        <v>120.59557962489538</v>
      </c>
      <c r="R173" s="15">
        <v>159.71762503893257</v>
      </c>
      <c r="S173" s="15">
        <v>169.39629907367726</v>
      </c>
      <c r="T173" s="15">
        <v>236.76933854167027</v>
      </c>
      <c r="U173" s="15">
        <v>326.9022031359471</v>
      </c>
      <c r="V173" s="15">
        <v>138.24476319505322</v>
      </c>
      <c r="W173" s="15">
        <v>237.71547212561745</v>
      </c>
      <c r="X173" s="15">
        <v>163.8798609843796</v>
      </c>
      <c r="Y173" s="15">
        <v>501.04324470701243</v>
      </c>
      <c r="Z173" s="15">
        <v>145.12156016395505</v>
      </c>
      <c r="AA173" s="15">
        <v>68.467993574880367</v>
      </c>
      <c r="AB173" s="15">
        <v>131.19939953937106</v>
      </c>
      <c r="AC173" s="15">
        <v>94.117254507586509</v>
      </c>
      <c r="AE173" s="15">
        <v>3.5797639825720666</v>
      </c>
      <c r="AF173" s="17">
        <v>0</v>
      </c>
      <c r="AG173" s="15">
        <v>8.0508396071896922</v>
      </c>
      <c r="AH173" s="17">
        <v>0</v>
      </c>
      <c r="AI173" s="15">
        <v>3.7349403300824289</v>
      </c>
      <c r="AJ173" s="17">
        <v>0</v>
      </c>
      <c r="AK173" s="15">
        <v>4.9465809695378349</v>
      </c>
      <c r="AL173" s="17">
        <v>0</v>
      </c>
      <c r="AM173" s="15">
        <v>5.2463371472230307</v>
      </c>
      <c r="AN173" s="17">
        <v>0</v>
      </c>
      <c r="AO173" s="15">
        <v>7.3329333811143078</v>
      </c>
      <c r="AP173" s="17">
        <v>0</v>
      </c>
      <c r="AQ173" s="15">
        <v>10.124419371613483</v>
      </c>
      <c r="AR173" s="17">
        <v>0</v>
      </c>
      <c r="AS173" s="15">
        <v>4.2815494820450963</v>
      </c>
      <c r="AT173" s="17">
        <v>0</v>
      </c>
      <c r="AU173" s="15">
        <v>7.362235885329814</v>
      </c>
      <c r="AV173" s="17">
        <v>0</v>
      </c>
      <c r="AW173" s="15">
        <v>5.0754887035055534</v>
      </c>
      <c r="AX173" s="17">
        <v>0</v>
      </c>
      <c r="AY173" s="15">
        <v>15.517704940698014</v>
      </c>
      <c r="AZ173" s="17">
        <v>0</v>
      </c>
      <c r="BA173" s="15">
        <v>4.4945293144803298</v>
      </c>
      <c r="BB173" s="17">
        <v>0</v>
      </c>
      <c r="BC173" s="15">
        <v>4.0633490062104745</v>
      </c>
      <c r="BD173" s="17">
        <v>0</v>
      </c>
      <c r="BE173" s="15">
        <v>1.6744421859835659</v>
      </c>
      <c r="BF173" s="17">
        <v>0</v>
      </c>
      <c r="BG173" s="15">
        <v>2.9148856924142983</v>
      </c>
      <c r="BH173" s="17">
        <v>0</v>
      </c>
      <c r="BI173" s="78">
        <f t="shared" si="78"/>
        <v>88.399999999999991</v>
      </c>
      <c r="BJ173" s="78">
        <f t="shared" si="79"/>
        <v>6585.2036398838909</v>
      </c>
      <c r="BK173" s="78">
        <f t="shared" si="80"/>
        <v>3590.6616516578488</v>
      </c>
      <c r="BL173" s="79">
        <f t="shared" si="81"/>
        <v>0</v>
      </c>
      <c r="BM173" s="15">
        <f t="shared" si="104"/>
        <v>7028.9641395785638</v>
      </c>
      <c r="BN173" s="16">
        <f t="shared" si="82"/>
        <v>0</v>
      </c>
      <c r="BO173">
        <f t="shared" si="83"/>
        <v>0</v>
      </c>
      <c r="BS173">
        <v>167</v>
      </c>
      <c r="BT173" s="17">
        <v>0</v>
      </c>
      <c r="BU173" s="17">
        <v>0</v>
      </c>
      <c r="BV173" s="17">
        <v>0</v>
      </c>
      <c r="BW173" s="17">
        <v>0</v>
      </c>
      <c r="BX173" s="17">
        <v>0</v>
      </c>
      <c r="BY173" s="17">
        <v>0</v>
      </c>
      <c r="BZ173" s="17">
        <v>0</v>
      </c>
      <c r="CA173" s="17">
        <v>0</v>
      </c>
      <c r="CB173" s="17">
        <v>0</v>
      </c>
      <c r="CC173" s="17">
        <v>0</v>
      </c>
      <c r="CD173" s="17">
        <v>0</v>
      </c>
      <c r="CE173" s="17">
        <v>0</v>
      </c>
      <c r="CF173" s="17">
        <v>0</v>
      </c>
      <c r="CG173" s="17">
        <v>0</v>
      </c>
      <c r="CH173" s="17">
        <v>0</v>
      </c>
      <c r="CI173" s="17">
        <f t="shared" si="84"/>
        <v>0</v>
      </c>
      <c r="CJ173" s="16">
        <f t="shared" si="73"/>
        <v>0</v>
      </c>
      <c r="CK173" s="16">
        <f t="shared" si="85"/>
        <v>0</v>
      </c>
      <c r="CL173" s="16">
        <f t="shared" si="110"/>
        <v>14260.01144101805</v>
      </c>
      <c r="CM173" s="16">
        <f t="shared" si="86"/>
        <v>14260.01144101805</v>
      </c>
      <c r="CN173" s="16">
        <f t="shared" si="109"/>
        <v>15974.594594594613</v>
      </c>
      <c r="CO173" s="15">
        <f t="shared" si="87"/>
        <v>3.5797639825720666</v>
      </c>
      <c r="CP173" s="15">
        <f t="shared" si="88"/>
        <v>8.0508396071896922</v>
      </c>
      <c r="CQ173" s="15">
        <f t="shared" si="89"/>
        <v>3.7349403300824289</v>
      </c>
      <c r="CR173" s="15">
        <f t="shared" si="90"/>
        <v>4.9465809695378349</v>
      </c>
      <c r="CS173" s="15">
        <f t="shared" si="91"/>
        <v>5.2463371472230307</v>
      </c>
      <c r="CT173" s="15">
        <f t="shared" si="92"/>
        <v>7.3329333811143078</v>
      </c>
      <c r="CU173" s="15">
        <f t="shared" si="93"/>
        <v>10.124419371613483</v>
      </c>
      <c r="CV173" s="15">
        <f t="shared" si="94"/>
        <v>4.2815494820450963</v>
      </c>
      <c r="CW173" s="15">
        <f t="shared" si="95"/>
        <v>7.362235885329814</v>
      </c>
      <c r="CX173" s="15">
        <f t="shared" si="96"/>
        <v>5.0754887035055534</v>
      </c>
      <c r="CY173" s="15">
        <f t="shared" si="97"/>
        <v>15.517704940698014</v>
      </c>
      <c r="CZ173" s="15">
        <f t="shared" si="98"/>
        <v>4.4945293144803298</v>
      </c>
      <c r="DA173" s="15">
        <f t="shared" si="99"/>
        <v>4.0633490062104745</v>
      </c>
      <c r="DB173" s="15">
        <f t="shared" si="100"/>
        <v>1.6744421859835659</v>
      </c>
      <c r="DC173" s="15">
        <f t="shared" si="101"/>
        <v>2.9148856924142983</v>
      </c>
    </row>
    <row r="174" spans="3:107" x14ac:dyDescent="0.2">
      <c r="C174">
        <f t="shared" si="102"/>
        <v>168</v>
      </c>
      <c r="D174" s="15">
        <f>VLOOKUP($D$4,'demand split'!$AO$2:$OO$16,C174+1,TRUE)</f>
        <v>5.2339198636494002</v>
      </c>
      <c r="E174" s="17">
        <f t="shared" si="74"/>
        <v>269.49526711409169</v>
      </c>
      <c r="F174" s="17">
        <f t="shared" si="75"/>
        <v>200.29571105424677</v>
      </c>
      <c r="G174" s="16">
        <f t="shared" si="103"/>
        <v>236.18802835072347</v>
      </c>
      <c r="H174">
        <f t="shared" si="106"/>
        <v>0</v>
      </c>
      <c r="I174" s="17" cm="1">
        <f t="array" ref="I174">IF(H174=1,MAX((E174:E180)-G174,27),0)</f>
        <v>0</v>
      </c>
      <c r="J174" s="17">
        <f t="shared" si="76"/>
        <v>0</v>
      </c>
      <c r="K174" s="18">
        <f t="shared" si="108"/>
        <v>6</v>
      </c>
      <c r="L174" s="17">
        <f t="shared" si="107"/>
        <v>5.2339198636494002</v>
      </c>
      <c r="O174" s="15">
        <f t="shared" si="77"/>
        <v>236.18802835072347</v>
      </c>
      <c r="P174" s="15">
        <v>254.31385807365791</v>
      </c>
      <c r="Q174" s="15">
        <v>117.98112139383768</v>
      </c>
      <c r="R174" s="15">
        <v>156.25501836025609</v>
      </c>
      <c r="S174" s="15">
        <v>165.72386307062112</v>
      </c>
      <c r="T174" s="15">
        <v>231.63628517489025</v>
      </c>
      <c r="U174" s="15">
        <v>319.81510957581764</v>
      </c>
      <c r="V174" s="15">
        <v>135.24767855762167</v>
      </c>
      <c r="W174" s="15">
        <v>232.56190700588658</v>
      </c>
      <c r="X174" s="15">
        <v>160.32701889192572</v>
      </c>
      <c r="Y174" s="15">
        <v>490.18085124852382</v>
      </c>
      <c r="Z174" s="15">
        <v>141.97538964381883</v>
      </c>
      <c r="AA174" s="15">
        <v>67.295884044691874</v>
      </c>
      <c r="AB174" s="15">
        <v>128.35505523502371</v>
      </c>
      <c r="AC174" s="15">
        <v>92.076834522896505</v>
      </c>
      <c r="AE174" s="15">
        <v>2.5058347878004472</v>
      </c>
      <c r="AF174" s="17">
        <v>0</v>
      </c>
      <c r="AG174" s="15">
        <v>5.635587725032785</v>
      </c>
      <c r="AH174" s="17">
        <v>0</v>
      </c>
      <c r="AI174" s="15">
        <v>2.6144582310577005</v>
      </c>
      <c r="AJ174" s="17">
        <v>0</v>
      </c>
      <c r="AK174" s="15">
        <v>3.4626066786764849</v>
      </c>
      <c r="AL174" s="17">
        <v>0</v>
      </c>
      <c r="AM174" s="15">
        <v>3.6724360030561223</v>
      </c>
      <c r="AN174" s="17">
        <v>0</v>
      </c>
      <c r="AO174" s="15">
        <v>5.1330533667800164</v>
      </c>
      <c r="AP174" s="17">
        <v>0</v>
      </c>
      <c r="AQ174" s="15">
        <v>7.0870935601294383</v>
      </c>
      <c r="AR174" s="17">
        <v>0</v>
      </c>
      <c r="AS174" s="15">
        <v>2.9970846374315681</v>
      </c>
      <c r="AT174" s="17">
        <v>0</v>
      </c>
      <c r="AU174" s="15">
        <v>5.1535651197308709</v>
      </c>
      <c r="AV174" s="17">
        <v>0</v>
      </c>
      <c r="AW174" s="15">
        <v>3.5528420924538877</v>
      </c>
      <c r="AX174" s="17">
        <v>0</v>
      </c>
      <c r="AY174" s="15">
        <v>10.862393458488611</v>
      </c>
      <c r="AZ174" s="17">
        <v>0</v>
      </c>
      <c r="BA174" s="15">
        <v>3.1461705201362311</v>
      </c>
      <c r="BB174" s="17">
        <v>0</v>
      </c>
      <c r="BC174" s="15">
        <v>2.8443443043473327</v>
      </c>
      <c r="BD174" s="17">
        <v>0</v>
      </c>
      <c r="BE174" s="15">
        <v>1.1721095301884963</v>
      </c>
      <c r="BF174" s="17">
        <v>0</v>
      </c>
      <c r="BG174" s="15">
        <v>2.0404199846900091</v>
      </c>
      <c r="BH174" s="17">
        <v>0</v>
      </c>
      <c r="BI174" s="78">
        <f t="shared" si="78"/>
        <v>61.88</v>
      </c>
      <c r="BJ174" s="78">
        <f t="shared" si="79"/>
        <v>6593.3636668587778</v>
      </c>
      <c r="BK174" s="78">
        <f t="shared" si="80"/>
        <v>3663.4297637085851</v>
      </c>
      <c r="BL174" s="79">
        <f t="shared" si="81"/>
        <v>0</v>
      </c>
      <c r="BM174" s="15">
        <f t="shared" si="104"/>
        <v>7028.9641395785638</v>
      </c>
      <c r="BN174" s="16">
        <f t="shared" si="82"/>
        <v>0</v>
      </c>
      <c r="BO174">
        <f t="shared" si="83"/>
        <v>0</v>
      </c>
      <c r="BS174">
        <v>168</v>
      </c>
      <c r="BT174" s="17">
        <v>0</v>
      </c>
      <c r="BU174" s="17">
        <v>0</v>
      </c>
      <c r="BV174" s="17">
        <v>0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17">
        <v>0</v>
      </c>
      <c r="CC174" s="17">
        <v>0</v>
      </c>
      <c r="CD174" s="17">
        <v>0</v>
      </c>
      <c r="CE174" s="17">
        <v>0</v>
      </c>
      <c r="CF174" s="17">
        <v>0</v>
      </c>
      <c r="CG174" s="17">
        <v>0</v>
      </c>
      <c r="CH174" s="17">
        <v>0</v>
      </c>
      <c r="CI174" s="17">
        <f t="shared" si="84"/>
        <v>0</v>
      </c>
      <c r="CJ174" s="16">
        <f t="shared" si="73"/>
        <v>0</v>
      </c>
      <c r="CK174" s="16">
        <f t="shared" si="85"/>
        <v>0</v>
      </c>
      <c r="CL174" s="16">
        <f t="shared" si="110"/>
        <v>14260.01144101805</v>
      </c>
      <c r="CM174" s="16">
        <f t="shared" si="86"/>
        <v>14260.01144101805</v>
      </c>
      <c r="CN174" s="16">
        <f t="shared" si="109"/>
        <v>16034.594594594613</v>
      </c>
      <c r="CO174" s="15">
        <f t="shared" si="87"/>
        <v>2.5058347878004472</v>
      </c>
      <c r="CP174" s="15">
        <f t="shared" si="88"/>
        <v>5.635587725032785</v>
      </c>
      <c r="CQ174" s="15">
        <f t="shared" si="89"/>
        <v>2.6144582310577005</v>
      </c>
      <c r="CR174" s="15">
        <f t="shared" si="90"/>
        <v>3.4626066786764849</v>
      </c>
      <c r="CS174" s="15">
        <f t="shared" si="91"/>
        <v>3.6724360030561223</v>
      </c>
      <c r="CT174" s="15">
        <f t="shared" si="92"/>
        <v>5.1330533667800164</v>
      </c>
      <c r="CU174" s="15">
        <f t="shared" si="93"/>
        <v>7.0870935601294383</v>
      </c>
      <c r="CV174" s="15">
        <f t="shared" si="94"/>
        <v>2.9970846374315681</v>
      </c>
      <c r="CW174" s="15">
        <f t="shared" si="95"/>
        <v>5.1535651197308709</v>
      </c>
      <c r="CX174" s="15">
        <f t="shared" si="96"/>
        <v>3.5528420924538877</v>
      </c>
      <c r="CY174" s="15">
        <f t="shared" si="97"/>
        <v>10.862393458488611</v>
      </c>
      <c r="CZ174" s="15">
        <f t="shared" si="98"/>
        <v>3.1461705201362311</v>
      </c>
      <c r="DA174" s="15">
        <f t="shared" si="99"/>
        <v>2.8443443043473327</v>
      </c>
      <c r="DB174" s="15">
        <f t="shared" si="100"/>
        <v>1.1721095301884963</v>
      </c>
      <c r="DC174" s="15">
        <f t="shared" si="101"/>
        <v>2.0404199846900091</v>
      </c>
    </row>
    <row r="175" spans="3:107" x14ac:dyDescent="0.2">
      <c r="C175">
        <f t="shared" si="102"/>
        <v>169</v>
      </c>
      <c r="D175" s="15">
        <f>VLOOKUP($D$4,'demand split'!$AO$2:$OO$16,C175+1,TRUE)</f>
        <v>8.79650397252</v>
      </c>
      <c r="E175" s="17">
        <f t="shared" si="74"/>
        <v>271.05681068720105</v>
      </c>
      <c r="F175" s="17">
        <f t="shared" si="75"/>
        <v>200.25667287852161</v>
      </c>
      <c r="G175" s="16">
        <f t="shared" si="103"/>
        <v>227.39152437820348</v>
      </c>
      <c r="H175">
        <f t="shared" si="106"/>
        <v>0</v>
      </c>
      <c r="I175" s="17" cm="1">
        <f t="array" ref="I175">IF(H175=1,MAX((E175:E181)-G175,27),0)</f>
        <v>0</v>
      </c>
      <c r="J175" s="17">
        <f t="shared" si="76"/>
        <v>0</v>
      </c>
      <c r="K175" s="18">
        <f t="shared" si="108"/>
        <v>7</v>
      </c>
      <c r="L175" s="17">
        <f t="shared" si="107"/>
        <v>8.79650397252</v>
      </c>
      <c r="O175" s="15">
        <f t="shared" si="77"/>
        <v>227.39152437820348</v>
      </c>
      <c r="P175" s="15">
        <v>244.84228206519944</v>
      </c>
      <c r="Q175" s="15">
        <v>113.58707394668188</v>
      </c>
      <c r="R175" s="15">
        <v>150.43551133727041</v>
      </c>
      <c r="S175" s="15">
        <v>159.55170172094697</v>
      </c>
      <c r="T175" s="15">
        <v>223.00930472652047</v>
      </c>
      <c r="U175" s="15">
        <v>307.90402796215471</v>
      </c>
      <c r="V175" s="15">
        <v>130.21056151992155</v>
      </c>
      <c r="W175" s="15">
        <v>223.90045302314562</v>
      </c>
      <c r="X175" s="15">
        <v>154.35585571133095</v>
      </c>
      <c r="Y175" s="15">
        <v>471.92472778887912</v>
      </c>
      <c r="Z175" s="15">
        <v>136.68770809737137</v>
      </c>
      <c r="AA175" s="15">
        <v>65.325952061181795</v>
      </c>
      <c r="AB175" s="15">
        <v>123.57464463948197</v>
      </c>
      <c r="AC175" s="15">
        <v>88.647557237703211</v>
      </c>
      <c r="AE175" s="15">
        <v>4.2114870383200786</v>
      </c>
      <c r="AF175" s="17">
        <v>0</v>
      </c>
      <c r="AG175" s="15">
        <v>9.471576008458463</v>
      </c>
      <c r="AH175" s="17">
        <v>0</v>
      </c>
      <c r="AI175" s="15">
        <v>4.3940474471557991</v>
      </c>
      <c r="AJ175" s="17">
        <v>0</v>
      </c>
      <c r="AK175" s="15">
        <v>5.8195070229856887</v>
      </c>
      <c r="AL175" s="17">
        <v>0</v>
      </c>
      <c r="AM175" s="15">
        <v>6.1721613496741554</v>
      </c>
      <c r="AN175" s="17">
        <v>0</v>
      </c>
      <c r="AO175" s="15">
        <v>8.6269804483697765</v>
      </c>
      <c r="AP175" s="17">
        <v>0</v>
      </c>
      <c r="AQ175" s="15">
        <v>11.911081613662923</v>
      </c>
      <c r="AR175" s="17">
        <v>0</v>
      </c>
      <c r="AS175" s="15">
        <v>5.0371170377001144</v>
      </c>
      <c r="AT175" s="17">
        <v>0</v>
      </c>
      <c r="AU175" s="15">
        <v>8.6614539827409587</v>
      </c>
      <c r="AV175" s="17">
        <v>0</v>
      </c>
      <c r="AW175" s="15">
        <v>5.9711631805947691</v>
      </c>
      <c r="AX175" s="17">
        <v>0</v>
      </c>
      <c r="AY175" s="15">
        <v>18.256123459644723</v>
      </c>
      <c r="AZ175" s="17">
        <v>0</v>
      </c>
      <c r="BA175" s="15">
        <v>5.2876815464474465</v>
      </c>
      <c r="BB175" s="17">
        <v>0</v>
      </c>
      <c r="BC175" s="15">
        <v>4.7804105955417349</v>
      </c>
      <c r="BD175" s="17">
        <v>0</v>
      </c>
      <c r="BE175" s="15">
        <v>1.9699319835100779</v>
      </c>
      <c r="BF175" s="17">
        <v>0</v>
      </c>
      <c r="BG175" s="15">
        <v>3.4292772851932929</v>
      </c>
      <c r="BH175" s="17">
        <v>0</v>
      </c>
      <c r="BI175" s="78">
        <f t="shared" si="78"/>
        <v>104.00000000000001</v>
      </c>
      <c r="BJ175" s="78">
        <f t="shared" si="79"/>
        <v>6569.7886045644918</v>
      </c>
      <c r="BK175" s="78">
        <f t="shared" si="80"/>
        <v>3748.4397183484989</v>
      </c>
      <c r="BL175" s="79">
        <f t="shared" si="81"/>
        <v>0</v>
      </c>
      <c r="BM175" s="15">
        <f t="shared" si="104"/>
        <v>7028.9641395785638</v>
      </c>
      <c r="BN175" s="16">
        <f t="shared" si="82"/>
        <v>0</v>
      </c>
      <c r="BO175">
        <f t="shared" si="83"/>
        <v>0</v>
      </c>
      <c r="BS175">
        <v>169</v>
      </c>
      <c r="BT175" s="17">
        <v>0</v>
      </c>
      <c r="BU175" s="17">
        <v>0</v>
      </c>
      <c r="BV175" s="17">
        <v>0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17">
        <v>0</v>
      </c>
      <c r="CC175" s="17">
        <v>0</v>
      </c>
      <c r="CD175" s="17">
        <v>0</v>
      </c>
      <c r="CE175" s="17">
        <v>0</v>
      </c>
      <c r="CF175" s="17">
        <v>0</v>
      </c>
      <c r="CG175" s="17">
        <v>0</v>
      </c>
      <c r="CH175" s="17">
        <v>0</v>
      </c>
      <c r="CI175" s="17">
        <f t="shared" si="84"/>
        <v>0</v>
      </c>
      <c r="CJ175" s="16">
        <f t="shared" si="73"/>
        <v>0</v>
      </c>
      <c r="CK175" s="16">
        <f t="shared" si="85"/>
        <v>0</v>
      </c>
      <c r="CL175" s="16">
        <f t="shared" si="110"/>
        <v>14260.01144101805</v>
      </c>
      <c r="CM175" s="16">
        <f t="shared" si="86"/>
        <v>14260.01144101805</v>
      </c>
      <c r="CN175" s="16">
        <f t="shared" si="109"/>
        <v>16094.594594594613</v>
      </c>
      <c r="CO175" s="15">
        <f t="shared" si="87"/>
        <v>4.2114870383200786</v>
      </c>
      <c r="CP175" s="15">
        <f t="shared" si="88"/>
        <v>9.471576008458463</v>
      </c>
      <c r="CQ175" s="15">
        <f t="shared" si="89"/>
        <v>4.3940474471557991</v>
      </c>
      <c r="CR175" s="15">
        <f t="shared" si="90"/>
        <v>5.8195070229856887</v>
      </c>
      <c r="CS175" s="15">
        <f t="shared" si="91"/>
        <v>6.1721613496741554</v>
      </c>
      <c r="CT175" s="15">
        <f t="shared" si="92"/>
        <v>8.6269804483697765</v>
      </c>
      <c r="CU175" s="15">
        <f t="shared" si="93"/>
        <v>11.911081613662923</v>
      </c>
      <c r="CV175" s="15">
        <f t="shared" si="94"/>
        <v>5.0371170377001144</v>
      </c>
      <c r="CW175" s="15">
        <f t="shared" si="95"/>
        <v>8.6614539827409587</v>
      </c>
      <c r="CX175" s="15">
        <f t="shared" si="96"/>
        <v>5.9711631805947691</v>
      </c>
      <c r="CY175" s="15">
        <f t="shared" si="97"/>
        <v>18.256123459644723</v>
      </c>
      <c r="CZ175" s="15">
        <f t="shared" si="98"/>
        <v>5.2876815464474465</v>
      </c>
      <c r="DA175" s="15">
        <f t="shared" si="99"/>
        <v>4.7804105955417349</v>
      </c>
      <c r="DB175" s="15">
        <f t="shared" si="100"/>
        <v>1.9699319835100779</v>
      </c>
      <c r="DC175" s="15">
        <f t="shared" si="101"/>
        <v>3.4292772851932929</v>
      </c>
    </row>
    <row r="176" spans="3:107" x14ac:dyDescent="0.2">
      <c r="C176">
        <f t="shared" si="102"/>
        <v>170</v>
      </c>
      <c r="D176" s="15">
        <f>VLOOKUP($D$4,'demand split'!$AO$2:$OO$16,C176+1,TRUE)</f>
        <v>13.194755958779997</v>
      </c>
      <c r="E176" s="17">
        <f t="shared" si="74"/>
        <v>268.78230530213324</v>
      </c>
      <c r="F176" s="17">
        <f t="shared" si="75"/>
        <v>198.72598754040354</v>
      </c>
      <c r="G176" s="16">
        <f t="shared" si="103"/>
        <v>214.19676841942348</v>
      </c>
      <c r="H176">
        <f t="shared" si="106"/>
        <v>0</v>
      </c>
      <c r="I176" s="17" cm="1">
        <f t="array" ref="I176">IF(H176=1,MAX((E176:E182)-G176,27),0)</f>
        <v>0</v>
      </c>
      <c r="J176" s="17">
        <f t="shared" si="76"/>
        <v>0</v>
      </c>
      <c r="K176" s="18">
        <f t="shared" si="108"/>
        <v>1</v>
      </c>
      <c r="L176" s="17">
        <f t="shared" si="107"/>
        <v>13.194755958779997</v>
      </c>
      <c r="O176" s="15">
        <f t="shared" si="77"/>
        <v>214.19676841942348</v>
      </c>
      <c r="P176" s="15">
        <v>230.63491805251175</v>
      </c>
      <c r="Q176" s="15">
        <v>106.99600277594818</v>
      </c>
      <c r="R176" s="15">
        <v>141.70625080279189</v>
      </c>
      <c r="S176" s="15">
        <v>150.29345969643575</v>
      </c>
      <c r="T176" s="15">
        <v>210.06883405396582</v>
      </c>
      <c r="U176" s="15">
        <v>290.03740554166035</v>
      </c>
      <c r="V176" s="15">
        <v>122.65488596337138</v>
      </c>
      <c r="W176" s="15">
        <v>210.90827204903417</v>
      </c>
      <c r="X176" s="15">
        <v>145.39911094043879</v>
      </c>
      <c r="Y176" s="15">
        <v>444.54054259941205</v>
      </c>
      <c r="Z176" s="15">
        <v>128.75618577770021</v>
      </c>
      <c r="AA176" s="15">
        <v>62.371054085916676</v>
      </c>
      <c r="AB176" s="15">
        <v>116.40402874616937</v>
      </c>
      <c r="AC176" s="15">
        <v>83.503641309913277</v>
      </c>
      <c r="AE176" s="15">
        <v>6.3172305574801175</v>
      </c>
      <c r="AF176" s="17">
        <v>0</v>
      </c>
      <c r="AG176" s="15">
        <v>14.207364012687691</v>
      </c>
      <c r="AH176" s="17">
        <v>0</v>
      </c>
      <c r="AI176" s="15">
        <v>6.5910711707336969</v>
      </c>
      <c r="AJ176" s="17">
        <v>0</v>
      </c>
      <c r="AK176" s="15">
        <v>8.7292605344785308</v>
      </c>
      <c r="AL176" s="17">
        <v>0</v>
      </c>
      <c r="AM176" s="15">
        <v>9.2582420245112296</v>
      </c>
      <c r="AN176" s="17">
        <v>0</v>
      </c>
      <c r="AO176" s="15">
        <v>12.94047067255466</v>
      </c>
      <c r="AP176" s="17">
        <v>0</v>
      </c>
      <c r="AQ176" s="15">
        <v>17.86662242049438</v>
      </c>
      <c r="AR176" s="17">
        <v>0</v>
      </c>
      <c r="AS176" s="15">
        <v>7.5556755565501694</v>
      </c>
      <c r="AT176" s="17">
        <v>0</v>
      </c>
      <c r="AU176" s="15">
        <v>12.992180974111434</v>
      </c>
      <c r="AV176" s="17">
        <v>0</v>
      </c>
      <c r="AW176" s="15">
        <v>8.9567447708921524</v>
      </c>
      <c r="AX176" s="17">
        <v>0</v>
      </c>
      <c r="AY176" s="15">
        <v>27.384185189467079</v>
      </c>
      <c r="AZ176" s="17">
        <v>0</v>
      </c>
      <c r="BA176" s="15">
        <v>7.9315223196711688</v>
      </c>
      <c r="BB176" s="17">
        <v>0</v>
      </c>
      <c r="BC176" s="15">
        <v>7.1706158933126014</v>
      </c>
      <c r="BD176" s="17">
        <v>0</v>
      </c>
      <c r="BE176" s="15">
        <v>2.9548979752651161</v>
      </c>
      <c r="BF176" s="17">
        <v>0</v>
      </c>
      <c r="BG176" s="15">
        <v>5.1439159277899389</v>
      </c>
      <c r="BH176" s="17">
        <v>0</v>
      </c>
      <c r="BI176" s="78">
        <f t="shared" si="78"/>
        <v>155.99999999999997</v>
      </c>
      <c r="BJ176" s="78">
        <f t="shared" si="79"/>
        <v>6482.5523253171104</v>
      </c>
      <c r="BK176" s="78">
        <f t="shared" si="80"/>
        <v>3824.0809645024174</v>
      </c>
      <c r="BL176" s="79">
        <f t="shared" si="81"/>
        <v>0</v>
      </c>
      <c r="BM176" s="15">
        <f t="shared" si="104"/>
        <v>7028.9641395785638</v>
      </c>
      <c r="BN176" s="16">
        <f t="shared" si="82"/>
        <v>0</v>
      </c>
      <c r="BO176">
        <f t="shared" si="83"/>
        <v>0</v>
      </c>
      <c r="BS176">
        <v>170</v>
      </c>
      <c r="BT176" s="17">
        <v>0</v>
      </c>
      <c r="BU176" s="17">
        <v>0</v>
      </c>
      <c r="BV176" s="17">
        <v>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17">
        <v>0</v>
      </c>
      <c r="CC176" s="17">
        <v>0</v>
      </c>
      <c r="CD176" s="17">
        <v>0</v>
      </c>
      <c r="CE176" s="17">
        <v>0</v>
      </c>
      <c r="CF176" s="17">
        <v>0</v>
      </c>
      <c r="CG176" s="17">
        <v>0</v>
      </c>
      <c r="CH176" s="17">
        <v>0</v>
      </c>
      <c r="CI176" s="17">
        <f t="shared" si="84"/>
        <v>0</v>
      </c>
      <c r="CJ176" s="16">
        <f t="shared" si="73"/>
        <v>0</v>
      </c>
      <c r="CK176" s="16">
        <f t="shared" si="85"/>
        <v>0</v>
      </c>
      <c r="CL176" s="16">
        <f t="shared" si="110"/>
        <v>14260.01144101805</v>
      </c>
      <c r="CM176" s="16">
        <f t="shared" si="86"/>
        <v>14260.01144101805</v>
      </c>
      <c r="CN176" s="16">
        <f t="shared" si="109"/>
        <v>16154.594594594613</v>
      </c>
      <c r="CO176" s="15">
        <f t="shared" si="87"/>
        <v>6.3172305574801175</v>
      </c>
      <c r="CP176" s="15">
        <f t="shared" si="88"/>
        <v>14.207364012687691</v>
      </c>
      <c r="CQ176" s="15">
        <f t="shared" si="89"/>
        <v>6.5910711707336969</v>
      </c>
      <c r="CR176" s="15">
        <f t="shared" si="90"/>
        <v>8.7292605344785308</v>
      </c>
      <c r="CS176" s="15">
        <f t="shared" si="91"/>
        <v>9.2582420245112296</v>
      </c>
      <c r="CT176" s="15">
        <f t="shared" si="92"/>
        <v>12.94047067255466</v>
      </c>
      <c r="CU176" s="15">
        <f t="shared" si="93"/>
        <v>17.86662242049438</v>
      </c>
      <c r="CV176" s="15">
        <f t="shared" si="94"/>
        <v>7.5556755565501694</v>
      </c>
      <c r="CW176" s="15">
        <f t="shared" si="95"/>
        <v>12.992180974111434</v>
      </c>
      <c r="CX176" s="15">
        <f t="shared" si="96"/>
        <v>8.9567447708921524</v>
      </c>
      <c r="CY176" s="15">
        <f t="shared" si="97"/>
        <v>27.384185189467079</v>
      </c>
      <c r="CZ176" s="15">
        <f t="shared" si="98"/>
        <v>7.9315223196711688</v>
      </c>
      <c r="DA176" s="15">
        <f t="shared" si="99"/>
        <v>7.1706158933126014</v>
      </c>
      <c r="DB176" s="15">
        <f t="shared" si="100"/>
        <v>2.9548979752651161</v>
      </c>
      <c r="DC176" s="15">
        <f t="shared" si="101"/>
        <v>5.1439159277899389</v>
      </c>
    </row>
    <row r="177" spans="3:107" x14ac:dyDescent="0.2">
      <c r="C177">
        <f t="shared" si="102"/>
        <v>171</v>
      </c>
      <c r="D177" s="15">
        <f>VLOOKUP($D$4,'demand split'!$AO$2:$OO$16,C177+1,TRUE)</f>
        <v>15.833707150535995</v>
      </c>
      <c r="E177" s="17">
        <f t="shared" si="74"/>
        <v>260.38656645141799</v>
      </c>
      <c r="F177" s="17">
        <f t="shared" si="75"/>
        <v>193.66831859181073</v>
      </c>
      <c r="G177" s="16">
        <f t="shared" si="103"/>
        <v>198.36306126888749</v>
      </c>
      <c r="H177">
        <f t="shared" si="106"/>
        <v>0</v>
      </c>
      <c r="I177" s="17" cm="1">
        <f t="array" ref="I177">IF(H177=1,MAX((E177:E183)-G177,27),0)</f>
        <v>0</v>
      </c>
      <c r="J177" s="17">
        <f t="shared" si="76"/>
        <v>0</v>
      </c>
      <c r="K177" s="18">
        <f t="shared" si="108"/>
        <v>2</v>
      </c>
      <c r="L177" s="17">
        <f t="shared" si="107"/>
        <v>15.833707150535995</v>
      </c>
      <c r="O177" s="15">
        <f t="shared" si="77"/>
        <v>198.36306126888749</v>
      </c>
      <c r="P177" s="15">
        <v>213.58608123728652</v>
      </c>
      <c r="Q177" s="15">
        <v>99.086717371067749</v>
      </c>
      <c r="R177" s="15">
        <v>131.23113816141765</v>
      </c>
      <c r="S177" s="15">
        <v>139.18356926702228</v>
      </c>
      <c r="T177" s="15">
        <v>194.54026924690021</v>
      </c>
      <c r="U177" s="15">
        <v>268.59745863706712</v>
      </c>
      <c r="V177" s="15">
        <v>113.58807529551117</v>
      </c>
      <c r="W177" s="15">
        <v>195.31765488010043</v>
      </c>
      <c r="X177" s="15">
        <v>134.6510172153682</v>
      </c>
      <c r="Y177" s="15">
        <v>411.67952037205157</v>
      </c>
      <c r="Z177" s="15">
        <v>119.23835899409481</v>
      </c>
      <c r="AA177" s="15">
        <v>58.825176515598535</v>
      </c>
      <c r="AB177" s="15">
        <v>107.79928967419426</v>
      </c>
      <c r="AC177" s="15">
        <v>77.330942196565346</v>
      </c>
      <c r="AE177" s="15">
        <v>7.5806766689761398</v>
      </c>
      <c r="AF177" s="17">
        <v>0</v>
      </c>
      <c r="AG177" s="15">
        <v>17.048836815225229</v>
      </c>
      <c r="AH177" s="17">
        <v>0</v>
      </c>
      <c r="AI177" s="15">
        <v>7.9092854048804355</v>
      </c>
      <c r="AJ177" s="17">
        <v>0</v>
      </c>
      <c r="AK177" s="15">
        <v>10.475112641374237</v>
      </c>
      <c r="AL177" s="17">
        <v>0</v>
      </c>
      <c r="AM177" s="15">
        <v>11.109890429413475</v>
      </c>
      <c r="AN177" s="17">
        <v>0</v>
      </c>
      <c r="AO177" s="15">
        <v>15.528564807065592</v>
      </c>
      <c r="AP177" s="17">
        <v>0</v>
      </c>
      <c r="AQ177" s="15">
        <v>21.439946904593253</v>
      </c>
      <c r="AR177" s="17">
        <v>0</v>
      </c>
      <c r="AS177" s="15">
        <v>9.066810667860203</v>
      </c>
      <c r="AT177" s="17">
        <v>0</v>
      </c>
      <c r="AU177" s="15">
        <v>15.590617168933722</v>
      </c>
      <c r="AV177" s="17">
        <v>0</v>
      </c>
      <c r="AW177" s="15">
        <v>10.748093725070582</v>
      </c>
      <c r="AX177" s="17">
        <v>0</v>
      </c>
      <c r="AY177" s="15">
        <v>32.861022227360493</v>
      </c>
      <c r="AZ177" s="17">
        <v>0</v>
      </c>
      <c r="BA177" s="15">
        <v>9.5178267836054022</v>
      </c>
      <c r="BB177" s="17">
        <v>0</v>
      </c>
      <c r="BC177" s="15">
        <v>8.6047390719751213</v>
      </c>
      <c r="BD177" s="17">
        <v>0</v>
      </c>
      <c r="BE177" s="15">
        <v>3.5458775703181389</v>
      </c>
      <c r="BF177" s="17">
        <v>0</v>
      </c>
      <c r="BG177" s="15">
        <v>6.1726991133479254</v>
      </c>
      <c r="BH177" s="17">
        <v>0</v>
      </c>
      <c r="BI177" s="78">
        <f t="shared" si="78"/>
        <v>187.2</v>
      </c>
      <c r="BJ177" s="78">
        <f t="shared" si="79"/>
        <v>6377.0884034364217</v>
      </c>
      <c r="BK177" s="78">
        <f t="shared" si="80"/>
        <v>3914.070073103288</v>
      </c>
      <c r="BL177" s="79">
        <f t="shared" si="81"/>
        <v>0</v>
      </c>
      <c r="BM177" s="15">
        <f t="shared" si="104"/>
        <v>7028.9641395785638</v>
      </c>
      <c r="BN177" s="16">
        <f t="shared" si="82"/>
        <v>0</v>
      </c>
      <c r="BO177">
        <f t="shared" si="83"/>
        <v>0</v>
      </c>
      <c r="BS177">
        <v>171</v>
      </c>
      <c r="BT177" s="17">
        <v>0</v>
      </c>
      <c r="BU177" s="17">
        <v>0</v>
      </c>
      <c r="BV177" s="17">
        <v>0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17">
        <v>0</v>
      </c>
      <c r="CC177" s="17">
        <v>0</v>
      </c>
      <c r="CD177" s="17">
        <v>0</v>
      </c>
      <c r="CE177" s="17">
        <v>0</v>
      </c>
      <c r="CF177" s="17">
        <v>0</v>
      </c>
      <c r="CG177" s="17">
        <v>0</v>
      </c>
      <c r="CH177" s="17">
        <v>0</v>
      </c>
      <c r="CI177" s="17">
        <f t="shared" si="84"/>
        <v>0</v>
      </c>
      <c r="CJ177" s="16">
        <f t="shared" si="73"/>
        <v>0</v>
      </c>
      <c r="CK177" s="16">
        <f t="shared" si="85"/>
        <v>0</v>
      </c>
      <c r="CL177" s="16">
        <f t="shared" si="110"/>
        <v>14260.01144101805</v>
      </c>
      <c r="CM177" s="16">
        <f t="shared" si="86"/>
        <v>14260.01144101805</v>
      </c>
      <c r="CN177" s="16">
        <f t="shared" si="109"/>
        <v>16214.594594594613</v>
      </c>
      <c r="CO177" s="15">
        <f t="shared" si="87"/>
        <v>7.5806766689761398</v>
      </c>
      <c r="CP177" s="15">
        <f t="shared" si="88"/>
        <v>17.048836815225229</v>
      </c>
      <c r="CQ177" s="15">
        <f t="shared" si="89"/>
        <v>7.9092854048804355</v>
      </c>
      <c r="CR177" s="15">
        <f t="shared" si="90"/>
        <v>10.475112641374237</v>
      </c>
      <c r="CS177" s="15">
        <f t="shared" si="91"/>
        <v>11.109890429413475</v>
      </c>
      <c r="CT177" s="15">
        <f t="shared" si="92"/>
        <v>15.528564807065592</v>
      </c>
      <c r="CU177" s="15">
        <f t="shared" si="93"/>
        <v>21.439946904593253</v>
      </c>
      <c r="CV177" s="15">
        <f t="shared" si="94"/>
        <v>9.066810667860203</v>
      </c>
      <c r="CW177" s="15">
        <f t="shared" si="95"/>
        <v>15.590617168933722</v>
      </c>
      <c r="CX177" s="15">
        <f t="shared" si="96"/>
        <v>10.748093725070582</v>
      </c>
      <c r="CY177" s="15">
        <f t="shared" si="97"/>
        <v>32.861022227360493</v>
      </c>
      <c r="CZ177" s="15">
        <f t="shared" si="98"/>
        <v>9.5178267836054022</v>
      </c>
      <c r="DA177" s="15">
        <f t="shared" si="99"/>
        <v>8.6047390719751213</v>
      </c>
      <c r="DB177" s="15">
        <f t="shared" si="100"/>
        <v>3.5458775703181389</v>
      </c>
      <c r="DC177" s="15">
        <f t="shared" si="101"/>
        <v>6.1726991133479254</v>
      </c>
    </row>
    <row r="178" spans="3:107" x14ac:dyDescent="0.2">
      <c r="C178">
        <f t="shared" si="102"/>
        <v>172</v>
      </c>
      <c r="D178" s="15">
        <f>VLOOKUP($D$4,'demand split'!$AO$2:$OO$16,C178+1,TRUE)</f>
        <v>21.991259931299997</v>
      </c>
      <c r="E178" s="17">
        <f t="shared" si="74"/>
        <v>246.70476555483643</v>
      </c>
      <c r="F178" s="17">
        <f t="shared" si="75"/>
        <v>185.43818664600218</v>
      </c>
      <c r="G178" s="16">
        <f t="shared" si="103"/>
        <v>176.3718013375875</v>
      </c>
      <c r="H178">
        <f t="shared" si="106"/>
        <v>1</v>
      </c>
      <c r="I178" s="17" cm="1">
        <f t="array" ref="I178">IF(H178=1,MAX((E178:E184)-G178,27),0)</f>
        <v>70.332964217248929</v>
      </c>
      <c r="J178" s="17">
        <f t="shared" si="76"/>
        <v>0</v>
      </c>
      <c r="K178" s="18">
        <f t="shared" si="108"/>
        <v>1</v>
      </c>
      <c r="L178" s="17">
        <f t="shared" si="107"/>
        <v>92.324224148548922</v>
      </c>
      <c r="O178" s="15">
        <f t="shared" si="77"/>
        <v>176.3718013375875</v>
      </c>
      <c r="P178" s="15">
        <v>189.90714121614036</v>
      </c>
      <c r="Q178" s="15">
        <v>88.101598753178251</v>
      </c>
      <c r="R178" s="15">
        <v>116.68237060395343</v>
      </c>
      <c r="S178" s="15">
        <v>123.75316589283689</v>
      </c>
      <c r="T178" s="15">
        <v>172.97281812597578</v>
      </c>
      <c r="U178" s="15">
        <v>238.81975460290982</v>
      </c>
      <c r="V178" s="15">
        <v>100.99528270126089</v>
      </c>
      <c r="W178" s="15">
        <v>173.66401992324805</v>
      </c>
      <c r="X178" s="15">
        <v>119.72310926388127</v>
      </c>
      <c r="Y178" s="15">
        <v>366.03921172293974</v>
      </c>
      <c r="Z178" s="15">
        <v>106.01915512797619</v>
      </c>
      <c r="AA178" s="15">
        <v>53.900346556823344</v>
      </c>
      <c r="AB178" s="15">
        <v>95.848263185339917</v>
      </c>
      <c r="AC178" s="15">
        <v>68.757748983582118</v>
      </c>
      <c r="AE178" s="15">
        <v>10.528717595800197</v>
      </c>
      <c r="AF178" s="17">
        <v>33.673191996833367</v>
      </c>
      <c r="AG178" s="15">
        <v>23.67894002114615</v>
      </c>
      <c r="AH178" s="17">
        <v>75.730542334197537</v>
      </c>
      <c r="AI178" s="15">
        <v>10.985118617889494</v>
      </c>
      <c r="AJ178" s="17">
        <v>35.13286446924306</v>
      </c>
      <c r="AK178" s="15">
        <v>14.54876755746422</v>
      </c>
      <c r="AL178" s="17">
        <v>46.530210239014465</v>
      </c>
      <c r="AM178" s="15">
        <v>15.430403374185385</v>
      </c>
      <c r="AN178" s="17">
        <v>49.349878622899936</v>
      </c>
      <c r="AO178" s="15">
        <v>21.567451120924435</v>
      </c>
      <c r="AP178" s="17">
        <v>68.977528922126339</v>
      </c>
      <c r="AQ178" s="15">
        <v>29.777704034157303</v>
      </c>
      <c r="AR178" s="17">
        <v>95.235752696703685</v>
      </c>
      <c r="AS178" s="15">
        <v>12.592792594250286</v>
      </c>
      <c r="AT178" s="17">
        <v>40.274565154225115</v>
      </c>
      <c r="AU178" s="15">
        <v>21.653634956852393</v>
      </c>
      <c r="AV178" s="17">
        <v>69.253164091160016</v>
      </c>
      <c r="AW178" s="15">
        <v>14.927907951486922</v>
      </c>
      <c r="AX178" s="17">
        <v>47.742785955431657</v>
      </c>
      <c r="AY178" s="15">
        <v>45.640308649111802</v>
      </c>
      <c r="AZ178" s="17">
        <v>145.96790748279898</v>
      </c>
      <c r="BA178" s="15">
        <v>13.219203866118617</v>
      </c>
      <c r="BB178" s="17">
        <v>42.277968402025877</v>
      </c>
      <c r="BC178" s="15">
        <v>11.951026488854335</v>
      </c>
      <c r="BD178" s="17">
        <v>38.222053717060433</v>
      </c>
      <c r="BE178" s="15">
        <v>4.9248299587751942</v>
      </c>
      <c r="BF178" s="17">
        <v>0</v>
      </c>
      <c r="BG178" s="15">
        <v>8.5731932129832309</v>
      </c>
      <c r="BH178" s="17">
        <v>27.418987968856499</v>
      </c>
      <c r="BI178" s="78">
        <f t="shared" si="78"/>
        <v>1075.7874020525771</v>
      </c>
      <c r="BJ178" s="78">
        <f t="shared" si="79"/>
        <v>6217.8891394846878</v>
      </c>
      <c r="BK178" s="78">
        <f t="shared" si="80"/>
        <v>4026.3333514870542</v>
      </c>
      <c r="BL178" s="79">
        <f t="shared" si="81"/>
        <v>815.78740205257702</v>
      </c>
      <c r="BM178" s="15">
        <f t="shared" si="104"/>
        <v>6213.1767375259869</v>
      </c>
      <c r="BN178" s="16">
        <f t="shared" si="82"/>
        <v>0</v>
      </c>
      <c r="BO178">
        <f t="shared" si="83"/>
        <v>0</v>
      </c>
      <c r="BS178">
        <v>172</v>
      </c>
      <c r="BT178" s="17">
        <v>33.673191996833367</v>
      </c>
      <c r="BU178" s="17">
        <v>75.730542334197537</v>
      </c>
      <c r="BV178" s="17">
        <v>35.13286446924306</v>
      </c>
      <c r="BW178" s="17">
        <v>46.530210239014465</v>
      </c>
      <c r="BX178" s="17">
        <v>49.349878622899936</v>
      </c>
      <c r="BY178" s="17">
        <v>68.977528922126339</v>
      </c>
      <c r="BZ178" s="17">
        <v>95.235752696703685</v>
      </c>
      <c r="CA178" s="17">
        <v>40.274565154225115</v>
      </c>
      <c r="CB178" s="17">
        <v>69.253164091160016</v>
      </c>
      <c r="CC178" s="17">
        <v>47.742785955431657</v>
      </c>
      <c r="CD178" s="17">
        <v>145.96790748279898</v>
      </c>
      <c r="CE178" s="17">
        <v>42.277968402025877</v>
      </c>
      <c r="CF178" s="17">
        <v>38.222053717060433</v>
      </c>
      <c r="CG178" s="17">
        <v>0</v>
      </c>
      <c r="CH178" s="17">
        <v>27.418987968856499</v>
      </c>
      <c r="CI178" s="17">
        <f t="shared" si="84"/>
        <v>815.78740205257714</v>
      </c>
      <c r="CJ178" s="16">
        <f t="shared" si="73"/>
        <v>0</v>
      </c>
      <c r="CK178" s="16">
        <f t="shared" si="85"/>
        <v>815.78740205257714</v>
      </c>
      <c r="CL178" s="16">
        <f t="shared" si="110"/>
        <v>14260.01144101805</v>
      </c>
      <c r="CM178" s="16">
        <f t="shared" si="86"/>
        <v>14260.01144101805</v>
      </c>
      <c r="CN178" s="16">
        <f t="shared" si="109"/>
        <v>16274.594594594613</v>
      </c>
      <c r="CO178" s="15">
        <f t="shared" si="87"/>
        <v>44.201909592633562</v>
      </c>
      <c r="CP178" s="15">
        <f t="shared" si="88"/>
        <v>99.409482355343684</v>
      </c>
      <c r="CQ178" s="15">
        <f t="shared" si="89"/>
        <v>46.117983087132558</v>
      </c>
      <c r="CR178" s="15">
        <f t="shared" si="90"/>
        <v>61.078977796478682</v>
      </c>
      <c r="CS178" s="15">
        <f t="shared" si="91"/>
        <v>64.780281997085325</v>
      </c>
      <c r="CT178" s="15">
        <f t="shared" si="92"/>
        <v>90.544980043050771</v>
      </c>
      <c r="CU178" s="15">
        <f t="shared" si="93"/>
        <v>125.01345673086098</v>
      </c>
      <c r="CV178" s="15">
        <f t="shared" si="94"/>
        <v>52.867357748475399</v>
      </c>
      <c r="CW178" s="15">
        <f t="shared" si="95"/>
        <v>90.906799048012402</v>
      </c>
      <c r="CX178" s="15">
        <f t="shared" si="96"/>
        <v>62.670693906918579</v>
      </c>
      <c r="CY178" s="15">
        <f t="shared" si="97"/>
        <v>191.60821613191078</v>
      </c>
      <c r="CZ178" s="15">
        <f t="shared" si="98"/>
        <v>55.497172268144496</v>
      </c>
      <c r="DA178" s="15">
        <f t="shared" si="99"/>
        <v>50.173080205914772</v>
      </c>
      <c r="DB178" s="15">
        <f t="shared" si="100"/>
        <v>4.9248299587751942</v>
      </c>
      <c r="DC178" s="15">
        <f t="shared" si="101"/>
        <v>35.992181181839726</v>
      </c>
    </row>
    <row r="179" spans="3:107" x14ac:dyDescent="0.2">
      <c r="C179">
        <f t="shared" si="102"/>
        <v>173</v>
      </c>
      <c r="D179" s="15">
        <f>VLOOKUP($D$4,'demand split'!$AO$2:$OO$16,C179+1,TRUE)</f>
        <v>13.194755958779997</v>
      </c>
      <c r="E179" s="17">
        <f t="shared" si="74"/>
        <v>217.20285765735431</v>
      </c>
      <c r="F179" s="17">
        <f t="shared" si="75"/>
        <v>165.93383395105542</v>
      </c>
      <c r="G179" s="16">
        <f t="shared" si="103"/>
        <v>233.51000959605642</v>
      </c>
      <c r="H179">
        <f t="shared" si="106"/>
        <v>0</v>
      </c>
      <c r="I179" s="17" cm="1">
        <f t="array" ref="I179">IF(H179=1,MAX((E179:E185)-G179,27),0)</f>
        <v>0</v>
      </c>
      <c r="J179" s="17">
        <f t="shared" si="76"/>
        <v>0</v>
      </c>
      <c r="K179" s="18">
        <f t="shared" si="108"/>
        <v>2</v>
      </c>
      <c r="L179" s="17">
        <f t="shared" si="107"/>
        <v>13.194755958779997</v>
      </c>
      <c r="O179" s="15">
        <f t="shared" si="77"/>
        <v>233.51000959605642</v>
      </c>
      <c r="P179" s="15">
        <v>251.43031953765021</v>
      </c>
      <c r="Q179" s="15">
        <v>116.64339205168761</v>
      </c>
      <c r="R179" s="15">
        <v>154.48332030848937</v>
      </c>
      <c r="S179" s="15">
        <v>163.84480249122561</v>
      </c>
      <c r="T179" s="15">
        <v>229.00987637554746</v>
      </c>
      <c r="U179" s="15">
        <v>316.18888487911914</v>
      </c>
      <c r="V179" s="15">
        <v>133.71417229893584</v>
      </c>
      <c r="W179" s="15">
        <v>229.92500304029662</v>
      </c>
      <c r="X179" s="15">
        <v>158.50915044842077</v>
      </c>
      <c r="Y179" s="15">
        <v>484.62293401627164</v>
      </c>
      <c r="Z179" s="15">
        <v>140.36560121033091</v>
      </c>
      <c r="AA179" s="15">
        <v>50.945448581558225</v>
      </c>
      <c r="AB179" s="15">
        <v>126.89970100908775</v>
      </c>
      <c r="AC179" s="15">
        <v>91.032821024648683</v>
      </c>
      <c r="AE179" s="15">
        <v>6.3172305574801175</v>
      </c>
      <c r="AF179" s="17">
        <v>0</v>
      </c>
      <c r="AG179" s="15">
        <v>14.207364012687691</v>
      </c>
      <c r="AH179" s="17">
        <v>0</v>
      </c>
      <c r="AI179" s="15">
        <v>6.5910711707336969</v>
      </c>
      <c r="AJ179" s="17">
        <v>0</v>
      </c>
      <c r="AK179" s="15">
        <v>8.7292605344785308</v>
      </c>
      <c r="AL179" s="17">
        <v>0</v>
      </c>
      <c r="AM179" s="15">
        <v>9.2582420245112296</v>
      </c>
      <c r="AN179" s="17">
        <v>0</v>
      </c>
      <c r="AO179" s="15">
        <v>12.94047067255466</v>
      </c>
      <c r="AP179" s="17">
        <v>0</v>
      </c>
      <c r="AQ179" s="15">
        <v>17.86662242049438</v>
      </c>
      <c r="AR179" s="17">
        <v>0</v>
      </c>
      <c r="AS179" s="15">
        <v>7.5556755565501694</v>
      </c>
      <c r="AT179" s="17">
        <v>0</v>
      </c>
      <c r="AU179" s="15">
        <v>12.992180974111434</v>
      </c>
      <c r="AV179" s="17">
        <v>0</v>
      </c>
      <c r="AW179" s="15">
        <v>8.9567447708921524</v>
      </c>
      <c r="AX179" s="17">
        <v>0</v>
      </c>
      <c r="AY179" s="15">
        <v>27.384185189467079</v>
      </c>
      <c r="AZ179" s="17">
        <v>0</v>
      </c>
      <c r="BA179" s="15">
        <v>7.9315223196711688</v>
      </c>
      <c r="BB179" s="17">
        <v>0</v>
      </c>
      <c r="BC179" s="15">
        <v>7.1706158933126014</v>
      </c>
      <c r="BD179" s="17">
        <v>0</v>
      </c>
      <c r="BE179" s="15">
        <v>2.9548979752651161</v>
      </c>
      <c r="BF179" s="17">
        <v>0</v>
      </c>
      <c r="BG179" s="15">
        <v>5.1439159277899389</v>
      </c>
      <c r="BH179" s="17">
        <v>0</v>
      </c>
      <c r="BI179" s="78">
        <f t="shared" si="78"/>
        <v>155.99999999999997</v>
      </c>
      <c r="BJ179" s="78">
        <f t="shared" si="79"/>
        <v>5157.9464971697926</v>
      </c>
      <c r="BK179" s="78">
        <f t="shared" si="80"/>
        <v>2276.8210603004663</v>
      </c>
      <c r="BL179" s="79">
        <f t="shared" si="81"/>
        <v>0</v>
      </c>
      <c r="BM179" s="15">
        <f t="shared" si="104"/>
        <v>6213.1767375259869</v>
      </c>
      <c r="BN179" s="16">
        <f t="shared" si="82"/>
        <v>0</v>
      </c>
      <c r="BO179">
        <f t="shared" si="83"/>
        <v>0</v>
      </c>
      <c r="BS179">
        <v>173</v>
      </c>
      <c r="BT179" s="17">
        <v>0</v>
      </c>
      <c r="BU179" s="17">
        <v>0</v>
      </c>
      <c r="BV179" s="17">
        <v>0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17">
        <v>0</v>
      </c>
      <c r="CC179" s="17">
        <v>0</v>
      </c>
      <c r="CD179" s="17">
        <v>0</v>
      </c>
      <c r="CE179" s="17">
        <v>0</v>
      </c>
      <c r="CF179" s="17">
        <v>0</v>
      </c>
      <c r="CG179" s="17">
        <v>0</v>
      </c>
      <c r="CH179" s="17">
        <v>0</v>
      </c>
      <c r="CI179" s="17">
        <f t="shared" si="84"/>
        <v>0</v>
      </c>
      <c r="CJ179" s="16">
        <f t="shared" ref="CJ179:CJ242" si="111">BN179</f>
        <v>0</v>
      </c>
      <c r="CK179" s="16">
        <f t="shared" si="85"/>
        <v>0</v>
      </c>
      <c r="CL179" s="16">
        <f t="shared" si="110"/>
        <v>14260.01144101805</v>
      </c>
      <c r="CM179" s="16">
        <f t="shared" si="86"/>
        <v>14260.01144101805</v>
      </c>
      <c r="CN179" s="16">
        <f t="shared" si="109"/>
        <v>16334.594594594613</v>
      </c>
      <c r="CO179" s="15">
        <f t="shared" si="87"/>
        <v>6.3172305574801175</v>
      </c>
      <c r="CP179" s="15">
        <f t="shared" si="88"/>
        <v>14.207364012687691</v>
      </c>
      <c r="CQ179" s="15">
        <f t="shared" si="89"/>
        <v>6.5910711707336969</v>
      </c>
      <c r="CR179" s="15">
        <f t="shared" si="90"/>
        <v>8.7292605344785308</v>
      </c>
      <c r="CS179" s="15">
        <f t="shared" si="91"/>
        <v>9.2582420245112296</v>
      </c>
      <c r="CT179" s="15">
        <f t="shared" si="92"/>
        <v>12.94047067255466</v>
      </c>
      <c r="CU179" s="15">
        <f t="shared" si="93"/>
        <v>17.86662242049438</v>
      </c>
      <c r="CV179" s="15">
        <f t="shared" si="94"/>
        <v>7.5556755565501694</v>
      </c>
      <c r="CW179" s="15">
        <f t="shared" si="95"/>
        <v>12.992180974111434</v>
      </c>
      <c r="CX179" s="15">
        <f t="shared" si="96"/>
        <v>8.9567447708921524</v>
      </c>
      <c r="CY179" s="15">
        <f t="shared" si="97"/>
        <v>27.384185189467079</v>
      </c>
      <c r="CZ179" s="15">
        <f t="shared" si="98"/>
        <v>7.9315223196711688</v>
      </c>
      <c r="DA179" s="15">
        <f t="shared" si="99"/>
        <v>7.1706158933126014</v>
      </c>
      <c r="DB179" s="15">
        <f t="shared" si="100"/>
        <v>2.9548979752651161</v>
      </c>
      <c r="DC179" s="15">
        <f t="shared" si="101"/>
        <v>5.1439159277899389</v>
      </c>
    </row>
    <row r="180" spans="3:107" x14ac:dyDescent="0.2">
      <c r="C180">
        <f t="shared" si="102"/>
        <v>174</v>
      </c>
      <c r="D180" s="15">
        <f>VLOOKUP($D$4,'demand split'!$AO$2:$OO$16,C180+1,TRUE)</f>
        <v>8.79650397252</v>
      </c>
      <c r="E180" s="17">
        <f t="shared" si="74"/>
        <v>207.94514022799439</v>
      </c>
      <c r="F180" s="17">
        <f t="shared" si="75"/>
        <v>159.51593108059069</v>
      </c>
      <c r="G180" s="16">
        <f t="shared" si="103"/>
        <v>224.71350562353643</v>
      </c>
      <c r="H180">
        <f t="shared" si="106"/>
        <v>0</v>
      </c>
      <c r="I180" s="17" cm="1">
        <f t="array" ref="I180">IF(H180=1,MAX((E180:E186)-G180,27),0)</f>
        <v>0</v>
      </c>
      <c r="J180" s="17">
        <f t="shared" si="76"/>
        <v>0</v>
      </c>
      <c r="K180" s="18">
        <f t="shared" si="108"/>
        <v>3</v>
      </c>
      <c r="L180" s="17">
        <f t="shared" si="107"/>
        <v>8.79650397252</v>
      </c>
      <c r="O180" s="15">
        <f t="shared" si="77"/>
        <v>224.71350562353643</v>
      </c>
      <c r="P180" s="15">
        <v>241.95874352919174</v>
      </c>
      <c r="Q180" s="15">
        <v>112.24934460453181</v>
      </c>
      <c r="R180" s="15">
        <v>148.66381328550369</v>
      </c>
      <c r="S180" s="15">
        <v>157.67264114155145</v>
      </c>
      <c r="T180" s="15">
        <v>220.38289592717769</v>
      </c>
      <c r="U180" s="15">
        <v>304.27780326545621</v>
      </c>
      <c r="V180" s="15">
        <v>128.67705526123572</v>
      </c>
      <c r="W180" s="15">
        <v>221.26354905755565</v>
      </c>
      <c r="X180" s="15">
        <v>152.537987267826</v>
      </c>
      <c r="Y180" s="15">
        <v>466.36681055662694</v>
      </c>
      <c r="Z180" s="15">
        <v>135.07791966388345</v>
      </c>
      <c r="AA180" s="15">
        <v>48.975516598048145</v>
      </c>
      <c r="AB180" s="15">
        <v>122.11929041354601</v>
      </c>
      <c r="AC180" s="15">
        <v>87.60354373945539</v>
      </c>
      <c r="AE180" s="15">
        <v>4.2114870383200786</v>
      </c>
      <c r="AF180" s="17">
        <v>0</v>
      </c>
      <c r="AG180" s="15">
        <v>9.471576008458463</v>
      </c>
      <c r="AH180" s="17">
        <v>0</v>
      </c>
      <c r="AI180" s="15">
        <v>4.3940474471557991</v>
      </c>
      <c r="AJ180" s="17">
        <v>0</v>
      </c>
      <c r="AK180" s="15">
        <v>5.8195070229856887</v>
      </c>
      <c r="AL180" s="17">
        <v>0</v>
      </c>
      <c r="AM180" s="15">
        <v>6.1721613496741554</v>
      </c>
      <c r="AN180" s="17">
        <v>0</v>
      </c>
      <c r="AO180" s="15">
        <v>8.6269804483697765</v>
      </c>
      <c r="AP180" s="17">
        <v>0</v>
      </c>
      <c r="AQ180" s="15">
        <v>11.911081613662923</v>
      </c>
      <c r="AR180" s="17">
        <v>0</v>
      </c>
      <c r="AS180" s="15">
        <v>5.0371170377001144</v>
      </c>
      <c r="AT180" s="17">
        <v>0</v>
      </c>
      <c r="AU180" s="15">
        <v>8.6614539827409587</v>
      </c>
      <c r="AV180" s="17">
        <v>0</v>
      </c>
      <c r="AW180" s="15">
        <v>5.9711631805947691</v>
      </c>
      <c r="AX180" s="17">
        <v>0</v>
      </c>
      <c r="AY180" s="15">
        <v>18.256123459644723</v>
      </c>
      <c r="AZ180" s="17">
        <v>0</v>
      </c>
      <c r="BA180" s="15">
        <v>5.2876815464474465</v>
      </c>
      <c r="BB180" s="17">
        <v>0</v>
      </c>
      <c r="BC180" s="15">
        <v>4.7804105955417349</v>
      </c>
      <c r="BD180" s="17">
        <v>0</v>
      </c>
      <c r="BE180" s="15">
        <v>1.9699319835100779</v>
      </c>
      <c r="BF180" s="17">
        <v>0</v>
      </c>
      <c r="BG180" s="15">
        <v>3.4292772851932929</v>
      </c>
      <c r="BH180" s="17">
        <v>0</v>
      </c>
      <c r="BI180" s="78">
        <f t="shared" si="78"/>
        <v>104.00000000000001</v>
      </c>
      <c r="BJ180" s="78">
        <f t="shared" si="79"/>
        <v>5078.3016628295582</v>
      </c>
      <c r="BK180" s="78">
        <f t="shared" si="80"/>
        <v>2305.7612428944321</v>
      </c>
      <c r="BL180" s="79">
        <f t="shared" si="81"/>
        <v>0</v>
      </c>
      <c r="BM180" s="15">
        <f t="shared" si="104"/>
        <v>6213.1767375259869</v>
      </c>
      <c r="BN180" s="16">
        <f t="shared" si="82"/>
        <v>0</v>
      </c>
      <c r="BO180">
        <f t="shared" si="83"/>
        <v>0</v>
      </c>
      <c r="BS180">
        <v>174</v>
      </c>
      <c r="BT180" s="17">
        <v>0</v>
      </c>
      <c r="BU180" s="17">
        <v>0</v>
      </c>
      <c r="BV180" s="17">
        <v>0</v>
      </c>
      <c r="BW180" s="17">
        <v>0</v>
      </c>
      <c r="BX180" s="17">
        <v>0</v>
      </c>
      <c r="BY180" s="17">
        <v>0</v>
      </c>
      <c r="BZ180" s="17">
        <v>0</v>
      </c>
      <c r="CA180" s="17">
        <v>0</v>
      </c>
      <c r="CB180" s="17">
        <v>0</v>
      </c>
      <c r="CC180" s="17">
        <v>0</v>
      </c>
      <c r="CD180" s="17">
        <v>0</v>
      </c>
      <c r="CE180" s="17">
        <v>0</v>
      </c>
      <c r="CF180" s="17">
        <v>0</v>
      </c>
      <c r="CG180" s="17">
        <v>0</v>
      </c>
      <c r="CH180" s="17">
        <v>0</v>
      </c>
      <c r="CI180" s="17">
        <f t="shared" si="84"/>
        <v>0</v>
      </c>
      <c r="CJ180" s="16">
        <f t="shared" si="111"/>
        <v>0</v>
      </c>
      <c r="CK180" s="16">
        <f t="shared" si="85"/>
        <v>0</v>
      </c>
      <c r="CL180" s="16">
        <f t="shared" si="110"/>
        <v>14260.01144101805</v>
      </c>
      <c r="CM180" s="16">
        <f t="shared" si="86"/>
        <v>14260.01144101805</v>
      </c>
      <c r="CN180" s="16">
        <f t="shared" si="109"/>
        <v>16394.594594594615</v>
      </c>
      <c r="CO180" s="15">
        <f t="shared" si="87"/>
        <v>4.2114870383200786</v>
      </c>
      <c r="CP180" s="15">
        <f t="shared" si="88"/>
        <v>9.471576008458463</v>
      </c>
      <c r="CQ180" s="15">
        <f t="shared" si="89"/>
        <v>4.3940474471557991</v>
      </c>
      <c r="CR180" s="15">
        <f t="shared" si="90"/>
        <v>5.8195070229856887</v>
      </c>
      <c r="CS180" s="15">
        <f t="shared" si="91"/>
        <v>6.1721613496741554</v>
      </c>
      <c r="CT180" s="15">
        <f t="shared" si="92"/>
        <v>8.6269804483697765</v>
      </c>
      <c r="CU180" s="15">
        <f t="shared" si="93"/>
        <v>11.911081613662923</v>
      </c>
      <c r="CV180" s="15">
        <f t="shared" si="94"/>
        <v>5.0371170377001144</v>
      </c>
      <c r="CW180" s="15">
        <f t="shared" si="95"/>
        <v>8.6614539827409587</v>
      </c>
      <c r="CX180" s="15">
        <f t="shared" si="96"/>
        <v>5.9711631805947691</v>
      </c>
      <c r="CY180" s="15">
        <f t="shared" si="97"/>
        <v>18.256123459644723</v>
      </c>
      <c r="CZ180" s="15">
        <f t="shared" si="98"/>
        <v>5.2876815464474465</v>
      </c>
      <c r="DA180" s="15">
        <f t="shared" si="99"/>
        <v>4.7804105955417349</v>
      </c>
      <c r="DB180" s="15">
        <f t="shared" si="100"/>
        <v>1.9699319835100779</v>
      </c>
      <c r="DC180" s="15">
        <f t="shared" si="101"/>
        <v>3.4292772851932929</v>
      </c>
    </row>
    <row r="181" spans="3:107" x14ac:dyDescent="0.2">
      <c r="C181">
        <f t="shared" si="102"/>
        <v>175</v>
      </c>
      <c r="D181" s="15">
        <f>VLOOKUP($D$4,'demand split'!$AO$2:$OO$16,C181+1,TRUE)</f>
        <v>6.1575527807639991</v>
      </c>
      <c r="E181" s="17">
        <f t="shared" si="74"/>
        <v>207.94514022799439</v>
      </c>
      <c r="F181" s="17">
        <f t="shared" si="75"/>
        <v>157.36204657200224</v>
      </c>
      <c r="G181" s="16">
        <f t="shared" si="103"/>
        <v>218.55595284277243</v>
      </c>
      <c r="H181">
        <f t="shared" si="106"/>
        <v>0</v>
      </c>
      <c r="I181" s="17" cm="1">
        <f t="array" ref="I181">IF(H181=1,MAX((E181:E187)-G181,27),0)</f>
        <v>0</v>
      </c>
      <c r="J181" s="17">
        <f t="shared" si="76"/>
        <v>0</v>
      </c>
      <c r="K181" s="18">
        <f t="shared" si="108"/>
        <v>4</v>
      </c>
      <c r="L181" s="17">
        <f t="shared" si="107"/>
        <v>6.1575527807639991</v>
      </c>
      <c r="O181" s="15">
        <f t="shared" si="77"/>
        <v>218.55595284277243</v>
      </c>
      <c r="P181" s="15">
        <v>235.3286403232708</v>
      </c>
      <c r="Q181" s="15">
        <v>109.17351139152275</v>
      </c>
      <c r="R181" s="15">
        <v>144.5901583694137</v>
      </c>
      <c r="S181" s="15">
        <v>153.35212819677955</v>
      </c>
      <c r="T181" s="15">
        <v>214.34400961331883</v>
      </c>
      <c r="U181" s="15">
        <v>295.94004613589215</v>
      </c>
      <c r="V181" s="15">
        <v>125.15107333484565</v>
      </c>
      <c r="W181" s="15">
        <v>215.20053126963697</v>
      </c>
      <c r="X181" s="15">
        <v>148.35817304140966</v>
      </c>
      <c r="Y181" s="15">
        <v>453.58752413487565</v>
      </c>
      <c r="Z181" s="15">
        <v>131.37654258137024</v>
      </c>
      <c r="AA181" s="15">
        <v>47.596564209591094</v>
      </c>
      <c r="AB181" s="15">
        <v>118.77300299666679</v>
      </c>
      <c r="AC181" s="15">
        <v>85.20304963982008</v>
      </c>
      <c r="AE181" s="15">
        <v>2.9480409268240551</v>
      </c>
      <c r="AF181" s="17">
        <v>0</v>
      </c>
      <c r="AG181" s="15">
        <v>6.6301032059209231</v>
      </c>
      <c r="AH181" s="17">
        <v>0</v>
      </c>
      <c r="AI181" s="15">
        <v>3.0758332130090591</v>
      </c>
      <c r="AJ181" s="17">
        <v>0</v>
      </c>
      <c r="AK181" s="15">
        <v>4.073654916089982</v>
      </c>
      <c r="AL181" s="17">
        <v>0</v>
      </c>
      <c r="AM181" s="15">
        <v>4.3205129447719077</v>
      </c>
      <c r="AN181" s="17">
        <v>0</v>
      </c>
      <c r="AO181" s="15">
        <v>6.0388863138588427</v>
      </c>
      <c r="AP181" s="17">
        <v>0</v>
      </c>
      <c r="AQ181" s="15">
        <v>8.3377571295640447</v>
      </c>
      <c r="AR181" s="17">
        <v>0</v>
      </c>
      <c r="AS181" s="15">
        <v>3.52598192639008</v>
      </c>
      <c r="AT181" s="17">
        <v>0</v>
      </c>
      <c r="AU181" s="15">
        <v>6.0630177879186711</v>
      </c>
      <c r="AV181" s="17">
        <v>0</v>
      </c>
      <c r="AW181" s="15">
        <v>4.1798142264163385</v>
      </c>
      <c r="AX181" s="17">
        <v>0</v>
      </c>
      <c r="AY181" s="15">
        <v>12.779286421751307</v>
      </c>
      <c r="AZ181" s="17">
        <v>0</v>
      </c>
      <c r="BA181" s="15">
        <v>3.7013770825132126</v>
      </c>
      <c r="BB181" s="17">
        <v>0</v>
      </c>
      <c r="BC181" s="15">
        <v>3.3462874168792149</v>
      </c>
      <c r="BD181" s="17">
        <v>0</v>
      </c>
      <c r="BE181" s="15">
        <v>1.3789523884570543</v>
      </c>
      <c r="BF181" s="17">
        <v>0</v>
      </c>
      <c r="BG181" s="15">
        <v>2.400494099635305</v>
      </c>
      <c r="BH181" s="17">
        <v>0</v>
      </c>
      <c r="BI181" s="78">
        <f t="shared" si="78"/>
        <v>72.800000000000011</v>
      </c>
      <c r="BJ181" s="78">
        <f t="shared" si="79"/>
        <v>4990.9584152133593</v>
      </c>
      <c r="BK181" s="78">
        <f t="shared" si="80"/>
        <v>2294.4275071321727</v>
      </c>
      <c r="BL181" s="79">
        <f t="shared" si="81"/>
        <v>0</v>
      </c>
      <c r="BM181" s="15">
        <f t="shared" si="104"/>
        <v>6213.1767375259869</v>
      </c>
      <c r="BN181" s="16">
        <f t="shared" si="82"/>
        <v>0</v>
      </c>
      <c r="BO181">
        <f t="shared" si="83"/>
        <v>0</v>
      </c>
      <c r="BS181">
        <v>175</v>
      </c>
      <c r="BT181" s="17">
        <v>0</v>
      </c>
      <c r="BU181" s="17">
        <v>0</v>
      </c>
      <c r="BV181" s="17">
        <v>0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17">
        <v>0</v>
      </c>
      <c r="CC181" s="17">
        <v>0</v>
      </c>
      <c r="CD181" s="17">
        <v>0</v>
      </c>
      <c r="CE181" s="17">
        <v>0</v>
      </c>
      <c r="CF181" s="17">
        <v>0</v>
      </c>
      <c r="CG181" s="17">
        <v>0</v>
      </c>
      <c r="CH181" s="17">
        <v>0</v>
      </c>
      <c r="CI181" s="17">
        <f t="shared" si="84"/>
        <v>0</v>
      </c>
      <c r="CJ181" s="16">
        <f t="shared" si="111"/>
        <v>0</v>
      </c>
      <c r="CK181" s="16">
        <f t="shared" si="85"/>
        <v>0</v>
      </c>
      <c r="CL181" s="16">
        <f t="shared" si="110"/>
        <v>14260.01144101805</v>
      </c>
      <c r="CM181" s="16">
        <f t="shared" si="86"/>
        <v>14260.01144101805</v>
      </c>
      <c r="CN181" s="16">
        <f t="shared" si="109"/>
        <v>16454.594594594615</v>
      </c>
      <c r="CO181" s="15">
        <f t="shared" si="87"/>
        <v>2.9480409268240551</v>
      </c>
      <c r="CP181" s="15">
        <f t="shared" si="88"/>
        <v>6.6301032059209231</v>
      </c>
      <c r="CQ181" s="15">
        <f t="shared" si="89"/>
        <v>3.0758332130090591</v>
      </c>
      <c r="CR181" s="15">
        <f t="shared" si="90"/>
        <v>4.073654916089982</v>
      </c>
      <c r="CS181" s="15">
        <f t="shared" si="91"/>
        <v>4.3205129447719077</v>
      </c>
      <c r="CT181" s="15">
        <f t="shared" si="92"/>
        <v>6.0388863138588427</v>
      </c>
      <c r="CU181" s="15">
        <f t="shared" si="93"/>
        <v>8.3377571295640447</v>
      </c>
      <c r="CV181" s="15">
        <f t="shared" si="94"/>
        <v>3.52598192639008</v>
      </c>
      <c r="CW181" s="15">
        <f t="shared" si="95"/>
        <v>6.0630177879186711</v>
      </c>
      <c r="CX181" s="15">
        <f t="shared" si="96"/>
        <v>4.1798142264163385</v>
      </c>
      <c r="CY181" s="15">
        <f t="shared" si="97"/>
        <v>12.779286421751307</v>
      </c>
      <c r="CZ181" s="15">
        <f t="shared" si="98"/>
        <v>3.7013770825132126</v>
      </c>
      <c r="DA181" s="15">
        <f t="shared" si="99"/>
        <v>3.3462874168792149</v>
      </c>
      <c r="DB181" s="15">
        <f t="shared" si="100"/>
        <v>1.3789523884570543</v>
      </c>
      <c r="DC181" s="15">
        <f t="shared" si="101"/>
        <v>2.400494099635305</v>
      </c>
    </row>
    <row r="182" spans="3:107" x14ac:dyDescent="0.2">
      <c r="C182">
        <f t="shared" si="102"/>
        <v>176</v>
      </c>
      <c r="D182" s="15">
        <f>VLOOKUP($D$4,'demand split'!$AO$2:$OO$16,C182+1,TRUE)</f>
        <v>7.0372031780159983</v>
      </c>
      <c r="E182" s="17">
        <f t="shared" si="74"/>
        <v>207.30708199767759</v>
      </c>
      <c r="F182" s="17">
        <f t="shared" si="75"/>
        <v>156.64638140537522</v>
      </c>
      <c r="G182" s="16">
        <f t="shared" si="103"/>
        <v>211.51874966475643</v>
      </c>
      <c r="H182">
        <f t="shared" si="106"/>
        <v>0</v>
      </c>
      <c r="I182" s="17" cm="1">
        <f t="array" ref="I182">IF(H182=1,MAX((E182:E188)-G182,27),0)</f>
        <v>0</v>
      </c>
      <c r="J182" s="17">
        <f t="shared" si="76"/>
        <v>0</v>
      </c>
      <c r="K182" s="18">
        <f t="shared" si="108"/>
        <v>5</v>
      </c>
      <c r="L182" s="17">
        <f t="shared" si="107"/>
        <v>7.0372031780159983</v>
      </c>
      <c r="O182" s="15">
        <f t="shared" si="77"/>
        <v>211.51874966475643</v>
      </c>
      <c r="P182" s="15">
        <v>227.75137951650404</v>
      </c>
      <c r="Q182" s="15">
        <v>105.65827343379812</v>
      </c>
      <c r="R182" s="15">
        <v>139.93455275102514</v>
      </c>
      <c r="S182" s="15">
        <v>148.41439911704023</v>
      </c>
      <c r="T182" s="15">
        <v>207.442425254623</v>
      </c>
      <c r="U182" s="15">
        <v>286.41118084496179</v>
      </c>
      <c r="V182" s="15">
        <v>121.12137970468555</v>
      </c>
      <c r="W182" s="15">
        <v>208.2713680834442</v>
      </c>
      <c r="X182" s="15">
        <v>143.58124249693384</v>
      </c>
      <c r="Y182" s="15">
        <v>438.98262536715987</v>
      </c>
      <c r="Z182" s="15">
        <v>127.14639734421229</v>
      </c>
      <c r="AA182" s="15">
        <v>46.020618622783033</v>
      </c>
      <c r="AB182" s="15">
        <v>114.9486745202334</v>
      </c>
      <c r="AC182" s="15">
        <v>82.459627811665442</v>
      </c>
      <c r="AE182" s="15">
        <v>3.3691896306560629</v>
      </c>
      <c r="AF182" s="17">
        <v>0</v>
      </c>
      <c r="AG182" s="15">
        <v>7.5772608067667679</v>
      </c>
      <c r="AH182" s="17">
        <v>0</v>
      </c>
      <c r="AI182" s="15">
        <v>3.5152379577246387</v>
      </c>
      <c r="AJ182" s="17">
        <v>0</v>
      </c>
      <c r="AK182" s="15">
        <v>4.6556056183885497</v>
      </c>
      <c r="AL182" s="17">
        <v>0</v>
      </c>
      <c r="AM182" s="15">
        <v>4.9377290797393227</v>
      </c>
      <c r="AN182" s="17">
        <v>0</v>
      </c>
      <c r="AO182" s="15">
        <v>6.9015843586958194</v>
      </c>
      <c r="AP182" s="17">
        <v>0</v>
      </c>
      <c r="AQ182" s="15">
        <v>9.5288652909303373</v>
      </c>
      <c r="AR182" s="17">
        <v>0</v>
      </c>
      <c r="AS182" s="15">
        <v>4.0296936301600903</v>
      </c>
      <c r="AT182" s="17">
        <v>0</v>
      </c>
      <c r="AU182" s="15">
        <v>6.9291631861927652</v>
      </c>
      <c r="AV182" s="17">
        <v>0</v>
      </c>
      <c r="AW182" s="15">
        <v>4.7769305444758148</v>
      </c>
      <c r="AX182" s="17">
        <v>0</v>
      </c>
      <c r="AY182" s="15">
        <v>14.604898767715776</v>
      </c>
      <c r="AZ182" s="17">
        <v>0</v>
      </c>
      <c r="BA182" s="15">
        <v>4.2301452371579567</v>
      </c>
      <c r="BB182" s="17">
        <v>0</v>
      </c>
      <c r="BC182" s="15">
        <v>3.8243284764333878</v>
      </c>
      <c r="BD182" s="17">
        <v>0</v>
      </c>
      <c r="BE182" s="15">
        <v>1.5759455868080618</v>
      </c>
      <c r="BF182" s="17">
        <v>0</v>
      </c>
      <c r="BG182" s="15">
        <v>2.7434218281546334</v>
      </c>
      <c r="BH182" s="17">
        <v>0</v>
      </c>
      <c r="BI182" s="78">
        <f t="shared" si="78"/>
        <v>83.199999999999989</v>
      </c>
      <c r="BJ182" s="78">
        <f t="shared" si="79"/>
        <v>4930.2798735032857</v>
      </c>
      <c r="BK182" s="78">
        <f t="shared" si="80"/>
        <v>2320.6169789694591</v>
      </c>
      <c r="BL182" s="79">
        <f t="shared" si="81"/>
        <v>0</v>
      </c>
      <c r="BM182" s="15">
        <f t="shared" si="104"/>
        <v>6213.1767375259869</v>
      </c>
      <c r="BN182" s="16">
        <f t="shared" si="82"/>
        <v>0</v>
      </c>
      <c r="BO182">
        <f t="shared" si="83"/>
        <v>0</v>
      </c>
      <c r="BS182">
        <v>176</v>
      </c>
      <c r="BT182" s="17">
        <v>0</v>
      </c>
      <c r="BU182" s="17">
        <v>0</v>
      </c>
      <c r="BV182" s="17">
        <v>0</v>
      </c>
      <c r="BW182" s="17">
        <v>0</v>
      </c>
      <c r="BX182" s="17">
        <v>0</v>
      </c>
      <c r="BY182" s="17">
        <v>0</v>
      </c>
      <c r="BZ182" s="17">
        <v>0</v>
      </c>
      <c r="CA182" s="17">
        <v>0</v>
      </c>
      <c r="CB182" s="17">
        <v>0</v>
      </c>
      <c r="CC182" s="17">
        <v>0</v>
      </c>
      <c r="CD182" s="17">
        <v>0</v>
      </c>
      <c r="CE182" s="17">
        <v>0</v>
      </c>
      <c r="CF182" s="17">
        <v>0</v>
      </c>
      <c r="CG182" s="17">
        <v>0</v>
      </c>
      <c r="CH182" s="17">
        <v>0</v>
      </c>
      <c r="CI182" s="17">
        <f t="shared" si="84"/>
        <v>0</v>
      </c>
      <c r="CJ182" s="16">
        <f t="shared" si="111"/>
        <v>0</v>
      </c>
      <c r="CK182" s="16">
        <f t="shared" si="85"/>
        <v>0</v>
      </c>
      <c r="CL182" s="16">
        <f t="shared" si="110"/>
        <v>14260.01144101805</v>
      </c>
      <c r="CM182" s="16">
        <f t="shared" si="86"/>
        <v>14260.01144101805</v>
      </c>
      <c r="CN182" s="16">
        <f t="shared" si="109"/>
        <v>16514.594594594615</v>
      </c>
      <c r="CO182" s="15">
        <f t="shared" si="87"/>
        <v>3.3691896306560629</v>
      </c>
      <c r="CP182" s="15">
        <f t="shared" si="88"/>
        <v>7.5772608067667679</v>
      </c>
      <c r="CQ182" s="15">
        <f t="shared" si="89"/>
        <v>3.5152379577246387</v>
      </c>
      <c r="CR182" s="15">
        <f t="shared" si="90"/>
        <v>4.6556056183885497</v>
      </c>
      <c r="CS182" s="15">
        <f t="shared" si="91"/>
        <v>4.9377290797393227</v>
      </c>
      <c r="CT182" s="15">
        <f t="shared" si="92"/>
        <v>6.9015843586958194</v>
      </c>
      <c r="CU182" s="15">
        <f t="shared" si="93"/>
        <v>9.5288652909303373</v>
      </c>
      <c r="CV182" s="15">
        <f t="shared" si="94"/>
        <v>4.0296936301600903</v>
      </c>
      <c r="CW182" s="15">
        <f t="shared" si="95"/>
        <v>6.9291631861927652</v>
      </c>
      <c r="CX182" s="15">
        <f t="shared" si="96"/>
        <v>4.7769305444758148</v>
      </c>
      <c r="CY182" s="15">
        <f t="shared" si="97"/>
        <v>14.604898767715776</v>
      </c>
      <c r="CZ182" s="15">
        <f t="shared" si="98"/>
        <v>4.2301452371579567</v>
      </c>
      <c r="DA182" s="15">
        <f t="shared" si="99"/>
        <v>3.8243284764333878</v>
      </c>
      <c r="DB182" s="15">
        <f t="shared" si="100"/>
        <v>1.5759455868080618</v>
      </c>
      <c r="DC182" s="15">
        <f t="shared" si="101"/>
        <v>2.7434218281546334</v>
      </c>
    </row>
    <row r="183" spans="3:107" x14ac:dyDescent="0.2">
      <c r="C183">
        <f t="shared" si="102"/>
        <v>177</v>
      </c>
      <c r="D183" s="15">
        <f>VLOOKUP($D$4,'demand split'!$AO$2:$OO$16,C183+1,TRUE)</f>
        <v>10.555804767023998</v>
      </c>
      <c r="E183" s="17">
        <f t="shared" si="74"/>
        <v>204.90625309876032</v>
      </c>
      <c r="F183" s="17">
        <f t="shared" si="75"/>
        <v>155.15051533345053</v>
      </c>
      <c r="G183" s="16">
        <f t="shared" si="103"/>
        <v>200.96294489773243</v>
      </c>
      <c r="H183">
        <f t="shared" si="106"/>
        <v>0</v>
      </c>
      <c r="I183" s="17" cm="1">
        <f t="array" ref="I183">IF(H183=1,MAX((E183:E189)-G183,27),0)</f>
        <v>0</v>
      </c>
      <c r="J183" s="17">
        <f t="shared" si="76"/>
        <v>0</v>
      </c>
      <c r="K183" s="18">
        <f t="shared" si="108"/>
        <v>6</v>
      </c>
      <c r="L183" s="17">
        <f t="shared" si="107"/>
        <v>10.555804767023998</v>
      </c>
      <c r="O183" s="15">
        <f t="shared" si="77"/>
        <v>200.96294489773243</v>
      </c>
      <c r="P183" s="15">
        <v>216.38548830635389</v>
      </c>
      <c r="Q183" s="15">
        <v>100.38541649721115</v>
      </c>
      <c r="R183" s="15">
        <v>132.95114432344232</v>
      </c>
      <c r="S183" s="15">
        <v>141.00780549743124</v>
      </c>
      <c r="T183" s="15">
        <v>197.09004871657928</v>
      </c>
      <c r="U183" s="15">
        <v>272.11788290856629</v>
      </c>
      <c r="V183" s="15">
        <v>115.07683925944542</v>
      </c>
      <c r="W183" s="15">
        <v>197.87762330415507</v>
      </c>
      <c r="X183" s="15">
        <v>136.41584668022011</v>
      </c>
      <c r="Y183" s="15">
        <v>417.0752772155862</v>
      </c>
      <c r="Z183" s="15">
        <v>120.80117948847536</v>
      </c>
      <c r="AA183" s="15">
        <v>43.656700242570942</v>
      </c>
      <c r="AB183" s="15">
        <v>109.21218180558331</v>
      </c>
      <c r="AC183" s="15">
        <v>78.344495069433492</v>
      </c>
      <c r="AE183" s="15">
        <v>5.0537844459840944</v>
      </c>
      <c r="AF183" s="17">
        <v>0</v>
      </c>
      <c r="AG183" s="15">
        <v>11.365891210150153</v>
      </c>
      <c r="AH183" s="17">
        <v>0</v>
      </c>
      <c r="AI183" s="15">
        <v>5.2728569365869573</v>
      </c>
      <c r="AJ183" s="17">
        <v>0</v>
      </c>
      <c r="AK183" s="15">
        <v>6.983408427582825</v>
      </c>
      <c r="AL183" s="17">
        <v>0</v>
      </c>
      <c r="AM183" s="15">
        <v>7.4065936196089845</v>
      </c>
      <c r="AN183" s="17">
        <v>0</v>
      </c>
      <c r="AO183" s="15">
        <v>10.35237653804373</v>
      </c>
      <c r="AP183" s="17">
        <v>0</v>
      </c>
      <c r="AQ183" s="15">
        <v>14.293297936395504</v>
      </c>
      <c r="AR183" s="17">
        <v>0</v>
      </c>
      <c r="AS183" s="15">
        <v>6.0445404452401359</v>
      </c>
      <c r="AT183" s="17">
        <v>0</v>
      </c>
      <c r="AU183" s="15">
        <v>10.393744779289149</v>
      </c>
      <c r="AV183" s="17">
        <v>0</v>
      </c>
      <c r="AW183" s="15">
        <v>7.1653958167137217</v>
      </c>
      <c r="AX183" s="17">
        <v>0</v>
      </c>
      <c r="AY183" s="15">
        <v>21.907348151573665</v>
      </c>
      <c r="AZ183" s="17">
        <v>0</v>
      </c>
      <c r="BA183" s="15">
        <v>6.3452178557369354</v>
      </c>
      <c r="BB183" s="17">
        <v>0</v>
      </c>
      <c r="BC183" s="15">
        <v>5.7364927146500815</v>
      </c>
      <c r="BD183" s="17">
        <v>0</v>
      </c>
      <c r="BE183" s="15">
        <v>2.3639183802120933</v>
      </c>
      <c r="BF183" s="17">
        <v>0</v>
      </c>
      <c r="BG183" s="15">
        <v>4.1151327422319506</v>
      </c>
      <c r="BH183" s="17">
        <v>0</v>
      </c>
      <c r="BI183" s="78">
        <f t="shared" si="78"/>
        <v>124.8</v>
      </c>
      <c r="BJ183" s="78">
        <f t="shared" si="79"/>
        <v>4868.7689648625228</v>
      </c>
      <c r="BK183" s="78">
        <f t="shared" si="80"/>
        <v>2389.4080906497361</v>
      </c>
      <c r="BL183" s="79">
        <f t="shared" si="81"/>
        <v>0</v>
      </c>
      <c r="BM183" s="15">
        <f t="shared" si="104"/>
        <v>6213.1767375259869</v>
      </c>
      <c r="BN183" s="16">
        <f t="shared" si="82"/>
        <v>0</v>
      </c>
      <c r="BO183">
        <f t="shared" si="83"/>
        <v>0</v>
      </c>
      <c r="BS183">
        <v>177</v>
      </c>
      <c r="BT183" s="17">
        <v>0</v>
      </c>
      <c r="BU183" s="17">
        <v>0</v>
      </c>
      <c r="BV183" s="17">
        <v>0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17">
        <v>0</v>
      </c>
      <c r="CC183" s="17">
        <v>0</v>
      </c>
      <c r="CD183" s="17">
        <v>0</v>
      </c>
      <c r="CE183" s="17">
        <v>0</v>
      </c>
      <c r="CF183" s="17">
        <v>0</v>
      </c>
      <c r="CG183" s="17">
        <v>0</v>
      </c>
      <c r="CH183" s="17">
        <v>0</v>
      </c>
      <c r="CI183" s="17">
        <f t="shared" si="84"/>
        <v>0</v>
      </c>
      <c r="CJ183" s="16">
        <f t="shared" si="111"/>
        <v>0</v>
      </c>
      <c r="CK183" s="16">
        <f t="shared" si="85"/>
        <v>0</v>
      </c>
      <c r="CL183" s="16">
        <f t="shared" si="110"/>
        <v>14260.01144101805</v>
      </c>
      <c r="CM183" s="16">
        <f t="shared" si="86"/>
        <v>14260.01144101805</v>
      </c>
      <c r="CN183" s="16">
        <f t="shared" si="109"/>
        <v>16574.594594594615</v>
      </c>
      <c r="CO183" s="15">
        <f t="shared" si="87"/>
        <v>5.0537844459840944</v>
      </c>
      <c r="CP183" s="15">
        <f t="shared" si="88"/>
        <v>11.365891210150153</v>
      </c>
      <c r="CQ183" s="15">
        <f t="shared" si="89"/>
        <v>5.2728569365869573</v>
      </c>
      <c r="CR183" s="15">
        <f t="shared" si="90"/>
        <v>6.983408427582825</v>
      </c>
      <c r="CS183" s="15">
        <f t="shared" si="91"/>
        <v>7.4065936196089845</v>
      </c>
      <c r="CT183" s="15">
        <f t="shared" si="92"/>
        <v>10.35237653804373</v>
      </c>
      <c r="CU183" s="15">
        <f t="shared" si="93"/>
        <v>14.293297936395504</v>
      </c>
      <c r="CV183" s="15">
        <f t="shared" si="94"/>
        <v>6.0445404452401359</v>
      </c>
      <c r="CW183" s="15">
        <f t="shared" si="95"/>
        <v>10.393744779289149</v>
      </c>
      <c r="CX183" s="15">
        <f t="shared" si="96"/>
        <v>7.1653958167137217</v>
      </c>
      <c r="CY183" s="15">
        <f t="shared" si="97"/>
        <v>21.907348151573665</v>
      </c>
      <c r="CZ183" s="15">
        <f t="shared" si="98"/>
        <v>6.3452178557369354</v>
      </c>
      <c r="DA183" s="15">
        <f t="shared" si="99"/>
        <v>5.7364927146500815</v>
      </c>
      <c r="DB183" s="15">
        <f t="shared" si="100"/>
        <v>2.3639183802120933</v>
      </c>
      <c r="DC183" s="15">
        <f t="shared" si="101"/>
        <v>4.1151327422319506</v>
      </c>
    </row>
    <row r="184" spans="3:107" x14ac:dyDescent="0.2">
      <c r="C184">
        <f t="shared" si="102"/>
        <v>178</v>
      </c>
      <c r="D184" s="15">
        <f>VLOOKUP($D$4,'demand split'!$AO$2:$OO$16,C184+1,TRUE)</f>
        <v>12.666965720428797</v>
      </c>
      <c r="E184" s="17">
        <f t="shared" si="74"/>
        <v>197.34749764300892</v>
      </c>
      <c r="F184" s="17">
        <f t="shared" si="75"/>
        <v>150.25268965133952</v>
      </c>
      <c r="G184" s="16">
        <f t="shared" si="103"/>
        <v>188.29597917730362</v>
      </c>
      <c r="H184">
        <f t="shared" si="106"/>
        <v>0</v>
      </c>
      <c r="I184" s="17" cm="1">
        <f t="array" ref="I184">IF(H184=1,MAX((E184:E190)-G184,27),0)</f>
        <v>0</v>
      </c>
      <c r="J184" s="17">
        <f t="shared" si="76"/>
        <v>0</v>
      </c>
      <c r="K184" s="18">
        <f t="shared" si="108"/>
        <v>7</v>
      </c>
      <c r="L184" s="17">
        <f t="shared" si="107"/>
        <v>12.666965720428797</v>
      </c>
      <c r="O184" s="15">
        <f t="shared" si="77"/>
        <v>188.29597917730362</v>
      </c>
      <c r="P184" s="15">
        <v>202.74641885417373</v>
      </c>
      <c r="Q184" s="15">
        <v>94.057988173306811</v>
      </c>
      <c r="R184" s="15">
        <v>124.57105421034294</v>
      </c>
      <c r="S184" s="15">
        <v>132.11989315390045</v>
      </c>
      <c r="T184" s="15">
        <v>184.6671968709268</v>
      </c>
      <c r="U184" s="15">
        <v>254.96592538489168</v>
      </c>
      <c r="V184" s="15">
        <v>107.82339072515725</v>
      </c>
      <c r="W184" s="15">
        <v>185.4051295690081</v>
      </c>
      <c r="X184" s="15">
        <v>127.81737170016365</v>
      </c>
      <c r="Y184" s="15">
        <v>390.78645943369781</v>
      </c>
      <c r="Z184" s="15">
        <v>113.18691806159103</v>
      </c>
      <c r="AA184" s="15">
        <v>40.819998186316433</v>
      </c>
      <c r="AB184" s="15">
        <v>102.32839054800321</v>
      </c>
      <c r="AC184" s="15">
        <v>73.40633577875515</v>
      </c>
      <c r="AE184" s="15">
        <v>6.0645413351809125</v>
      </c>
      <c r="AF184" s="17">
        <v>0</v>
      </c>
      <c r="AG184" s="15">
        <v>13.639069452180181</v>
      </c>
      <c r="AH184" s="17">
        <v>0</v>
      </c>
      <c r="AI184" s="15">
        <v>6.3274283239043481</v>
      </c>
      <c r="AJ184" s="17">
        <v>0</v>
      </c>
      <c r="AK184" s="15">
        <v>8.3800901130993903</v>
      </c>
      <c r="AL184" s="17">
        <v>0</v>
      </c>
      <c r="AM184" s="15">
        <v>8.8879123435307807</v>
      </c>
      <c r="AN184" s="17">
        <v>0</v>
      </c>
      <c r="AO184" s="15">
        <v>12.422851845652472</v>
      </c>
      <c r="AP184" s="17">
        <v>0</v>
      </c>
      <c r="AQ184" s="15">
        <v>17.151957523674604</v>
      </c>
      <c r="AR184" s="17">
        <v>0</v>
      </c>
      <c r="AS184" s="15">
        <v>7.2534485342881636</v>
      </c>
      <c r="AT184" s="17">
        <v>0</v>
      </c>
      <c r="AU184" s="15">
        <v>12.472493735146976</v>
      </c>
      <c r="AV184" s="17">
        <v>0</v>
      </c>
      <c r="AW184" s="15">
        <v>8.5984749800564657</v>
      </c>
      <c r="AX184" s="17">
        <v>0</v>
      </c>
      <c r="AY184" s="15">
        <v>26.288817781888397</v>
      </c>
      <c r="AZ184" s="17">
        <v>0</v>
      </c>
      <c r="BA184" s="15">
        <v>7.6142614268843216</v>
      </c>
      <c r="BB184" s="17">
        <v>0</v>
      </c>
      <c r="BC184" s="15">
        <v>6.8837912575800972</v>
      </c>
      <c r="BD184" s="17">
        <v>0</v>
      </c>
      <c r="BE184" s="15">
        <v>2.8367020562545111</v>
      </c>
      <c r="BF184" s="17">
        <v>0</v>
      </c>
      <c r="BG184" s="15">
        <v>4.9381592906783398</v>
      </c>
      <c r="BH184" s="17">
        <v>0</v>
      </c>
      <c r="BI184" s="78">
        <f t="shared" si="78"/>
        <v>149.75999999999996</v>
      </c>
      <c r="BJ184" s="78">
        <f t="shared" si="79"/>
        <v>4801.8969192399882</v>
      </c>
      <c r="BK184" s="78">
        <f t="shared" si="80"/>
        <v>2478.8984694124497</v>
      </c>
      <c r="BL184" s="79">
        <f t="shared" si="81"/>
        <v>0</v>
      </c>
      <c r="BM184" s="15">
        <f t="shared" si="104"/>
        <v>6213.1767375259869</v>
      </c>
      <c r="BN184" s="16">
        <f t="shared" si="82"/>
        <v>0</v>
      </c>
      <c r="BO184">
        <f t="shared" si="83"/>
        <v>0</v>
      </c>
      <c r="BS184">
        <v>178</v>
      </c>
      <c r="BT184" s="17">
        <v>0</v>
      </c>
      <c r="BU184" s="17">
        <v>0</v>
      </c>
      <c r="BV184" s="17">
        <v>0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17">
        <v>0</v>
      </c>
      <c r="CC184" s="17">
        <v>0</v>
      </c>
      <c r="CD184" s="17">
        <v>0</v>
      </c>
      <c r="CE184" s="17">
        <v>0</v>
      </c>
      <c r="CF184" s="17">
        <v>0</v>
      </c>
      <c r="CG184" s="17">
        <v>0</v>
      </c>
      <c r="CH184" s="17">
        <v>0</v>
      </c>
      <c r="CI184" s="17">
        <f t="shared" si="84"/>
        <v>0</v>
      </c>
      <c r="CJ184" s="16">
        <f t="shared" si="111"/>
        <v>0</v>
      </c>
      <c r="CK184" s="16">
        <f t="shared" si="85"/>
        <v>0</v>
      </c>
      <c r="CL184" s="16">
        <f t="shared" si="110"/>
        <v>14260.01144101805</v>
      </c>
      <c r="CM184" s="16">
        <f t="shared" si="86"/>
        <v>14260.01144101805</v>
      </c>
      <c r="CN184" s="16">
        <f t="shared" si="109"/>
        <v>16634.594594594615</v>
      </c>
      <c r="CO184" s="15">
        <f t="shared" si="87"/>
        <v>6.0645413351809125</v>
      </c>
      <c r="CP184" s="15">
        <f t="shared" si="88"/>
        <v>13.639069452180181</v>
      </c>
      <c r="CQ184" s="15">
        <f t="shared" si="89"/>
        <v>6.3274283239043481</v>
      </c>
      <c r="CR184" s="15">
        <f t="shared" si="90"/>
        <v>8.3800901130993903</v>
      </c>
      <c r="CS184" s="15">
        <f t="shared" si="91"/>
        <v>8.8879123435307807</v>
      </c>
      <c r="CT184" s="15">
        <f t="shared" si="92"/>
        <v>12.422851845652472</v>
      </c>
      <c r="CU184" s="15">
        <f t="shared" si="93"/>
        <v>17.151957523674604</v>
      </c>
      <c r="CV184" s="15">
        <f t="shared" si="94"/>
        <v>7.2534485342881636</v>
      </c>
      <c r="CW184" s="15">
        <f t="shared" si="95"/>
        <v>12.472493735146976</v>
      </c>
      <c r="CX184" s="15">
        <f t="shared" si="96"/>
        <v>8.5984749800564657</v>
      </c>
      <c r="CY184" s="15">
        <f t="shared" si="97"/>
        <v>26.288817781888397</v>
      </c>
      <c r="CZ184" s="15">
        <f t="shared" si="98"/>
        <v>7.6142614268843216</v>
      </c>
      <c r="DA184" s="15">
        <f t="shared" si="99"/>
        <v>6.8837912575800972</v>
      </c>
      <c r="DB184" s="15">
        <f t="shared" si="100"/>
        <v>2.8367020562545111</v>
      </c>
      <c r="DC184" s="15">
        <f t="shared" si="101"/>
        <v>4.9381592906783398</v>
      </c>
    </row>
    <row r="185" spans="3:107" x14ac:dyDescent="0.2">
      <c r="C185">
        <f t="shared" si="102"/>
        <v>179</v>
      </c>
      <c r="D185" s="15">
        <f>VLOOKUP($D$4,'demand split'!$AO$2:$OO$16,C185+1,TRUE)</f>
        <v>17.59300794504</v>
      </c>
      <c r="E185" s="17">
        <f t="shared" si="74"/>
        <v>185.9318851747303</v>
      </c>
      <c r="F185" s="17">
        <f t="shared" si="75"/>
        <v>142.27420139327239</v>
      </c>
      <c r="G185" s="16">
        <f t="shared" si="103"/>
        <v>170.70297123226362</v>
      </c>
      <c r="H185">
        <f t="shared" si="106"/>
        <v>0</v>
      </c>
      <c r="I185" s="17" cm="1">
        <f t="array" ref="I185">IF(H185=1,MAX((E185:E191)-G185,27),0)</f>
        <v>0</v>
      </c>
      <c r="J185" s="17">
        <f t="shared" si="76"/>
        <v>0</v>
      </c>
      <c r="K185" s="18">
        <f t="shared" si="108"/>
        <v>1</v>
      </c>
      <c r="L185" s="17">
        <f t="shared" si="107"/>
        <v>17.59300794504</v>
      </c>
      <c r="O185" s="15">
        <f t="shared" si="77"/>
        <v>170.70297123226362</v>
      </c>
      <c r="P185" s="15">
        <v>183.80326683725681</v>
      </c>
      <c r="Q185" s="15">
        <v>85.269893278995212</v>
      </c>
      <c r="R185" s="15">
        <v>112.93204016437156</v>
      </c>
      <c r="S185" s="15">
        <v>119.77557045455214</v>
      </c>
      <c r="T185" s="15">
        <v>167.41323597418724</v>
      </c>
      <c r="U185" s="15">
        <v>231.14376215756585</v>
      </c>
      <c r="V185" s="15">
        <v>97.749156649757026</v>
      </c>
      <c r="W185" s="15">
        <v>168.08222160352619</v>
      </c>
      <c r="X185" s="15">
        <v>115.8750453389741</v>
      </c>
      <c r="Y185" s="15">
        <v>354.27421251440836</v>
      </c>
      <c r="Z185" s="15">
        <v>102.61155496869614</v>
      </c>
      <c r="AA185" s="15">
        <v>36.880134219296281</v>
      </c>
      <c r="AB185" s="15">
        <v>92.767569356919751</v>
      </c>
      <c r="AC185" s="15">
        <v>66.547781208368562</v>
      </c>
      <c r="AE185" s="15">
        <v>8.4229740766401573</v>
      </c>
      <c r="AF185" s="17">
        <v>0</v>
      </c>
      <c r="AG185" s="15">
        <v>18.943152016916919</v>
      </c>
      <c r="AH185" s="17">
        <v>0</v>
      </c>
      <c r="AI185" s="15">
        <v>8.7880948943115946</v>
      </c>
      <c r="AJ185" s="17">
        <v>0</v>
      </c>
      <c r="AK185" s="15">
        <v>11.639014045971376</v>
      </c>
      <c r="AL185" s="17">
        <v>0</v>
      </c>
      <c r="AM185" s="15">
        <v>12.344322699348309</v>
      </c>
      <c r="AN185" s="17">
        <v>0</v>
      </c>
      <c r="AO185" s="15">
        <v>17.253960896739546</v>
      </c>
      <c r="AP185" s="17">
        <v>0</v>
      </c>
      <c r="AQ185" s="15">
        <v>23.822163227325841</v>
      </c>
      <c r="AR185" s="17">
        <v>0</v>
      </c>
      <c r="AS185" s="15">
        <v>10.074234075400227</v>
      </c>
      <c r="AT185" s="17">
        <v>0</v>
      </c>
      <c r="AU185" s="15">
        <v>17.322907965481914</v>
      </c>
      <c r="AV185" s="17">
        <v>0</v>
      </c>
      <c r="AW185" s="15">
        <v>11.942326361189536</v>
      </c>
      <c r="AX185" s="17">
        <v>0</v>
      </c>
      <c r="AY185" s="15">
        <v>36.512246919289446</v>
      </c>
      <c r="AZ185" s="17">
        <v>0</v>
      </c>
      <c r="BA185" s="15">
        <v>10.575363092894891</v>
      </c>
      <c r="BB185" s="17">
        <v>0</v>
      </c>
      <c r="BC185" s="15">
        <v>9.5608211910834697</v>
      </c>
      <c r="BD185" s="17">
        <v>0</v>
      </c>
      <c r="BE185" s="15">
        <v>3.9398639670201554</v>
      </c>
      <c r="BF185" s="17">
        <v>0</v>
      </c>
      <c r="BG185" s="15">
        <v>6.858554570386584</v>
      </c>
      <c r="BH185" s="17">
        <v>0</v>
      </c>
      <c r="BI185" s="78">
        <f t="shared" si="78"/>
        <v>208</v>
      </c>
      <c r="BJ185" s="78">
        <f t="shared" si="79"/>
        <v>4688.9296729019943</v>
      </c>
      <c r="BK185" s="78">
        <f t="shared" si="80"/>
        <v>2583.1012569428553</v>
      </c>
      <c r="BL185" s="79">
        <f t="shared" si="81"/>
        <v>0</v>
      </c>
      <c r="BM185" s="15">
        <f t="shared" si="104"/>
        <v>6213.1767375259869</v>
      </c>
      <c r="BN185" s="16">
        <f t="shared" si="82"/>
        <v>0</v>
      </c>
      <c r="BO185">
        <f t="shared" si="83"/>
        <v>0</v>
      </c>
      <c r="BS185">
        <v>179</v>
      </c>
      <c r="BT185" s="17">
        <v>0</v>
      </c>
      <c r="BU185" s="17">
        <v>0</v>
      </c>
      <c r="BV185" s="17">
        <v>0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17">
        <v>0</v>
      </c>
      <c r="CC185" s="17">
        <v>0</v>
      </c>
      <c r="CD185" s="17">
        <v>0</v>
      </c>
      <c r="CE185" s="17">
        <v>0</v>
      </c>
      <c r="CF185" s="17">
        <v>0</v>
      </c>
      <c r="CG185" s="17">
        <v>0</v>
      </c>
      <c r="CH185" s="17">
        <v>0</v>
      </c>
      <c r="CI185" s="17">
        <f t="shared" si="84"/>
        <v>0</v>
      </c>
      <c r="CJ185" s="16">
        <f t="shared" si="111"/>
        <v>0</v>
      </c>
      <c r="CK185" s="16">
        <f t="shared" si="85"/>
        <v>0</v>
      </c>
      <c r="CL185" s="16">
        <f t="shared" si="110"/>
        <v>14260.01144101805</v>
      </c>
      <c r="CM185" s="16">
        <f t="shared" si="86"/>
        <v>14260.01144101805</v>
      </c>
      <c r="CN185" s="16">
        <f t="shared" si="109"/>
        <v>16694.594594594615</v>
      </c>
      <c r="CO185" s="15">
        <f t="shared" si="87"/>
        <v>8.4229740766401573</v>
      </c>
      <c r="CP185" s="15">
        <f t="shared" si="88"/>
        <v>18.943152016916919</v>
      </c>
      <c r="CQ185" s="15">
        <f t="shared" si="89"/>
        <v>8.7880948943115946</v>
      </c>
      <c r="CR185" s="15">
        <f t="shared" si="90"/>
        <v>11.639014045971376</v>
      </c>
      <c r="CS185" s="15">
        <f t="shared" si="91"/>
        <v>12.344322699348309</v>
      </c>
      <c r="CT185" s="15">
        <f t="shared" si="92"/>
        <v>17.253960896739546</v>
      </c>
      <c r="CU185" s="15">
        <f t="shared" si="93"/>
        <v>23.822163227325841</v>
      </c>
      <c r="CV185" s="15">
        <f t="shared" si="94"/>
        <v>10.074234075400227</v>
      </c>
      <c r="CW185" s="15">
        <f t="shared" si="95"/>
        <v>17.322907965481914</v>
      </c>
      <c r="CX185" s="15">
        <f t="shared" si="96"/>
        <v>11.942326361189536</v>
      </c>
      <c r="CY185" s="15">
        <f t="shared" si="97"/>
        <v>36.512246919289446</v>
      </c>
      <c r="CZ185" s="15">
        <f t="shared" si="98"/>
        <v>10.575363092894891</v>
      </c>
      <c r="DA185" s="15">
        <f t="shared" si="99"/>
        <v>9.5608211910834697</v>
      </c>
      <c r="DB185" s="15">
        <f t="shared" si="100"/>
        <v>3.9398639670201554</v>
      </c>
      <c r="DC185" s="15">
        <f t="shared" si="101"/>
        <v>6.858554570386584</v>
      </c>
    </row>
    <row r="186" spans="3:107" x14ac:dyDescent="0.2">
      <c r="C186">
        <f t="shared" si="102"/>
        <v>180</v>
      </c>
      <c r="D186" s="15">
        <f>VLOOKUP($D$4,'demand split'!$AO$2:$OO$16,C186+1,TRUE)</f>
        <v>10.555804767023998</v>
      </c>
      <c r="E186" s="17">
        <f t="shared" si="74"/>
        <v>161.58427343765698</v>
      </c>
      <c r="F186" s="17">
        <f t="shared" si="75"/>
        <v>123.25391585092466</v>
      </c>
      <c r="G186" s="16">
        <f t="shared" si="103"/>
        <v>160.14716646523962</v>
      </c>
      <c r="H186">
        <f t="shared" si="106"/>
        <v>0</v>
      </c>
      <c r="I186" s="17" cm="1">
        <f t="array" ref="I186">IF(H186=1,MAX((E186:E192)-G186,27),0)</f>
        <v>0</v>
      </c>
      <c r="J186" s="17">
        <f t="shared" si="76"/>
        <v>0</v>
      </c>
      <c r="K186" s="18">
        <f t="shared" si="108"/>
        <v>2</v>
      </c>
      <c r="L186" s="17">
        <f t="shared" si="107"/>
        <v>10.555804767023998</v>
      </c>
      <c r="O186" s="15">
        <f t="shared" si="77"/>
        <v>160.14716646523962</v>
      </c>
      <c r="P186" s="15">
        <v>172.43737562710666</v>
      </c>
      <c r="Q186" s="15">
        <v>79.997036342408251</v>
      </c>
      <c r="R186" s="15">
        <v>105.94863173678873</v>
      </c>
      <c r="S186" s="15">
        <v>112.36897683494315</v>
      </c>
      <c r="T186" s="15">
        <v>157.06085943614352</v>
      </c>
      <c r="U186" s="15">
        <v>216.85046422117034</v>
      </c>
      <c r="V186" s="15">
        <v>91.704616204516896</v>
      </c>
      <c r="W186" s="15">
        <v>157.68847682423706</v>
      </c>
      <c r="X186" s="15">
        <v>108.70964952226038</v>
      </c>
      <c r="Y186" s="15">
        <v>332.36686436283469</v>
      </c>
      <c r="Z186" s="15">
        <v>96.266337112959206</v>
      </c>
      <c r="AA186" s="15">
        <v>34.51621583908419</v>
      </c>
      <c r="AB186" s="15">
        <v>87.031076642269667</v>
      </c>
      <c r="AC186" s="15">
        <v>62.432648466136612</v>
      </c>
      <c r="AE186" s="15">
        <v>5.0537844459840944</v>
      </c>
      <c r="AF186" s="17">
        <v>0</v>
      </c>
      <c r="AG186" s="15">
        <v>11.365891210150153</v>
      </c>
      <c r="AH186" s="17">
        <v>0</v>
      </c>
      <c r="AI186" s="15">
        <v>5.2728569365869573</v>
      </c>
      <c r="AJ186" s="17">
        <v>0</v>
      </c>
      <c r="AK186" s="15">
        <v>6.983408427582825</v>
      </c>
      <c r="AL186" s="17">
        <v>0</v>
      </c>
      <c r="AM186" s="15">
        <v>7.4065936196089845</v>
      </c>
      <c r="AN186" s="17">
        <v>0</v>
      </c>
      <c r="AO186" s="15">
        <v>10.35237653804373</v>
      </c>
      <c r="AP186" s="17">
        <v>0</v>
      </c>
      <c r="AQ186" s="15">
        <v>14.293297936395504</v>
      </c>
      <c r="AR186" s="17">
        <v>0</v>
      </c>
      <c r="AS186" s="15">
        <v>6.0445404452401359</v>
      </c>
      <c r="AT186" s="17">
        <v>0</v>
      </c>
      <c r="AU186" s="15">
        <v>10.393744779289149</v>
      </c>
      <c r="AV186" s="17">
        <v>0</v>
      </c>
      <c r="AW186" s="15">
        <v>7.1653958167137217</v>
      </c>
      <c r="AX186" s="17">
        <v>0</v>
      </c>
      <c r="AY186" s="15">
        <v>21.907348151573665</v>
      </c>
      <c r="AZ186" s="17">
        <v>0</v>
      </c>
      <c r="BA186" s="15">
        <v>6.3452178557369354</v>
      </c>
      <c r="BB186" s="17">
        <v>0</v>
      </c>
      <c r="BC186" s="15">
        <v>5.7364927146500815</v>
      </c>
      <c r="BD186" s="17">
        <v>0</v>
      </c>
      <c r="BE186" s="15">
        <v>2.3639183802120933</v>
      </c>
      <c r="BF186" s="17">
        <v>0</v>
      </c>
      <c r="BG186" s="15">
        <v>4.1151327422319506</v>
      </c>
      <c r="BH186" s="17">
        <v>0</v>
      </c>
      <c r="BI186" s="78">
        <f t="shared" si="78"/>
        <v>124.8</v>
      </c>
      <c r="BJ186" s="78">
        <f t="shared" si="79"/>
        <v>4583.2989543487001</v>
      </c>
      <c r="BK186" s="78">
        <f t="shared" si="80"/>
        <v>2607.7725587106006</v>
      </c>
      <c r="BL186" s="79">
        <f t="shared" si="81"/>
        <v>0</v>
      </c>
      <c r="BM186" s="15">
        <f t="shared" si="104"/>
        <v>6213.1767375259869</v>
      </c>
      <c r="BN186" s="16">
        <f t="shared" si="82"/>
        <v>0</v>
      </c>
      <c r="BO186">
        <f t="shared" si="83"/>
        <v>0</v>
      </c>
      <c r="BS186">
        <v>180</v>
      </c>
      <c r="BT186" s="17">
        <v>0</v>
      </c>
      <c r="BU186" s="17">
        <v>0</v>
      </c>
      <c r="BV186" s="17">
        <v>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17">
        <v>0</v>
      </c>
      <c r="CC186" s="17">
        <v>0</v>
      </c>
      <c r="CD186" s="17">
        <v>0</v>
      </c>
      <c r="CE186" s="17">
        <v>0</v>
      </c>
      <c r="CF186" s="17">
        <v>0</v>
      </c>
      <c r="CG186" s="17">
        <v>0</v>
      </c>
      <c r="CH186" s="17">
        <v>0</v>
      </c>
      <c r="CI186" s="17">
        <f t="shared" si="84"/>
        <v>0</v>
      </c>
      <c r="CJ186" s="16">
        <f t="shared" si="111"/>
        <v>0</v>
      </c>
      <c r="CK186" s="16">
        <f t="shared" si="85"/>
        <v>0</v>
      </c>
      <c r="CL186" s="16">
        <f t="shared" si="110"/>
        <v>14260.01144101805</v>
      </c>
      <c r="CM186" s="16">
        <f t="shared" si="86"/>
        <v>14260.01144101805</v>
      </c>
      <c r="CN186" s="16">
        <f t="shared" si="109"/>
        <v>16754.594594594615</v>
      </c>
      <c r="CO186" s="15">
        <f t="shared" si="87"/>
        <v>5.0537844459840944</v>
      </c>
      <c r="CP186" s="15">
        <f t="shared" si="88"/>
        <v>11.365891210150153</v>
      </c>
      <c r="CQ186" s="15">
        <f t="shared" si="89"/>
        <v>5.2728569365869573</v>
      </c>
      <c r="CR186" s="15">
        <f t="shared" si="90"/>
        <v>6.983408427582825</v>
      </c>
      <c r="CS186" s="15">
        <f t="shared" si="91"/>
        <v>7.4065936196089845</v>
      </c>
      <c r="CT186" s="15">
        <f t="shared" si="92"/>
        <v>10.35237653804373</v>
      </c>
      <c r="CU186" s="15">
        <f t="shared" si="93"/>
        <v>14.293297936395504</v>
      </c>
      <c r="CV186" s="15">
        <f t="shared" si="94"/>
        <v>6.0445404452401359</v>
      </c>
      <c r="CW186" s="15">
        <f t="shared" si="95"/>
        <v>10.393744779289149</v>
      </c>
      <c r="CX186" s="15">
        <f t="shared" si="96"/>
        <v>7.1653958167137217</v>
      </c>
      <c r="CY186" s="15">
        <f t="shared" si="97"/>
        <v>21.907348151573665</v>
      </c>
      <c r="CZ186" s="15">
        <f t="shared" si="98"/>
        <v>6.3452178557369354</v>
      </c>
      <c r="DA186" s="15">
        <f t="shared" si="99"/>
        <v>5.7364927146500815</v>
      </c>
      <c r="DB186" s="15">
        <f t="shared" si="100"/>
        <v>2.3639183802120933</v>
      </c>
      <c r="DC186" s="15">
        <f t="shared" si="101"/>
        <v>4.1151327422319506</v>
      </c>
    </row>
    <row r="187" spans="3:107" x14ac:dyDescent="0.2">
      <c r="C187">
        <f t="shared" si="102"/>
        <v>181</v>
      </c>
      <c r="D187" s="15">
        <f>VLOOKUP($D$4,'demand split'!$AO$2:$OO$16,C187+1,TRUE)</f>
        <v>7.0372031780159983</v>
      </c>
      <c r="E187" s="17">
        <f t="shared" si="74"/>
        <v>154.79395524604578</v>
      </c>
      <c r="F187" s="17">
        <f t="shared" si="75"/>
        <v>116.63127369253735</v>
      </c>
      <c r="G187" s="16">
        <f t="shared" si="103"/>
        <v>153.10996328722362</v>
      </c>
      <c r="H187">
        <f t="shared" si="106"/>
        <v>0</v>
      </c>
      <c r="I187" s="17" cm="1">
        <f t="array" ref="I187">IF(H187=1,MAX((E187:E193)-G187,27),0)</f>
        <v>0</v>
      </c>
      <c r="J187" s="17">
        <f t="shared" si="76"/>
        <v>0</v>
      </c>
      <c r="K187" s="18">
        <f t="shared" si="108"/>
        <v>3</v>
      </c>
      <c r="L187" s="17">
        <f t="shared" si="107"/>
        <v>7.0372031780159983</v>
      </c>
      <c r="O187" s="15">
        <f t="shared" si="77"/>
        <v>153.10996328722362</v>
      </c>
      <c r="P187" s="15">
        <v>164.8601148203399</v>
      </c>
      <c r="Q187" s="15">
        <v>76.481798384683614</v>
      </c>
      <c r="R187" s="15">
        <v>101.29302611840018</v>
      </c>
      <c r="S187" s="15">
        <v>107.43124775520383</v>
      </c>
      <c r="T187" s="15">
        <v>150.15927507744769</v>
      </c>
      <c r="U187" s="15">
        <v>207.32159893024001</v>
      </c>
      <c r="V187" s="15">
        <v>87.674922574356799</v>
      </c>
      <c r="W187" s="15">
        <v>150.75931363804429</v>
      </c>
      <c r="X187" s="15">
        <v>103.93271897778456</v>
      </c>
      <c r="Y187" s="15">
        <v>317.76196559511891</v>
      </c>
      <c r="Z187" s="15">
        <v>92.036191875801251</v>
      </c>
      <c r="AA187" s="15">
        <v>32.940270252276129</v>
      </c>
      <c r="AB187" s="15">
        <v>83.206748165836274</v>
      </c>
      <c r="AC187" s="15">
        <v>59.689226637981982</v>
      </c>
      <c r="AE187" s="15">
        <v>3.3691896306560629</v>
      </c>
      <c r="AF187" s="17">
        <v>0</v>
      </c>
      <c r="AG187" s="15">
        <v>7.5772608067667679</v>
      </c>
      <c r="AH187" s="17">
        <v>0</v>
      </c>
      <c r="AI187" s="15">
        <v>3.5152379577246387</v>
      </c>
      <c r="AJ187" s="17">
        <v>0</v>
      </c>
      <c r="AK187" s="15">
        <v>4.6556056183885497</v>
      </c>
      <c r="AL187" s="17">
        <v>0</v>
      </c>
      <c r="AM187" s="15">
        <v>4.9377290797393227</v>
      </c>
      <c r="AN187" s="17">
        <v>0</v>
      </c>
      <c r="AO187" s="15">
        <v>6.9015843586958194</v>
      </c>
      <c r="AP187" s="17">
        <v>0</v>
      </c>
      <c r="AQ187" s="15">
        <v>9.5288652909303373</v>
      </c>
      <c r="AR187" s="17">
        <v>0</v>
      </c>
      <c r="AS187" s="15">
        <v>4.0296936301600903</v>
      </c>
      <c r="AT187" s="17">
        <v>0</v>
      </c>
      <c r="AU187" s="15">
        <v>6.9291631861927652</v>
      </c>
      <c r="AV187" s="17">
        <v>0</v>
      </c>
      <c r="AW187" s="15">
        <v>4.7769305444758148</v>
      </c>
      <c r="AX187" s="17">
        <v>0</v>
      </c>
      <c r="AY187" s="15">
        <v>14.604898767715776</v>
      </c>
      <c r="AZ187" s="17">
        <v>0</v>
      </c>
      <c r="BA187" s="15">
        <v>4.2301452371579567</v>
      </c>
      <c r="BB187" s="17">
        <v>0</v>
      </c>
      <c r="BC187" s="15">
        <v>3.8243284764333878</v>
      </c>
      <c r="BD187" s="17">
        <v>0</v>
      </c>
      <c r="BE187" s="15">
        <v>1.5759455868080618</v>
      </c>
      <c r="BF187" s="17">
        <v>0</v>
      </c>
      <c r="BG187" s="15">
        <v>2.7434218281546334</v>
      </c>
      <c r="BH187" s="17">
        <v>0</v>
      </c>
      <c r="BI187" s="78">
        <f t="shared" si="78"/>
        <v>83.199999999999989</v>
      </c>
      <c r="BJ187" s="78">
        <f t="shared" si="79"/>
        <v>4489.6634490953047</v>
      </c>
      <c r="BK187" s="78">
        <f t="shared" si="80"/>
        <v>2601.0050670045657</v>
      </c>
      <c r="BL187" s="79">
        <f t="shared" si="81"/>
        <v>0</v>
      </c>
      <c r="BM187" s="15">
        <f t="shared" si="104"/>
        <v>6213.1767375259869</v>
      </c>
      <c r="BN187" s="16">
        <f t="shared" si="82"/>
        <v>0</v>
      </c>
      <c r="BO187">
        <f t="shared" si="83"/>
        <v>0</v>
      </c>
      <c r="BS187">
        <v>181</v>
      </c>
      <c r="BT187" s="17">
        <v>0</v>
      </c>
      <c r="BU187" s="17">
        <v>0</v>
      </c>
      <c r="BV187" s="17">
        <v>0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17">
        <v>0</v>
      </c>
      <c r="CC187" s="17">
        <v>0</v>
      </c>
      <c r="CD187" s="17">
        <v>0</v>
      </c>
      <c r="CE187" s="17">
        <v>0</v>
      </c>
      <c r="CF187" s="17">
        <v>0</v>
      </c>
      <c r="CG187" s="17">
        <v>0</v>
      </c>
      <c r="CH187" s="17">
        <v>0</v>
      </c>
      <c r="CI187" s="17">
        <f t="shared" si="84"/>
        <v>0</v>
      </c>
      <c r="CJ187" s="16">
        <f t="shared" si="111"/>
        <v>0</v>
      </c>
      <c r="CK187" s="16">
        <f t="shared" si="85"/>
        <v>0</v>
      </c>
      <c r="CL187" s="16">
        <f t="shared" si="110"/>
        <v>14260.01144101805</v>
      </c>
      <c r="CM187" s="16">
        <f t="shared" si="86"/>
        <v>14260.01144101805</v>
      </c>
      <c r="CN187" s="16">
        <f t="shared" si="109"/>
        <v>16814.594594594615</v>
      </c>
      <c r="CO187" s="15">
        <f t="shared" si="87"/>
        <v>3.3691896306560629</v>
      </c>
      <c r="CP187" s="15">
        <f t="shared" si="88"/>
        <v>7.5772608067667679</v>
      </c>
      <c r="CQ187" s="15">
        <f t="shared" si="89"/>
        <v>3.5152379577246387</v>
      </c>
      <c r="CR187" s="15">
        <f t="shared" si="90"/>
        <v>4.6556056183885497</v>
      </c>
      <c r="CS187" s="15">
        <f t="shared" si="91"/>
        <v>4.9377290797393227</v>
      </c>
      <c r="CT187" s="15">
        <f t="shared" si="92"/>
        <v>6.9015843586958194</v>
      </c>
      <c r="CU187" s="15">
        <f t="shared" si="93"/>
        <v>9.5288652909303373</v>
      </c>
      <c r="CV187" s="15">
        <f t="shared" si="94"/>
        <v>4.0296936301600903</v>
      </c>
      <c r="CW187" s="15">
        <f t="shared" si="95"/>
        <v>6.9291631861927652</v>
      </c>
      <c r="CX187" s="15">
        <f t="shared" si="96"/>
        <v>4.7769305444758148</v>
      </c>
      <c r="CY187" s="15">
        <f t="shared" si="97"/>
        <v>14.604898767715776</v>
      </c>
      <c r="CZ187" s="15">
        <f t="shared" si="98"/>
        <v>4.2301452371579567</v>
      </c>
      <c r="DA187" s="15">
        <f t="shared" si="99"/>
        <v>3.8243284764333878</v>
      </c>
      <c r="DB187" s="15">
        <f t="shared" si="100"/>
        <v>1.5759455868080618</v>
      </c>
      <c r="DC187" s="15">
        <f t="shared" si="101"/>
        <v>2.7434218281546334</v>
      </c>
    </row>
    <row r="188" spans="3:107" x14ac:dyDescent="0.2">
      <c r="C188">
        <f t="shared" si="102"/>
        <v>182</v>
      </c>
      <c r="D188" s="15">
        <f>VLOOKUP($D$4,'demand split'!$AO$2:$OO$16,C188+1,TRUE)</f>
        <v>4.9260422246111997</v>
      </c>
      <c r="E188" s="17">
        <f t="shared" si="74"/>
        <v>157.46106027277978</v>
      </c>
      <c r="F188" s="17">
        <f t="shared" si="75"/>
        <v>114.26840130541655</v>
      </c>
      <c r="G188" s="16">
        <f t="shared" si="103"/>
        <v>148.18392106261243</v>
      </c>
      <c r="H188">
        <f t="shared" si="106"/>
        <v>0</v>
      </c>
      <c r="I188" s="17" cm="1">
        <f t="array" ref="I188">IF(H188=1,MAX((E188:E194)-G188,27),0)</f>
        <v>0</v>
      </c>
      <c r="J188" s="17">
        <f t="shared" si="76"/>
        <v>0</v>
      </c>
      <c r="K188" s="18">
        <f t="shared" si="108"/>
        <v>4</v>
      </c>
      <c r="L188" s="17">
        <f t="shared" si="107"/>
        <v>4.9260422246111997</v>
      </c>
      <c r="O188" s="15">
        <f t="shared" si="77"/>
        <v>148.18392106261243</v>
      </c>
      <c r="P188" s="15">
        <v>159.55603225560316</v>
      </c>
      <c r="Q188" s="15">
        <v>74.021131814276373</v>
      </c>
      <c r="R188" s="15">
        <v>98.034102185528198</v>
      </c>
      <c r="S188" s="15">
        <v>103.9748373993863</v>
      </c>
      <c r="T188" s="15">
        <v>145.32816602636061</v>
      </c>
      <c r="U188" s="15">
        <v>200.65139322658877</v>
      </c>
      <c r="V188" s="15">
        <v>84.85413703324474</v>
      </c>
      <c r="W188" s="15">
        <v>145.90889940770936</v>
      </c>
      <c r="X188" s="15">
        <v>100.5888675966515</v>
      </c>
      <c r="Y188" s="15">
        <v>307.53853645771784</v>
      </c>
      <c r="Z188" s="15">
        <v>89.075090209790687</v>
      </c>
      <c r="AA188" s="15">
        <v>31.837108341510486</v>
      </c>
      <c r="AB188" s="15">
        <v>80.529718232332897</v>
      </c>
      <c r="AC188" s="15">
        <v>57.768831358273736</v>
      </c>
      <c r="AE188" s="15">
        <v>2.3584327414592443</v>
      </c>
      <c r="AF188" s="17">
        <v>0</v>
      </c>
      <c r="AG188" s="15">
        <v>5.3040825647367384</v>
      </c>
      <c r="AH188" s="17">
        <v>0</v>
      </c>
      <c r="AI188" s="15">
        <v>2.460666570407247</v>
      </c>
      <c r="AJ188" s="17">
        <v>0</v>
      </c>
      <c r="AK188" s="15">
        <v>3.2589239328719852</v>
      </c>
      <c r="AL188" s="17">
        <v>0</v>
      </c>
      <c r="AM188" s="15">
        <v>3.4564103558175265</v>
      </c>
      <c r="AN188" s="17">
        <v>0</v>
      </c>
      <c r="AO188" s="15">
        <v>4.8311090510870738</v>
      </c>
      <c r="AP188" s="17">
        <v>0</v>
      </c>
      <c r="AQ188" s="15">
        <v>6.6702057036512361</v>
      </c>
      <c r="AR188" s="17">
        <v>0</v>
      </c>
      <c r="AS188" s="15">
        <v>2.8207855411120639</v>
      </c>
      <c r="AT188" s="17">
        <v>0</v>
      </c>
      <c r="AU188" s="15">
        <v>4.8504142303349367</v>
      </c>
      <c r="AV188" s="17">
        <v>0</v>
      </c>
      <c r="AW188" s="15">
        <v>3.3438513811330703</v>
      </c>
      <c r="AX188" s="17">
        <v>0</v>
      </c>
      <c r="AY188" s="15">
        <v>10.223429137401045</v>
      </c>
      <c r="AZ188" s="17">
        <v>0</v>
      </c>
      <c r="BA188" s="15">
        <v>2.96110166601057</v>
      </c>
      <c r="BB188" s="17">
        <v>0</v>
      </c>
      <c r="BC188" s="15">
        <v>2.677029933503372</v>
      </c>
      <c r="BD188" s="17">
        <v>0</v>
      </c>
      <c r="BE188" s="15">
        <v>1.1031619107656436</v>
      </c>
      <c r="BF188" s="17">
        <v>0</v>
      </c>
      <c r="BG188" s="15">
        <v>1.9203952797082438</v>
      </c>
      <c r="BH188" s="17">
        <v>0</v>
      </c>
      <c r="BI188" s="78">
        <f t="shared" si="78"/>
        <v>58.239999999999988</v>
      </c>
      <c r="BJ188" s="78">
        <f t="shared" si="79"/>
        <v>4427.944744636573</v>
      </c>
      <c r="BK188" s="78">
        <f t="shared" si="80"/>
        <v>2600.0939720289862</v>
      </c>
      <c r="BL188" s="79">
        <f t="shared" si="81"/>
        <v>0</v>
      </c>
      <c r="BM188" s="15">
        <f t="shared" si="104"/>
        <v>6213.1767375259869</v>
      </c>
      <c r="BN188" s="16">
        <f t="shared" si="82"/>
        <v>0</v>
      </c>
      <c r="BO188">
        <f t="shared" si="83"/>
        <v>0</v>
      </c>
      <c r="BS188">
        <v>182</v>
      </c>
      <c r="BT188" s="17">
        <v>0</v>
      </c>
      <c r="BU188" s="17">
        <v>0</v>
      </c>
      <c r="BV188" s="17">
        <v>0</v>
      </c>
      <c r="BW188" s="17">
        <v>0</v>
      </c>
      <c r="BX188" s="17">
        <v>0</v>
      </c>
      <c r="BY188" s="17">
        <v>0</v>
      </c>
      <c r="BZ188" s="17">
        <v>0</v>
      </c>
      <c r="CA188" s="17">
        <v>0</v>
      </c>
      <c r="CB188" s="17">
        <v>0</v>
      </c>
      <c r="CC188" s="17">
        <v>0</v>
      </c>
      <c r="CD188" s="17">
        <v>0</v>
      </c>
      <c r="CE188" s="17">
        <v>0</v>
      </c>
      <c r="CF188" s="17">
        <v>0</v>
      </c>
      <c r="CG188" s="17">
        <v>0</v>
      </c>
      <c r="CH188" s="17">
        <v>0</v>
      </c>
      <c r="CI188" s="17">
        <f t="shared" si="84"/>
        <v>0</v>
      </c>
      <c r="CJ188" s="16">
        <f t="shared" si="111"/>
        <v>0</v>
      </c>
      <c r="CK188" s="16">
        <f t="shared" si="85"/>
        <v>0</v>
      </c>
      <c r="CL188" s="16">
        <f t="shared" si="110"/>
        <v>14260.01144101805</v>
      </c>
      <c r="CM188" s="16">
        <f t="shared" si="86"/>
        <v>14260.01144101805</v>
      </c>
      <c r="CN188" s="16">
        <f t="shared" si="109"/>
        <v>16874.594594594615</v>
      </c>
      <c r="CO188" s="15">
        <f t="shared" si="87"/>
        <v>2.3584327414592443</v>
      </c>
      <c r="CP188" s="15">
        <f t="shared" si="88"/>
        <v>5.3040825647367384</v>
      </c>
      <c r="CQ188" s="15">
        <f t="shared" si="89"/>
        <v>2.460666570407247</v>
      </c>
      <c r="CR188" s="15">
        <f t="shared" si="90"/>
        <v>3.2589239328719852</v>
      </c>
      <c r="CS188" s="15">
        <f t="shared" si="91"/>
        <v>3.4564103558175265</v>
      </c>
      <c r="CT188" s="15">
        <f t="shared" si="92"/>
        <v>4.8311090510870738</v>
      </c>
      <c r="CU188" s="15">
        <f t="shared" si="93"/>
        <v>6.6702057036512361</v>
      </c>
      <c r="CV188" s="15">
        <f t="shared" si="94"/>
        <v>2.8207855411120639</v>
      </c>
      <c r="CW188" s="15">
        <f t="shared" si="95"/>
        <v>4.8504142303349367</v>
      </c>
      <c r="CX188" s="15">
        <f t="shared" si="96"/>
        <v>3.3438513811330703</v>
      </c>
      <c r="CY188" s="15">
        <f t="shared" si="97"/>
        <v>10.223429137401045</v>
      </c>
      <c r="CZ188" s="15">
        <f t="shared" si="98"/>
        <v>2.96110166601057</v>
      </c>
      <c r="DA188" s="15">
        <f t="shared" si="99"/>
        <v>2.677029933503372</v>
      </c>
      <c r="DB188" s="15">
        <f t="shared" si="100"/>
        <v>1.1031619107656436</v>
      </c>
      <c r="DC188" s="15">
        <f t="shared" si="101"/>
        <v>1.9203952797082438</v>
      </c>
    </row>
    <row r="189" spans="3:107" x14ac:dyDescent="0.2">
      <c r="C189">
        <f t="shared" si="102"/>
        <v>183</v>
      </c>
      <c r="D189" s="15">
        <f>VLOOKUP($D$4,'demand split'!$AO$2:$OO$16,C189+1,TRUE)</f>
        <v>5.2779023835119991</v>
      </c>
      <c r="E189" s="17">
        <f t="shared" si="74"/>
        <v>157.76684866388354</v>
      </c>
      <c r="F189" s="17">
        <f t="shared" si="75"/>
        <v>113.37074287743533</v>
      </c>
      <c r="G189" s="16">
        <f t="shared" si="103"/>
        <v>142.90601867910044</v>
      </c>
      <c r="H189">
        <f t="shared" si="106"/>
        <v>0</v>
      </c>
      <c r="I189" s="17" cm="1">
        <f t="array" ref="I189">IF(H189=1,MAX((E189:E195)-G189,27),0)</f>
        <v>0</v>
      </c>
      <c r="J189" s="17">
        <f t="shared" si="76"/>
        <v>0</v>
      </c>
      <c r="K189" s="18">
        <f t="shared" si="108"/>
        <v>5</v>
      </c>
      <c r="L189" s="17">
        <f t="shared" si="107"/>
        <v>5.2779023835119991</v>
      </c>
      <c r="O189" s="15">
        <f t="shared" si="77"/>
        <v>142.90601867910044</v>
      </c>
      <c r="P189" s="15">
        <v>153.87308665052808</v>
      </c>
      <c r="Q189" s="15">
        <v>71.384703345982899</v>
      </c>
      <c r="R189" s="15">
        <v>94.54239797173679</v>
      </c>
      <c r="S189" s="15">
        <v>100.2715405895818</v>
      </c>
      <c r="T189" s="15">
        <v>140.15197775733873</v>
      </c>
      <c r="U189" s="15">
        <v>193.50474425839101</v>
      </c>
      <c r="V189" s="15">
        <v>81.831866810624675</v>
      </c>
      <c r="W189" s="15">
        <v>140.71202701806479</v>
      </c>
      <c r="X189" s="15">
        <v>97.006169688294634</v>
      </c>
      <c r="Y189" s="15">
        <v>296.58486238193103</v>
      </c>
      <c r="Z189" s="15">
        <v>85.902481281922221</v>
      </c>
      <c r="AA189" s="15">
        <v>30.655149151404441</v>
      </c>
      <c r="AB189" s="15">
        <v>77.661471875007862</v>
      </c>
      <c r="AC189" s="15">
        <v>55.711264987157762</v>
      </c>
      <c r="AE189" s="15">
        <v>2.5268922229920472</v>
      </c>
      <c r="AF189" s="17">
        <v>0</v>
      </c>
      <c r="AG189" s="15">
        <v>5.6829456050750764</v>
      </c>
      <c r="AH189" s="17">
        <v>0</v>
      </c>
      <c r="AI189" s="15">
        <v>2.6364284682934787</v>
      </c>
      <c r="AJ189" s="17">
        <v>0</v>
      </c>
      <c r="AK189" s="15">
        <v>3.4917042137914125</v>
      </c>
      <c r="AL189" s="17">
        <v>0</v>
      </c>
      <c r="AM189" s="15">
        <v>3.7032968098044923</v>
      </c>
      <c r="AN189" s="17">
        <v>0</v>
      </c>
      <c r="AO189" s="15">
        <v>5.176188269021865</v>
      </c>
      <c r="AP189" s="17">
        <v>0</v>
      </c>
      <c r="AQ189" s="15">
        <v>7.1466489681977521</v>
      </c>
      <c r="AR189" s="17">
        <v>0</v>
      </c>
      <c r="AS189" s="15">
        <v>3.0222702226200679</v>
      </c>
      <c r="AT189" s="17">
        <v>0</v>
      </c>
      <c r="AU189" s="15">
        <v>5.1968723896445743</v>
      </c>
      <c r="AV189" s="17">
        <v>0</v>
      </c>
      <c r="AW189" s="15">
        <v>3.5826979083568609</v>
      </c>
      <c r="AX189" s="17">
        <v>0</v>
      </c>
      <c r="AY189" s="15">
        <v>10.953674075786832</v>
      </c>
      <c r="AZ189" s="17">
        <v>0</v>
      </c>
      <c r="BA189" s="15">
        <v>3.1726089278684677</v>
      </c>
      <c r="BB189" s="17">
        <v>0</v>
      </c>
      <c r="BC189" s="15">
        <v>2.8682463573250407</v>
      </c>
      <c r="BD189" s="17">
        <v>0</v>
      </c>
      <c r="BE189" s="15">
        <v>1.1819591901060467</v>
      </c>
      <c r="BF189" s="17">
        <v>0</v>
      </c>
      <c r="BG189" s="15">
        <v>2.0575663711159753</v>
      </c>
      <c r="BH189" s="17">
        <v>0</v>
      </c>
      <c r="BI189" s="78">
        <f t="shared" si="78"/>
        <v>62.4</v>
      </c>
      <c r="BJ189" s="78">
        <f t="shared" si="79"/>
        <v>4475.2012603913454</v>
      </c>
      <c r="BK189" s="78">
        <f t="shared" si="80"/>
        <v>2712.5014979442776</v>
      </c>
      <c r="BL189" s="79">
        <f t="shared" si="81"/>
        <v>0</v>
      </c>
      <c r="BM189" s="15">
        <f t="shared" si="104"/>
        <v>6213.1767375259869</v>
      </c>
      <c r="BN189" s="16">
        <f t="shared" si="82"/>
        <v>0</v>
      </c>
      <c r="BO189">
        <f t="shared" si="83"/>
        <v>0</v>
      </c>
      <c r="BS189">
        <v>183</v>
      </c>
      <c r="BT189" s="17">
        <v>0</v>
      </c>
      <c r="BU189" s="17">
        <v>0</v>
      </c>
      <c r="BV189" s="17">
        <v>0</v>
      </c>
      <c r="BW189" s="17">
        <v>0</v>
      </c>
      <c r="BX189" s="17">
        <v>0</v>
      </c>
      <c r="BY189" s="17">
        <v>0</v>
      </c>
      <c r="BZ189" s="17">
        <v>0</v>
      </c>
      <c r="CA189" s="17">
        <v>0</v>
      </c>
      <c r="CB189" s="17">
        <v>0</v>
      </c>
      <c r="CC189" s="17">
        <v>0</v>
      </c>
      <c r="CD189" s="17">
        <v>0</v>
      </c>
      <c r="CE189" s="17">
        <v>0</v>
      </c>
      <c r="CF189" s="17">
        <v>0</v>
      </c>
      <c r="CG189" s="17">
        <v>0</v>
      </c>
      <c r="CH189" s="17">
        <v>0</v>
      </c>
      <c r="CI189" s="17">
        <f t="shared" si="84"/>
        <v>0</v>
      </c>
      <c r="CJ189" s="16">
        <f t="shared" si="111"/>
        <v>0</v>
      </c>
      <c r="CK189" s="16">
        <f t="shared" si="85"/>
        <v>0</v>
      </c>
      <c r="CL189" s="16">
        <f t="shared" si="110"/>
        <v>14260.01144101805</v>
      </c>
      <c r="CM189" s="16">
        <f t="shared" si="86"/>
        <v>14260.01144101805</v>
      </c>
      <c r="CN189" s="16">
        <f t="shared" si="109"/>
        <v>16934.594594594615</v>
      </c>
      <c r="CO189" s="15">
        <f t="shared" si="87"/>
        <v>2.5268922229920472</v>
      </c>
      <c r="CP189" s="15">
        <f t="shared" si="88"/>
        <v>5.6829456050750764</v>
      </c>
      <c r="CQ189" s="15">
        <f t="shared" si="89"/>
        <v>2.6364284682934787</v>
      </c>
      <c r="CR189" s="15">
        <f t="shared" si="90"/>
        <v>3.4917042137914125</v>
      </c>
      <c r="CS189" s="15">
        <f t="shared" si="91"/>
        <v>3.7032968098044923</v>
      </c>
      <c r="CT189" s="15">
        <f t="shared" si="92"/>
        <v>5.176188269021865</v>
      </c>
      <c r="CU189" s="15">
        <f t="shared" si="93"/>
        <v>7.1466489681977521</v>
      </c>
      <c r="CV189" s="15">
        <f t="shared" si="94"/>
        <v>3.0222702226200679</v>
      </c>
      <c r="CW189" s="15">
        <f t="shared" si="95"/>
        <v>5.1968723896445743</v>
      </c>
      <c r="CX189" s="15">
        <f t="shared" si="96"/>
        <v>3.5826979083568609</v>
      </c>
      <c r="CY189" s="15">
        <f t="shared" si="97"/>
        <v>10.953674075786832</v>
      </c>
      <c r="CZ189" s="15">
        <f t="shared" si="98"/>
        <v>3.1726089278684677</v>
      </c>
      <c r="DA189" s="15">
        <f t="shared" si="99"/>
        <v>2.8682463573250407</v>
      </c>
      <c r="DB189" s="15">
        <f t="shared" si="100"/>
        <v>1.1819591901060467</v>
      </c>
      <c r="DC189" s="15">
        <f t="shared" si="101"/>
        <v>2.0575663711159753</v>
      </c>
    </row>
    <row r="190" spans="3:107" x14ac:dyDescent="0.2">
      <c r="C190">
        <f t="shared" si="102"/>
        <v>184</v>
      </c>
      <c r="D190" s="15">
        <f>VLOOKUP($D$4,'demand split'!$AO$2:$OO$16,C190+1,TRUE)</f>
        <v>7.9168535752679974</v>
      </c>
      <c r="E190" s="17">
        <f t="shared" si="74"/>
        <v>156.49338943876131</v>
      </c>
      <c r="F190" s="17">
        <f t="shared" si="75"/>
        <v>112.33874139725698</v>
      </c>
      <c r="G190" s="16">
        <f t="shared" si="103"/>
        <v>134.98916510383245</v>
      </c>
      <c r="H190">
        <f t="shared" si="106"/>
        <v>0</v>
      </c>
      <c r="I190" s="17" cm="1">
        <f t="array" ref="I190">IF(H190=1,MAX((E190:E196)-G190,27),0)</f>
        <v>0</v>
      </c>
      <c r="J190" s="17">
        <f t="shared" si="76"/>
        <v>0</v>
      </c>
      <c r="K190" s="18">
        <f t="shared" si="108"/>
        <v>6</v>
      </c>
      <c r="L190" s="17">
        <f t="shared" si="107"/>
        <v>7.9168535752679974</v>
      </c>
      <c r="O190" s="15">
        <f t="shared" si="77"/>
        <v>134.98916510383245</v>
      </c>
      <c r="P190" s="15">
        <v>145.34866824291547</v>
      </c>
      <c r="Q190" s="15">
        <v>67.430060643542674</v>
      </c>
      <c r="R190" s="15">
        <v>89.304841651049671</v>
      </c>
      <c r="S190" s="15">
        <v>94.71659537487507</v>
      </c>
      <c r="T190" s="15">
        <v>132.38769535380592</v>
      </c>
      <c r="U190" s="15">
        <v>182.7847708060944</v>
      </c>
      <c r="V190" s="15">
        <v>77.29846147669457</v>
      </c>
      <c r="W190" s="15">
        <v>132.91671843359794</v>
      </c>
      <c r="X190" s="15">
        <v>91.632122825759339</v>
      </c>
      <c r="Y190" s="15">
        <v>280.15435126825076</v>
      </c>
      <c r="Z190" s="15">
        <v>81.143567890119513</v>
      </c>
      <c r="AA190" s="15">
        <v>28.882210366245371</v>
      </c>
      <c r="AB190" s="15">
        <v>73.359102339020296</v>
      </c>
      <c r="AC190" s="15">
        <v>52.624915430483796</v>
      </c>
      <c r="AE190" s="15">
        <v>3.7903383344880699</v>
      </c>
      <c r="AF190" s="17">
        <v>0</v>
      </c>
      <c r="AG190" s="15">
        <v>8.5244184076126146</v>
      </c>
      <c r="AH190" s="17">
        <v>0</v>
      </c>
      <c r="AI190" s="15">
        <v>3.9546427024402178</v>
      </c>
      <c r="AJ190" s="17">
        <v>0</v>
      </c>
      <c r="AK190" s="15">
        <v>5.2375563206871183</v>
      </c>
      <c r="AL190" s="17">
        <v>0</v>
      </c>
      <c r="AM190" s="15">
        <v>5.5549452147067377</v>
      </c>
      <c r="AN190" s="17">
        <v>0</v>
      </c>
      <c r="AO190" s="15">
        <v>7.7642824035327962</v>
      </c>
      <c r="AP190" s="17">
        <v>0</v>
      </c>
      <c r="AQ190" s="15">
        <v>10.719973452296626</v>
      </c>
      <c r="AR190" s="17">
        <v>0</v>
      </c>
      <c r="AS190" s="15">
        <v>4.5334053339301015</v>
      </c>
      <c r="AT190" s="17">
        <v>0</v>
      </c>
      <c r="AU190" s="15">
        <v>7.795308584466861</v>
      </c>
      <c r="AV190" s="17">
        <v>0</v>
      </c>
      <c r="AW190" s="15">
        <v>5.3740468625352911</v>
      </c>
      <c r="AX190" s="17">
        <v>0</v>
      </c>
      <c r="AY190" s="15">
        <v>16.430511113680247</v>
      </c>
      <c r="AZ190" s="17">
        <v>0</v>
      </c>
      <c r="BA190" s="15">
        <v>4.7589133918027011</v>
      </c>
      <c r="BB190" s="17">
        <v>0</v>
      </c>
      <c r="BC190" s="15">
        <v>4.3023695359875607</v>
      </c>
      <c r="BD190" s="17">
        <v>0</v>
      </c>
      <c r="BE190" s="15">
        <v>1.7729387851590694</v>
      </c>
      <c r="BF190" s="17">
        <v>0</v>
      </c>
      <c r="BG190" s="15">
        <v>3.0863495566739627</v>
      </c>
      <c r="BH190" s="17">
        <v>0</v>
      </c>
      <c r="BI190" s="78">
        <f t="shared" si="78"/>
        <v>93.6</v>
      </c>
      <c r="BJ190" s="78">
        <f t="shared" si="79"/>
        <v>4465.8799704031762</v>
      </c>
      <c r="BK190" s="78">
        <f t="shared" si="80"/>
        <v>2800.9067231968888</v>
      </c>
      <c r="BL190" s="79">
        <f t="shared" si="81"/>
        <v>0</v>
      </c>
      <c r="BM190" s="15">
        <f t="shared" si="104"/>
        <v>6213.1767375259869</v>
      </c>
      <c r="BN190" s="16">
        <f t="shared" si="82"/>
        <v>0</v>
      </c>
      <c r="BO190">
        <f t="shared" si="83"/>
        <v>0</v>
      </c>
      <c r="BS190">
        <v>184</v>
      </c>
      <c r="BT190" s="17">
        <v>0</v>
      </c>
      <c r="BU190" s="17">
        <v>0</v>
      </c>
      <c r="BV190" s="17">
        <v>0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17">
        <v>0</v>
      </c>
      <c r="CC190" s="17">
        <v>0</v>
      </c>
      <c r="CD190" s="17">
        <v>0</v>
      </c>
      <c r="CE190" s="17">
        <v>0</v>
      </c>
      <c r="CF190" s="17">
        <v>0</v>
      </c>
      <c r="CG190" s="17">
        <v>0</v>
      </c>
      <c r="CH190" s="17">
        <v>0</v>
      </c>
      <c r="CI190" s="17">
        <f t="shared" si="84"/>
        <v>0</v>
      </c>
      <c r="CJ190" s="16">
        <f t="shared" si="111"/>
        <v>0</v>
      </c>
      <c r="CK190" s="16">
        <f t="shared" si="85"/>
        <v>0</v>
      </c>
      <c r="CL190" s="16">
        <f t="shared" si="110"/>
        <v>14260.01144101805</v>
      </c>
      <c r="CM190" s="16">
        <f t="shared" si="86"/>
        <v>14260.01144101805</v>
      </c>
      <c r="CN190" s="16">
        <f t="shared" si="109"/>
        <v>16994.594594594615</v>
      </c>
      <c r="CO190" s="15">
        <f t="shared" si="87"/>
        <v>3.7903383344880699</v>
      </c>
      <c r="CP190" s="15">
        <f t="shared" si="88"/>
        <v>8.5244184076126146</v>
      </c>
      <c r="CQ190" s="15">
        <f t="shared" si="89"/>
        <v>3.9546427024402178</v>
      </c>
      <c r="CR190" s="15">
        <f t="shared" si="90"/>
        <v>5.2375563206871183</v>
      </c>
      <c r="CS190" s="15">
        <f t="shared" si="91"/>
        <v>5.5549452147067377</v>
      </c>
      <c r="CT190" s="15">
        <f t="shared" si="92"/>
        <v>7.7642824035327962</v>
      </c>
      <c r="CU190" s="15">
        <f t="shared" si="93"/>
        <v>10.719973452296626</v>
      </c>
      <c r="CV190" s="15">
        <f t="shared" si="94"/>
        <v>4.5334053339301015</v>
      </c>
      <c r="CW190" s="15">
        <f t="shared" si="95"/>
        <v>7.795308584466861</v>
      </c>
      <c r="CX190" s="15">
        <f t="shared" si="96"/>
        <v>5.3740468625352911</v>
      </c>
      <c r="CY190" s="15">
        <f t="shared" si="97"/>
        <v>16.430511113680247</v>
      </c>
      <c r="CZ190" s="15">
        <f t="shared" si="98"/>
        <v>4.7589133918027011</v>
      </c>
      <c r="DA190" s="15">
        <f t="shared" si="99"/>
        <v>4.3023695359875607</v>
      </c>
      <c r="DB190" s="15">
        <f t="shared" si="100"/>
        <v>1.7729387851590694</v>
      </c>
      <c r="DC190" s="15">
        <f t="shared" si="101"/>
        <v>3.0863495566739627</v>
      </c>
    </row>
    <row r="191" spans="3:107" x14ac:dyDescent="0.2">
      <c r="C191">
        <f t="shared" si="102"/>
        <v>185</v>
      </c>
      <c r="D191" s="15">
        <f>VLOOKUP($D$4,'demand split'!$AO$2:$OO$16,C191+1,TRUE)</f>
        <v>9.5002242903215972</v>
      </c>
      <c r="E191" s="17">
        <f t="shared" si="74"/>
        <v>151.33668684312389</v>
      </c>
      <c r="F191" s="17">
        <f t="shared" si="75"/>
        <v>109.38255336275219</v>
      </c>
      <c r="G191" s="16">
        <f t="shared" si="103"/>
        <v>125.48894081351085</v>
      </c>
      <c r="H191">
        <f t="shared" si="106"/>
        <v>0</v>
      </c>
      <c r="I191" s="17" cm="1">
        <f t="array" ref="I191">IF(H191=1,MAX((E191:E197)-G191,27),0)</f>
        <v>0</v>
      </c>
      <c r="J191" s="17">
        <f t="shared" si="76"/>
        <v>0</v>
      </c>
      <c r="K191" s="18">
        <f t="shared" si="108"/>
        <v>7</v>
      </c>
      <c r="L191" s="17">
        <f t="shared" si="107"/>
        <v>9.5002242903215972</v>
      </c>
      <c r="O191" s="15">
        <f t="shared" si="77"/>
        <v>125.48894081351085</v>
      </c>
      <c r="P191" s="15">
        <v>135.11936615378033</v>
      </c>
      <c r="Q191" s="15">
        <v>62.68448940061441</v>
      </c>
      <c r="R191" s="15">
        <v>83.019774066225125</v>
      </c>
      <c r="S191" s="15">
        <v>88.05066111722698</v>
      </c>
      <c r="T191" s="15">
        <v>123.07055646956657</v>
      </c>
      <c r="U191" s="15">
        <v>169.92080266333843</v>
      </c>
      <c r="V191" s="15">
        <v>71.858375075978444</v>
      </c>
      <c r="W191" s="15">
        <v>123.5623481322377</v>
      </c>
      <c r="X191" s="15">
        <v>85.183266590716983</v>
      </c>
      <c r="Y191" s="15">
        <v>260.43773793183448</v>
      </c>
      <c r="Z191" s="15">
        <v>75.432871819956276</v>
      </c>
      <c r="AA191" s="15">
        <v>26.754683824054489</v>
      </c>
      <c r="AB191" s="15">
        <v>68.196258895835228</v>
      </c>
      <c r="AC191" s="15">
        <v>48.921295962475043</v>
      </c>
      <c r="AE191" s="15">
        <v>4.5484060013856844</v>
      </c>
      <c r="AF191" s="17">
        <v>0</v>
      </c>
      <c r="AG191" s="15">
        <v>10.229302089135135</v>
      </c>
      <c r="AH191" s="17">
        <v>0</v>
      </c>
      <c r="AI191" s="15">
        <v>4.7455712429282606</v>
      </c>
      <c r="AJ191" s="17">
        <v>0</v>
      </c>
      <c r="AK191" s="15">
        <v>6.2850675848245414</v>
      </c>
      <c r="AL191" s="17">
        <v>0</v>
      </c>
      <c r="AM191" s="15">
        <v>6.6659342576480851</v>
      </c>
      <c r="AN191" s="17">
        <v>0</v>
      </c>
      <c r="AO191" s="15">
        <v>9.3171388842393554</v>
      </c>
      <c r="AP191" s="17">
        <v>0</v>
      </c>
      <c r="AQ191" s="15">
        <v>12.863968142755953</v>
      </c>
      <c r="AR191" s="17">
        <v>0</v>
      </c>
      <c r="AS191" s="15">
        <v>5.4400864007161216</v>
      </c>
      <c r="AT191" s="17">
        <v>0</v>
      </c>
      <c r="AU191" s="15">
        <v>9.3543703013602322</v>
      </c>
      <c r="AV191" s="17">
        <v>0</v>
      </c>
      <c r="AW191" s="15">
        <v>6.4488562350423493</v>
      </c>
      <c r="AX191" s="17">
        <v>0</v>
      </c>
      <c r="AY191" s="15">
        <v>19.716613336416298</v>
      </c>
      <c r="AZ191" s="17">
        <v>0</v>
      </c>
      <c r="BA191" s="15">
        <v>5.710696070163241</v>
      </c>
      <c r="BB191" s="17">
        <v>0</v>
      </c>
      <c r="BC191" s="15">
        <v>5.1628434431850723</v>
      </c>
      <c r="BD191" s="17">
        <v>0</v>
      </c>
      <c r="BE191" s="15">
        <v>2.1275265421908833</v>
      </c>
      <c r="BF191" s="17">
        <v>0</v>
      </c>
      <c r="BG191" s="15">
        <v>3.7036194680087555</v>
      </c>
      <c r="BH191" s="17">
        <v>0</v>
      </c>
      <c r="BI191" s="78">
        <f t="shared" si="78"/>
        <v>112.31999999999995</v>
      </c>
      <c r="BJ191" s="78">
        <f t="shared" si="79"/>
        <v>4465.2751878513827</v>
      </c>
      <c r="BK191" s="78">
        <f t="shared" si="80"/>
        <v>2917.5737589340315</v>
      </c>
      <c r="BL191" s="79">
        <f t="shared" si="81"/>
        <v>0</v>
      </c>
      <c r="BM191" s="15">
        <f t="shared" si="104"/>
        <v>6213.1767375259869</v>
      </c>
      <c r="BN191" s="16">
        <f t="shared" si="82"/>
        <v>0</v>
      </c>
      <c r="BO191">
        <f t="shared" si="83"/>
        <v>0</v>
      </c>
      <c r="BS191">
        <v>185</v>
      </c>
      <c r="BT191" s="17">
        <v>0</v>
      </c>
      <c r="BU191" s="17">
        <v>0</v>
      </c>
      <c r="BV191" s="17">
        <v>0</v>
      </c>
      <c r="BW191" s="17">
        <v>0</v>
      </c>
      <c r="BX191" s="17">
        <v>0</v>
      </c>
      <c r="BY191" s="17">
        <v>0</v>
      </c>
      <c r="BZ191" s="17">
        <v>0</v>
      </c>
      <c r="CA191" s="17">
        <v>0</v>
      </c>
      <c r="CB191" s="17">
        <v>0</v>
      </c>
      <c r="CC191" s="17">
        <v>0</v>
      </c>
      <c r="CD191" s="17">
        <v>0</v>
      </c>
      <c r="CE191" s="17">
        <v>0</v>
      </c>
      <c r="CF191" s="17">
        <v>0</v>
      </c>
      <c r="CG191" s="17">
        <v>0</v>
      </c>
      <c r="CH191" s="17">
        <v>0</v>
      </c>
      <c r="CI191" s="17">
        <f t="shared" si="84"/>
        <v>0</v>
      </c>
      <c r="CJ191" s="16">
        <f t="shared" si="111"/>
        <v>0</v>
      </c>
      <c r="CK191" s="16">
        <f t="shared" si="85"/>
        <v>0</v>
      </c>
      <c r="CL191" s="16">
        <f t="shared" si="110"/>
        <v>14260.01144101805</v>
      </c>
      <c r="CM191" s="16">
        <f t="shared" si="86"/>
        <v>14260.01144101805</v>
      </c>
      <c r="CN191" s="16">
        <f t="shared" si="109"/>
        <v>17054.594594594615</v>
      </c>
      <c r="CO191" s="15">
        <f t="shared" si="87"/>
        <v>4.5484060013856844</v>
      </c>
      <c r="CP191" s="15">
        <f t="shared" si="88"/>
        <v>10.229302089135135</v>
      </c>
      <c r="CQ191" s="15">
        <f t="shared" si="89"/>
        <v>4.7455712429282606</v>
      </c>
      <c r="CR191" s="15">
        <f t="shared" si="90"/>
        <v>6.2850675848245414</v>
      </c>
      <c r="CS191" s="15">
        <f t="shared" si="91"/>
        <v>6.6659342576480851</v>
      </c>
      <c r="CT191" s="15">
        <f t="shared" si="92"/>
        <v>9.3171388842393554</v>
      </c>
      <c r="CU191" s="15">
        <f t="shared" si="93"/>
        <v>12.863968142755953</v>
      </c>
      <c r="CV191" s="15">
        <f t="shared" si="94"/>
        <v>5.4400864007161216</v>
      </c>
      <c r="CW191" s="15">
        <f t="shared" si="95"/>
        <v>9.3543703013602322</v>
      </c>
      <c r="CX191" s="15">
        <f t="shared" si="96"/>
        <v>6.4488562350423493</v>
      </c>
      <c r="CY191" s="15">
        <f t="shared" si="97"/>
        <v>19.716613336416298</v>
      </c>
      <c r="CZ191" s="15">
        <f t="shared" si="98"/>
        <v>5.710696070163241</v>
      </c>
      <c r="DA191" s="15">
        <f t="shared" si="99"/>
        <v>5.1628434431850723</v>
      </c>
      <c r="DB191" s="15">
        <f t="shared" si="100"/>
        <v>2.1275265421908833</v>
      </c>
      <c r="DC191" s="15">
        <f t="shared" si="101"/>
        <v>3.7036194680087555</v>
      </c>
    </row>
    <row r="192" spans="3:107" x14ac:dyDescent="0.2">
      <c r="C192">
        <f t="shared" si="102"/>
        <v>186</v>
      </c>
      <c r="D192" s="15">
        <f>VLOOKUP($D$4,'demand split'!$AO$2:$OO$16,C192+1,TRUE)</f>
        <v>13.194755958779997</v>
      </c>
      <c r="E192" s="17">
        <f t="shared" si="74"/>
        <v>143.58551507190461</v>
      </c>
      <c r="F192" s="17">
        <f t="shared" si="75"/>
        <v>104.69287175369733</v>
      </c>
      <c r="G192" s="16">
        <f t="shared" si="103"/>
        <v>112.29418485473086</v>
      </c>
      <c r="H192">
        <f t="shared" si="106"/>
        <v>0</v>
      </c>
      <c r="I192" s="17" cm="1">
        <f t="array" ref="I192">IF(H192=1,MAX((E192:E198)-G192,27),0)</f>
        <v>0</v>
      </c>
      <c r="J192" s="17">
        <f t="shared" si="76"/>
        <v>0</v>
      </c>
      <c r="K192" s="18">
        <f t="shared" si="108"/>
        <v>1</v>
      </c>
      <c r="L192" s="17">
        <f t="shared" si="107"/>
        <v>13.194755958779997</v>
      </c>
      <c r="O192" s="15">
        <f t="shared" si="77"/>
        <v>112.29418485473086</v>
      </c>
      <c r="P192" s="15">
        <v>120.91200214109264</v>
      </c>
      <c r="Q192" s="15">
        <v>56.093418229880712</v>
      </c>
      <c r="R192" s="15">
        <v>74.290513531746598</v>
      </c>
      <c r="S192" s="15">
        <v>78.792419092715747</v>
      </c>
      <c r="T192" s="15">
        <v>110.1300857970119</v>
      </c>
      <c r="U192" s="15">
        <v>152.05418024284404</v>
      </c>
      <c r="V192" s="15">
        <v>64.302699519428273</v>
      </c>
      <c r="W192" s="15">
        <v>110.57016715812627</v>
      </c>
      <c r="X192" s="15">
        <v>76.226521819824825</v>
      </c>
      <c r="Y192" s="15">
        <v>233.0535527423674</v>
      </c>
      <c r="Z192" s="15">
        <v>67.501349500285102</v>
      </c>
      <c r="AA192" s="15">
        <v>23.799785848789373</v>
      </c>
      <c r="AB192" s="15">
        <v>61.025643002522628</v>
      </c>
      <c r="AC192" s="15">
        <v>43.777380034685102</v>
      </c>
      <c r="AE192" s="15">
        <v>6.3172305574801175</v>
      </c>
      <c r="AF192" s="17">
        <v>0</v>
      </c>
      <c r="AG192" s="15">
        <v>14.207364012687691</v>
      </c>
      <c r="AH192" s="17">
        <v>0</v>
      </c>
      <c r="AI192" s="15">
        <v>6.5910711707336969</v>
      </c>
      <c r="AJ192" s="17">
        <v>0</v>
      </c>
      <c r="AK192" s="15">
        <v>8.7292605344785308</v>
      </c>
      <c r="AL192" s="17">
        <v>0</v>
      </c>
      <c r="AM192" s="15">
        <v>9.2582420245112296</v>
      </c>
      <c r="AN192" s="17">
        <v>0</v>
      </c>
      <c r="AO192" s="15">
        <v>12.94047067255466</v>
      </c>
      <c r="AP192" s="17">
        <v>0</v>
      </c>
      <c r="AQ192" s="15">
        <v>17.86662242049438</v>
      </c>
      <c r="AR192" s="17">
        <v>0</v>
      </c>
      <c r="AS192" s="15">
        <v>7.5556755565501694</v>
      </c>
      <c r="AT192" s="17">
        <v>0</v>
      </c>
      <c r="AU192" s="15">
        <v>12.992180974111434</v>
      </c>
      <c r="AV192" s="17">
        <v>0</v>
      </c>
      <c r="AW192" s="15">
        <v>8.9567447708921524</v>
      </c>
      <c r="AX192" s="17">
        <v>0</v>
      </c>
      <c r="AY192" s="15">
        <v>27.384185189467079</v>
      </c>
      <c r="AZ192" s="17">
        <v>0</v>
      </c>
      <c r="BA192" s="15">
        <v>7.9315223196711688</v>
      </c>
      <c r="BB192" s="17">
        <v>0</v>
      </c>
      <c r="BC192" s="15">
        <v>7.1706158933126014</v>
      </c>
      <c r="BD192" s="17">
        <v>0</v>
      </c>
      <c r="BE192" s="15">
        <v>2.9548979752651161</v>
      </c>
      <c r="BF192" s="17">
        <v>0</v>
      </c>
      <c r="BG192" s="15">
        <v>5.1439159277899389</v>
      </c>
      <c r="BH192" s="17">
        <v>0</v>
      </c>
      <c r="BI192" s="78">
        <f t="shared" si="78"/>
        <v>155.99999999999997</v>
      </c>
      <c r="BJ192" s="78">
        <f t="shared" si="79"/>
        <v>4453.5927791324093</v>
      </c>
      <c r="BK192" s="78">
        <f t="shared" si="80"/>
        <v>3068.7688756163579</v>
      </c>
      <c r="BL192" s="79">
        <f t="shared" si="81"/>
        <v>0</v>
      </c>
      <c r="BM192" s="15">
        <f t="shared" si="104"/>
        <v>6213.1767375259869</v>
      </c>
      <c r="BN192" s="16">
        <f t="shared" si="82"/>
        <v>0</v>
      </c>
      <c r="BO192">
        <f t="shared" si="83"/>
        <v>0</v>
      </c>
      <c r="BS192">
        <v>186</v>
      </c>
      <c r="BT192" s="17">
        <v>0</v>
      </c>
      <c r="BU192" s="17">
        <v>0</v>
      </c>
      <c r="BV192" s="17">
        <v>0</v>
      </c>
      <c r="BW192" s="17">
        <v>0</v>
      </c>
      <c r="BX192" s="17">
        <v>0</v>
      </c>
      <c r="BY192" s="17">
        <v>0</v>
      </c>
      <c r="BZ192" s="17">
        <v>0</v>
      </c>
      <c r="CA192" s="17">
        <v>0</v>
      </c>
      <c r="CB192" s="17">
        <v>0</v>
      </c>
      <c r="CC192" s="17">
        <v>0</v>
      </c>
      <c r="CD192" s="17">
        <v>0</v>
      </c>
      <c r="CE192" s="17">
        <v>0</v>
      </c>
      <c r="CF192" s="17">
        <v>0</v>
      </c>
      <c r="CG192" s="17">
        <v>0</v>
      </c>
      <c r="CH192" s="17">
        <v>0</v>
      </c>
      <c r="CI192" s="17">
        <f t="shared" si="84"/>
        <v>0</v>
      </c>
      <c r="CJ192" s="16">
        <f t="shared" si="111"/>
        <v>0</v>
      </c>
      <c r="CK192" s="16">
        <f t="shared" si="85"/>
        <v>0</v>
      </c>
      <c r="CL192" s="16">
        <f t="shared" si="110"/>
        <v>14260.01144101805</v>
      </c>
      <c r="CM192" s="16">
        <f t="shared" si="86"/>
        <v>14260.01144101805</v>
      </c>
      <c r="CN192" s="16">
        <f t="shared" si="109"/>
        <v>17114.594594594615</v>
      </c>
      <c r="CO192" s="15">
        <f t="shared" si="87"/>
        <v>6.3172305574801175</v>
      </c>
      <c r="CP192" s="15">
        <f t="shared" si="88"/>
        <v>14.207364012687691</v>
      </c>
      <c r="CQ192" s="15">
        <f t="shared" si="89"/>
        <v>6.5910711707336969</v>
      </c>
      <c r="CR192" s="15">
        <f t="shared" si="90"/>
        <v>8.7292605344785308</v>
      </c>
      <c r="CS192" s="15">
        <f t="shared" si="91"/>
        <v>9.2582420245112296</v>
      </c>
      <c r="CT192" s="15">
        <f t="shared" si="92"/>
        <v>12.94047067255466</v>
      </c>
      <c r="CU192" s="15">
        <f t="shared" si="93"/>
        <v>17.86662242049438</v>
      </c>
      <c r="CV192" s="15">
        <f t="shared" si="94"/>
        <v>7.5556755565501694</v>
      </c>
      <c r="CW192" s="15">
        <f t="shared" si="95"/>
        <v>12.992180974111434</v>
      </c>
      <c r="CX192" s="15">
        <f t="shared" si="96"/>
        <v>8.9567447708921524</v>
      </c>
      <c r="CY192" s="15">
        <f t="shared" si="97"/>
        <v>27.384185189467079</v>
      </c>
      <c r="CZ192" s="15">
        <f t="shared" si="98"/>
        <v>7.9315223196711688</v>
      </c>
      <c r="DA192" s="15">
        <f t="shared" si="99"/>
        <v>7.1706158933126014</v>
      </c>
      <c r="DB192" s="15">
        <f t="shared" si="100"/>
        <v>2.9548979752651161</v>
      </c>
      <c r="DC192" s="15">
        <f t="shared" si="101"/>
        <v>5.1439159277899389</v>
      </c>
    </row>
    <row r="193" spans="3:107" x14ac:dyDescent="0.2">
      <c r="C193">
        <f t="shared" si="102"/>
        <v>187</v>
      </c>
      <c r="D193" s="15">
        <f>VLOOKUP($D$4,'demand split'!$AO$2:$OO$16,C193+1,TRUE)</f>
        <v>7.9168535752679974</v>
      </c>
      <c r="E193" s="17">
        <f t="shared" si="74"/>
        <v>126.7453432972066</v>
      </c>
      <c r="F193" s="17">
        <f t="shared" si="75"/>
        <v>93.663026587160516</v>
      </c>
      <c r="G193" s="16">
        <f t="shared" si="103"/>
        <v>104.37733127946287</v>
      </c>
      <c r="H193">
        <f t="shared" si="106"/>
        <v>0</v>
      </c>
      <c r="I193" s="17" cm="1">
        <f t="array" ref="I193">IF(H193=1,MAX((E193:E199)-G193,27),0)</f>
        <v>0</v>
      </c>
      <c r="J193" s="17">
        <f t="shared" si="76"/>
        <v>0</v>
      </c>
      <c r="K193" s="18">
        <f t="shared" si="108"/>
        <v>2</v>
      </c>
      <c r="L193" s="17">
        <f t="shared" si="107"/>
        <v>7.9168535752679974</v>
      </c>
      <c r="O193" s="15">
        <f t="shared" si="77"/>
        <v>104.37733127946287</v>
      </c>
      <c r="P193" s="15">
        <v>112.38758373348003</v>
      </c>
      <c r="Q193" s="15">
        <v>52.138775527440494</v>
      </c>
      <c r="R193" s="15">
        <v>69.052957211059478</v>
      </c>
      <c r="S193" s="15">
        <v>73.237473878009013</v>
      </c>
      <c r="T193" s="15">
        <v>102.3658033934791</v>
      </c>
      <c r="U193" s="15">
        <v>141.33420679054743</v>
      </c>
      <c r="V193" s="15">
        <v>59.769294185498168</v>
      </c>
      <c r="W193" s="15">
        <v>102.7748585736594</v>
      </c>
      <c r="X193" s="15">
        <v>70.85247495728953</v>
      </c>
      <c r="Y193" s="15">
        <v>216.62304162868716</v>
      </c>
      <c r="Z193" s="15">
        <v>62.742436108482401</v>
      </c>
      <c r="AA193" s="15">
        <v>22.026847063630303</v>
      </c>
      <c r="AB193" s="15">
        <v>56.723273466535069</v>
      </c>
      <c r="AC193" s="15">
        <v>40.691030478011136</v>
      </c>
      <c r="AE193" s="15">
        <v>3.7903383344880699</v>
      </c>
      <c r="AF193" s="17">
        <v>0</v>
      </c>
      <c r="AG193" s="15">
        <v>8.5244184076126146</v>
      </c>
      <c r="AH193" s="17">
        <v>0</v>
      </c>
      <c r="AI193" s="15">
        <v>3.9546427024402178</v>
      </c>
      <c r="AJ193" s="17">
        <v>0</v>
      </c>
      <c r="AK193" s="15">
        <v>5.2375563206871183</v>
      </c>
      <c r="AL193" s="17">
        <v>0</v>
      </c>
      <c r="AM193" s="15">
        <v>5.5549452147067377</v>
      </c>
      <c r="AN193" s="17">
        <v>0</v>
      </c>
      <c r="AO193" s="15">
        <v>7.7642824035327962</v>
      </c>
      <c r="AP193" s="17">
        <v>0</v>
      </c>
      <c r="AQ193" s="15">
        <v>10.719973452296626</v>
      </c>
      <c r="AR193" s="17">
        <v>0</v>
      </c>
      <c r="AS193" s="15">
        <v>4.5334053339301015</v>
      </c>
      <c r="AT193" s="17">
        <v>0</v>
      </c>
      <c r="AU193" s="15">
        <v>7.795308584466861</v>
      </c>
      <c r="AV193" s="17">
        <v>0</v>
      </c>
      <c r="AW193" s="15">
        <v>5.3740468625352911</v>
      </c>
      <c r="AX193" s="17">
        <v>0</v>
      </c>
      <c r="AY193" s="15">
        <v>16.430511113680247</v>
      </c>
      <c r="AZ193" s="17">
        <v>0</v>
      </c>
      <c r="BA193" s="15">
        <v>4.7589133918027011</v>
      </c>
      <c r="BB193" s="17">
        <v>0</v>
      </c>
      <c r="BC193" s="15">
        <v>4.3023695359875607</v>
      </c>
      <c r="BD193" s="17">
        <v>0</v>
      </c>
      <c r="BE193" s="15">
        <v>1.7729387851590694</v>
      </c>
      <c r="BF193" s="17">
        <v>0</v>
      </c>
      <c r="BG193" s="15">
        <v>3.0863495566739627</v>
      </c>
      <c r="BH193" s="17">
        <v>0</v>
      </c>
      <c r="BI193" s="78">
        <f t="shared" si="78"/>
        <v>93.6</v>
      </c>
      <c r="BJ193" s="78">
        <f t="shared" si="79"/>
        <v>4361.1017368101657</v>
      </c>
      <c r="BK193" s="78">
        <f t="shared" si="80"/>
        <v>3074.0043485348942</v>
      </c>
      <c r="BL193" s="79">
        <f t="shared" si="81"/>
        <v>0</v>
      </c>
      <c r="BM193" s="15">
        <f t="shared" si="104"/>
        <v>6213.1767375259869</v>
      </c>
      <c r="BN193" s="16">
        <f t="shared" si="82"/>
        <v>0</v>
      </c>
      <c r="BO193">
        <f t="shared" si="83"/>
        <v>0</v>
      </c>
      <c r="BS193">
        <v>187</v>
      </c>
      <c r="BT193" s="17">
        <v>0</v>
      </c>
      <c r="BU193" s="17">
        <v>0</v>
      </c>
      <c r="BV193" s="17">
        <v>0</v>
      </c>
      <c r="BW193" s="17">
        <v>0</v>
      </c>
      <c r="BX193" s="17">
        <v>0</v>
      </c>
      <c r="BY193" s="17">
        <v>0</v>
      </c>
      <c r="BZ193" s="17">
        <v>0</v>
      </c>
      <c r="CA193" s="17">
        <v>0</v>
      </c>
      <c r="CB193" s="17">
        <v>0</v>
      </c>
      <c r="CC193" s="17">
        <v>0</v>
      </c>
      <c r="CD193" s="17">
        <v>0</v>
      </c>
      <c r="CE193" s="17">
        <v>0</v>
      </c>
      <c r="CF193" s="17">
        <v>0</v>
      </c>
      <c r="CG193" s="17">
        <v>0</v>
      </c>
      <c r="CH193" s="17">
        <v>0</v>
      </c>
      <c r="CI193" s="17">
        <f t="shared" si="84"/>
        <v>0</v>
      </c>
      <c r="CJ193" s="16">
        <f t="shared" si="111"/>
        <v>0</v>
      </c>
      <c r="CK193" s="16">
        <f t="shared" si="85"/>
        <v>0</v>
      </c>
      <c r="CL193" s="16">
        <f t="shared" si="110"/>
        <v>14260.01144101805</v>
      </c>
      <c r="CM193" s="16">
        <f t="shared" si="86"/>
        <v>14260.01144101805</v>
      </c>
      <c r="CN193" s="16">
        <f t="shared" si="109"/>
        <v>17174.594594594615</v>
      </c>
      <c r="CO193" s="15">
        <f t="shared" si="87"/>
        <v>3.7903383344880699</v>
      </c>
      <c r="CP193" s="15">
        <f t="shared" si="88"/>
        <v>8.5244184076126146</v>
      </c>
      <c r="CQ193" s="15">
        <f t="shared" si="89"/>
        <v>3.9546427024402178</v>
      </c>
      <c r="CR193" s="15">
        <f t="shared" si="90"/>
        <v>5.2375563206871183</v>
      </c>
      <c r="CS193" s="15">
        <f t="shared" si="91"/>
        <v>5.5549452147067377</v>
      </c>
      <c r="CT193" s="15">
        <f t="shared" si="92"/>
        <v>7.7642824035327962</v>
      </c>
      <c r="CU193" s="15">
        <f t="shared" si="93"/>
        <v>10.719973452296626</v>
      </c>
      <c r="CV193" s="15">
        <f t="shared" si="94"/>
        <v>4.5334053339301015</v>
      </c>
      <c r="CW193" s="15">
        <f t="shared" si="95"/>
        <v>7.795308584466861</v>
      </c>
      <c r="CX193" s="15">
        <f t="shared" si="96"/>
        <v>5.3740468625352911</v>
      </c>
      <c r="CY193" s="15">
        <f t="shared" si="97"/>
        <v>16.430511113680247</v>
      </c>
      <c r="CZ193" s="15">
        <f t="shared" si="98"/>
        <v>4.7589133918027011</v>
      </c>
      <c r="DA193" s="15">
        <f t="shared" si="99"/>
        <v>4.3023695359875607</v>
      </c>
      <c r="DB193" s="15">
        <f t="shared" si="100"/>
        <v>1.7729387851590694</v>
      </c>
      <c r="DC193" s="15">
        <f t="shared" si="101"/>
        <v>3.0863495566739627</v>
      </c>
    </row>
    <row r="194" spans="3:107" x14ac:dyDescent="0.2">
      <c r="C194">
        <f t="shared" si="102"/>
        <v>188</v>
      </c>
      <c r="D194" s="15">
        <f>VLOOKUP($D$4,'demand split'!$AO$2:$OO$16,C194+1,TRUE)</f>
        <v>5.2779023835119991</v>
      </c>
      <c r="E194" s="17">
        <f t="shared" si="74"/>
        <v>123.93924222238941</v>
      </c>
      <c r="F194" s="17">
        <f t="shared" si="75"/>
        <v>89.883999953974396</v>
      </c>
      <c r="G194" s="16">
        <f t="shared" si="103"/>
        <v>99.099428895950865</v>
      </c>
      <c r="H194">
        <f t="shared" si="106"/>
        <v>0</v>
      </c>
      <c r="I194" s="17" cm="1">
        <f t="array" ref="I194">IF(H194=1,MAX((E194:E200)-G194,27),0)</f>
        <v>0</v>
      </c>
      <c r="J194" s="17">
        <f t="shared" si="76"/>
        <v>0</v>
      </c>
      <c r="K194" s="18">
        <f t="shared" si="108"/>
        <v>3</v>
      </c>
      <c r="L194" s="17">
        <f t="shared" si="107"/>
        <v>5.2779023835119991</v>
      </c>
      <c r="O194" s="15">
        <f t="shared" si="77"/>
        <v>99.099428895950865</v>
      </c>
      <c r="P194" s="15">
        <v>106.70463812840495</v>
      </c>
      <c r="Q194" s="15">
        <v>49.502347059147013</v>
      </c>
      <c r="R194" s="15">
        <v>65.56125299726807</v>
      </c>
      <c r="S194" s="15">
        <v>69.534177068204514</v>
      </c>
      <c r="T194" s="15">
        <v>97.189615124457234</v>
      </c>
      <c r="U194" s="15">
        <v>134.18755782234967</v>
      </c>
      <c r="V194" s="15">
        <v>56.747023962878103</v>
      </c>
      <c r="W194" s="15">
        <v>97.577986184014833</v>
      </c>
      <c r="X194" s="15">
        <v>67.269777048932667</v>
      </c>
      <c r="Y194" s="15">
        <v>205.66936755290033</v>
      </c>
      <c r="Z194" s="15">
        <v>59.569827180613935</v>
      </c>
      <c r="AA194" s="15">
        <v>20.844887873524257</v>
      </c>
      <c r="AB194" s="15">
        <v>53.855027109210027</v>
      </c>
      <c r="AC194" s="15">
        <v>38.633464106895161</v>
      </c>
      <c r="AE194" s="15">
        <v>2.5268922229920472</v>
      </c>
      <c r="AF194" s="17">
        <v>0</v>
      </c>
      <c r="AG194" s="15">
        <v>5.6829456050750764</v>
      </c>
      <c r="AH194" s="17">
        <v>0</v>
      </c>
      <c r="AI194" s="15">
        <v>2.6364284682934787</v>
      </c>
      <c r="AJ194" s="17">
        <v>0</v>
      </c>
      <c r="AK194" s="15">
        <v>3.4917042137914125</v>
      </c>
      <c r="AL194" s="17">
        <v>0</v>
      </c>
      <c r="AM194" s="15">
        <v>3.7032968098044923</v>
      </c>
      <c r="AN194" s="17">
        <v>0</v>
      </c>
      <c r="AO194" s="15">
        <v>5.176188269021865</v>
      </c>
      <c r="AP194" s="17">
        <v>0</v>
      </c>
      <c r="AQ194" s="15">
        <v>7.1466489681977521</v>
      </c>
      <c r="AR194" s="17">
        <v>0</v>
      </c>
      <c r="AS194" s="15">
        <v>3.0222702226200679</v>
      </c>
      <c r="AT194" s="17">
        <v>0</v>
      </c>
      <c r="AU194" s="15">
        <v>5.1968723896445743</v>
      </c>
      <c r="AV194" s="17">
        <v>0</v>
      </c>
      <c r="AW194" s="15">
        <v>3.5826979083568609</v>
      </c>
      <c r="AX194" s="17">
        <v>0</v>
      </c>
      <c r="AY194" s="15">
        <v>10.953674075786832</v>
      </c>
      <c r="AZ194" s="17">
        <v>0</v>
      </c>
      <c r="BA194" s="15">
        <v>3.1726089278684677</v>
      </c>
      <c r="BB194" s="17">
        <v>0</v>
      </c>
      <c r="BC194" s="15">
        <v>2.8682463573250407</v>
      </c>
      <c r="BD194" s="17">
        <v>0</v>
      </c>
      <c r="BE194" s="15">
        <v>1.1819591901060467</v>
      </c>
      <c r="BF194" s="17">
        <v>0</v>
      </c>
      <c r="BG194" s="15">
        <v>2.0575663711159753</v>
      </c>
      <c r="BH194" s="17">
        <v>0</v>
      </c>
      <c r="BI194" s="78">
        <f t="shared" si="78"/>
        <v>62.4</v>
      </c>
      <c r="BJ194" s="78">
        <f t="shared" si="79"/>
        <v>4306.6848259617655</v>
      </c>
      <c r="BK194" s="78">
        <f t="shared" si="80"/>
        <v>3084.738447847014</v>
      </c>
      <c r="BL194" s="79">
        <f t="shared" si="81"/>
        <v>0</v>
      </c>
      <c r="BM194" s="15">
        <f t="shared" si="104"/>
        <v>6213.1767375259869</v>
      </c>
      <c r="BN194" s="16">
        <f t="shared" si="82"/>
        <v>0</v>
      </c>
      <c r="BO194">
        <f t="shared" si="83"/>
        <v>0</v>
      </c>
      <c r="BS194">
        <v>188</v>
      </c>
      <c r="BT194" s="17">
        <v>0</v>
      </c>
      <c r="BU194" s="17">
        <v>0</v>
      </c>
      <c r="BV194" s="17">
        <v>0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17">
        <v>0</v>
      </c>
      <c r="CC194" s="17">
        <v>0</v>
      </c>
      <c r="CD194" s="17">
        <v>0</v>
      </c>
      <c r="CE194" s="17">
        <v>0</v>
      </c>
      <c r="CF194" s="17">
        <v>0</v>
      </c>
      <c r="CG194" s="17">
        <v>0</v>
      </c>
      <c r="CH194" s="17">
        <v>0</v>
      </c>
      <c r="CI194" s="17">
        <f t="shared" si="84"/>
        <v>0</v>
      </c>
      <c r="CJ194" s="16">
        <f t="shared" si="111"/>
        <v>0</v>
      </c>
      <c r="CK194" s="16">
        <f t="shared" si="85"/>
        <v>0</v>
      </c>
      <c r="CL194" s="16">
        <f t="shared" si="110"/>
        <v>14260.01144101805</v>
      </c>
      <c r="CM194" s="16">
        <f t="shared" si="86"/>
        <v>14260.01144101805</v>
      </c>
      <c r="CN194" s="16">
        <f t="shared" si="109"/>
        <v>17234.594594594615</v>
      </c>
      <c r="CO194" s="15">
        <f t="shared" si="87"/>
        <v>2.5268922229920472</v>
      </c>
      <c r="CP194" s="15">
        <f t="shared" si="88"/>
        <v>5.6829456050750764</v>
      </c>
      <c r="CQ194" s="15">
        <f t="shared" si="89"/>
        <v>2.6364284682934787</v>
      </c>
      <c r="CR194" s="15">
        <f t="shared" si="90"/>
        <v>3.4917042137914125</v>
      </c>
      <c r="CS194" s="15">
        <f t="shared" si="91"/>
        <v>3.7032968098044923</v>
      </c>
      <c r="CT194" s="15">
        <f t="shared" si="92"/>
        <v>5.176188269021865</v>
      </c>
      <c r="CU194" s="15">
        <f t="shared" si="93"/>
        <v>7.1466489681977521</v>
      </c>
      <c r="CV194" s="15">
        <f t="shared" si="94"/>
        <v>3.0222702226200679</v>
      </c>
      <c r="CW194" s="15">
        <f t="shared" si="95"/>
        <v>5.1968723896445743</v>
      </c>
      <c r="CX194" s="15">
        <f t="shared" si="96"/>
        <v>3.5826979083568609</v>
      </c>
      <c r="CY194" s="15">
        <f t="shared" si="97"/>
        <v>10.953674075786832</v>
      </c>
      <c r="CZ194" s="15">
        <f t="shared" si="98"/>
        <v>3.1726089278684677</v>
      </c>
      <c r="DA194" s="15">
        <f t="shared" si="99"/>
        <v>2.8682463573250407</v>
      </c>
      <c r="DB194" s="15">
        <f t="shared" si="100"/>
        <v>1.1819591901060467</v>
      </c>
      <c r="DC194" s="15">
        <f t="shared" si="101"/>
        <v>2.0575663711159753</v>
      </c>
    </row>
    <row r="195" spans="3:107" x14ac:dyDescent="0.2">
      <c r="C195">
        <f t="shared" si="102"/>
        <v>189</v>
      </c>
      <c r="D195" s="15">
        <f>VLOOKUP($D$4,'demand split'!$AO$2:$OO$16,C195+1,TRUE)</f>
        <v>3.6945316684584002</v>
      </c>
      <c r="E195" s="17">
        <f t="shared" si="74"/>
        <v>129.96318090319124</v>
      </c>
      <c r="F195" s="17">
        <f t="shared" si="75"/>
        <v>88.602845029600061</v>
      </c>
      <c r="G195" s="16">
        <f t="shared" si="103"/>
        <v>95.404897227492469</v>
      </c>
      <c r="H195">
        <f t="shared" si="106"/>
        <v>0</v>
      </c>
      <c r="I195" s="17" cm="1">
        <f t="array" ref="I195">IF(H195=1,MAX((E195:E201)-G195,27),0)</f>
        <v>0</v>
      </c>
      <c r="J195" s="17">
        <f t="shared" si="76"/>
        <v>0</v>
      </c>
      <c r="K195" s="18">
        <f t="shared" si="108"/>
        <v>4</v>
      </c>
      <c r="L195" s="17">
        <f t="shared" si="107"/>
        <v>3.6945316684584002</v>
      </c>
      <c r="O195" s="15">
        <f t="shared" si="77"/>
        <v>95.404897227492469</v>
      </c>
      <c r="P195" s="15">
        <v>102.72657620485239</v>
      </c>
      <c r="Q195" s="15">
        <v>47.656847131341578</v>
      </c>
      <c r="R195" s="15">
        <v>63.117060047614082</v>
      </c>
      <c r="S195" s="15">
        <v>66.94186930134137</v>
      </c>
      <c r="T195" s="15">
        <v>93.566283336141922</v>
      </c>
      <c r="U195" s="15">
        <v>129.18490354461125</v>
      </c>
      <c r="V195" s="15">
        <v>54.631434807044059</v>
      </c>
      <c r="W195" s="15">
        <v>93.940175511263632</v>
      </c>
      <c r="X195" s="15">
        <v>64.761888513082866</v>
      </c>
      <c r="Y195" s="15">
        <v>198.00179569984954</v>
      </c>
      <c r="Z195" s="15">
        <v>57.349000931106005</v>
      </c>
      <c r="AA195" s="15">
        <v>20.017516440450024</v>
      </c>
      <c r="AB195" s="15">
        <v>51.847254659082502</v>
      </c>
      <c r="AC195" s="15">
        <v>37.193167647113981</v>
      </c>
      <c r="AE195" s="15">
        <v>1.7688245560944333</v>
      </c>
      <c r="AF195" s="17">
        <v>0</v>
      </c>
      <c r="AG195" s="15">
        <v>3.9780619235525538</v>
      </c>
      <c r="AH195" s="17">
        <v>0</v>
      </c>
      <c r="AI195" s="15">
        <v>1.8454999278054354</v>
      </c>
      <c r="AJ195" s="17">
        <v>0</v>
      </c>
      <c r="AK195" s="15">
        <v>2.4441929496539889</v>
      </c>
      <c r="AL195" s="17">
        <v>0</v>
      </c>
      <c r="AM195" s="15">
        <v>2.5923077668631449</v>
      </c>
      <c r="AN195" s="17">
        <v>0</v>
      </c>
      <c r="AO195" s="15">
        <v>3.6233317883153058</v>
      </c>
      <c r="AP195" s="17">
        <v>0</v>
      </c>
      <c r="AQ195" s="15">
        <v>5.0026542777384266</v>
      </c>
      <c r="AR195" s="17">
        <v>0</v>
      </c>
      <c r="AS195" s="15">
        <v>2.1155891558340478</v>
      </c>
      <c r="AT195" s="17">
        <v>0</v>
      </c>
      <c r="AU195" s="15">
        <v>3.6378106727512023</v>
      </c>
      <c r="AV195" s="17">
        <v>0</v>
      </c>
      <c r="AW195" s="15">
        <v>2.5078885358498031</v>
      </c>
      <c r="AX195" s="17">
        <v>0</v>
      </c>
      <c r="AY195" s="15">
        <v>7.6675718530507844</v>
      </c>
      <c r="AZ195" s="17">
        <v>0</v>
      </c>
      <c r="BA195" s="15">
        <v>2.2208262495079278</v>
      </c>
      <c r="BB195" s="17">
        <v>0</v>
      </c>
      <c r="BC195" s="15">
        <v>2.0077724501275287</v>
      </c>
      <c r="BD195" s="17">
        <v>0</v>
      </c>
      <c r="BE195" s="15">
        <v>0.82737143307423278</v>
      </c>
      <c r="BF195" s="17">
        <v>0</v>
      </c>
      <c r="BG195" s="15">
        <v>1.4402964597811829</v>
      </c>
      <c r="BH195" s="17">
        <v>0</v>
      </c>
      <c r="BI195" s="78">
        <f t="shared" si="78"/>
        <v>43.679999999999993</v>
      </c>
      <c r="BJ195" s="78">
        <f t="shared" si="79"/>
        <v>4270.7635662038074</v>
      </c>
      <c r="BK195" s="78">
        <f t="shared" si="80"/>
        <v>3094.42289520142</v>
      </c>
      <c r="BL195" s="79">
        <f t="shared" si="81"/>
        <v>0</v>
      </c>
      <c r="BM195" s="15">
        <f t="shared" si="104"/>
        <v>6213.1767375259869</v>
      </c>
      <c r="BN195" s="16">
        <f t="shared" si="82"/>
        <v>0</v>
      </c>
      <c r="BO195">
        <f t="shared" si="83"/>
        <v>0</v>
      </c>
      <c r="BS195">
        <v>189</v>
      </c>
      <c r="BT195" s="17">
        <v>0</v>
      </c>
      <c r="BU195" s="17">
        <v>0</v>
      </c>
      <c r="BV195" s="17">
        <v>0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17">
        <v>0</v>
      </c>
      <c r="CC195" s="17">
        <v>0</v>
      </c>
      <c r="CD195" s="17">
        <v>0</v>
      </c>
      <c r="CE195" s="17">
        <v>0</v>
      </c>
      <c r="CF195" s="17">
        <v>0</v>
      </c>
      <c r="CG195" s="17">
        <v>0</v>
      </c>
      <c r="CH195" s="17">
        <v>0</v>
      </c>
      <c r="CI195" s="17">
        <f t="shared" si="84"/>
        <v>0</v>
      </c>
      <c r="CJ195" s="16">
        <f t="shared" si="111"/>
        <v>0</v>
      </c>
      <c r="CK195" s="16">
        <f t="shared" si="85"/>
        <v>0</v>
      </c>
      <c r="CL195" s="16">
        <f t="shared" si="110"/>
        <v>14260.01144101805</v>
      </c>
      <c r="CM195" s="16">
        <f t="shared" si="86"/>
        <v>14260.01144101805</v>
      </c>
      <c r="CN195" s="16">
        <f t="shared" si="109"/>
        <v>17294.594594594615</v>
      </c>
      <c r="CO195" s="15">
        <f t="shared" si="87"/>
        <v>1.7688245560944333</v>
      </c>
      <c r="CP195" s="15">
        <f t="shared" si="88"/>
        <v>3.9780619235525538</v>
      </c>
      <c r="CQ195" s="15">
        <f t="shared" si="89"/>
        <v>1.8454999278054354</v>
      </c>
      <c r="CR195" s="15">
        <f t="shared" si="90"/>
        <v>2.4441929496539889</v>
      </c>
      <c r="CS195" s="15">
        <f t="shared" si="91"/>
        <v>2.5923077668631449</v>
      </c>
      <c r="CT195" s="15">
        <f t="shared" si="92"/>
        <v>3.6233317883153058</v>
      </c>
      <c r="CU195" s="15">
        <f t="shared" si="93"/>
        <v>5.0026542777384266</v>
      </c>
      <c r="CV195" s="15">
        <f t="shared" si="94"/>
        <v>2.1155891558340478</v>
      </c>
      <c r="CW195" s="15">
        <f t="shared" si="95"/>
        <v>3.6378106727512023</v>
      </c>
      <c r="CX195" s="15">
        <f t="shared" si="96"/>
        <v>2.5078885358498031</v>
      </c>
      <c r="CY195" s="15">
        <f t="shared" si="97"/>
        <v>7.6675718530507844</v>
      </c>
      <c r="CZ195" s="15">
        <f t="shared" si="98"/>
        <v>2.2208262495079278</v>
      </c>
      <c r="DA195" s="15">
        <f t="shared" si="99"/>
        <v>2.0077724501275287</v>
      </c>
      <c r="DB195" s="15">
        <f t="shared" si="100"/>
        <v>0.82737143307423278</v>
      </c>
      <c r="DC195" s="15">
        <f t="shared" si="101"/>
        <v>1.4402964597811829</v>
      </c>
    </row>
    <row r="196" spans="3:107" x14ac:dyDescent="0.2">
      <c r="C196">
        <f t="shared" si="102"/>
        <v>190</v>
      </c>
      <c r="D196" s="15">
        <f>VLOOKUP($D$4,'demand split'!$AO$2:$OO$16,C196+1,TRUE)</f>
        <v>3.5186015890079991</v>
      </c>
      <c r="E196" s="17">
        <f t="shared" si="74"/>
        <v>131.38047963923214</v>
      </c>
      <c r="F196" s="17">
        <f t="shared" si="75"/>
        <v>88.194996313314334</v>
      </c>
      <c r="G196" s="16">
        <f t="shared" si="103"/>
        <v>91.886295638484469</v>
      </c>
      <c r="H196">
        <f t="shared" si="106"/>
        <v>0</v>
      </c>
      <c r="I196" s="17" cm="1">
        <f t="array" ref="I196">IF(H196=1,MAX((E196:E202)-G196,27),0)</f>
        <v>0</v>
      </c>
      <c r="J196" s="17">
        <f t="shared" si="76"/>
        <v>0</v>
      </c>
      <c r="K196" s="18">
        <f t="shared" si="108"/>
        <v>5</v>
      </c>
      <c r="L196" s="17">
        <f t="shared" si="107"/>
        <v>3.5186015890079991</v>
      </c>
      <c r="O196" s="15">
        <f t="shared" si="77"/>
        <v>91.886295638484469</v>
      </c>
      <c r="P196" s="15">
        <v>98.937945801469013</v>
      </c>
      <c r="Q196" s="15">
        <v>45.89922815247926</v>
      </c>
      <c r="R196" s="15">
        <v>60.789257238419808</v>
      </c>
      <c r="S196" s="15">
        <v>64.473004761471714</v>
      </c>
      <c r="T196" s="15">
        <v>90.115491156794008</v>
      </c>
      <c r="U196" s="15">
        <v>124.42047089914608</v>
      </c>
      <c r="V196" s="15">
        <v>52.61658799196401</v>
      </c>
      <c r="W196" s="15">
        <v>90.475593918167249</v>
      </c>
      <c r="X196" s="15">
        <v>62.373423240844957</v>
      </c>
      <c r="Y196" s="15">
        <v>190.69934631599165</v>
      </c>
      <c r="Z196" s="15">
        <v>55.233928312527027</v>
      </c>
      <c r="AA196" s="15">
        <v>19.229543647045993</v>
      </c>
      <c r="AB196" s="15">
        <v>49.935090420865805</v>
      </c>
      <c r="AC196" s="15">
        <v>35.821456733036662</v>
      </c>
      <c r="AE196" s="15">
        <v>1.6845948153280315</v>
      </c>
      <c r="AF196" s="17">
        <v>0</v>
      </c>
      <c r="AG196" s="15">
        <v>3.788630403383384</v>
      </c>
      <c r="AH196" s="17">
        <v>0</v>
      </c>
      <c r="AI196" s="15">
        <v>1.7576189788623193</v>
      </c>
      <c r="AJ196" s="17">
        <v>0</v>
      </c>
      <c r="AK196" s="15">
        <v>2.3278028091942748</v>
      </c>
      <c r="AL196" s="17">
        <v>0</v>
      </c>
      <c r="AM196" s="15">
        <v>2.4688645398696614</v>
      </c>
      <c r="AN196" s="17">
        <v>0</v>
      </c>
      <c r="AO196" s="15">
        <v>3.4507921793479097</v>
      </c>
      <c r="AP196" s="17">
        <v>0</v>
      </c>
      <c r="AQ196" s="15">
        <v>4.7644326454651686</v>
      </c>
      <c r="AR196" s="17">
        <v>0</v>
      </c>
      <c r="AS196" s="15">
        <v>2.0148468150800452</v>
      </c>
      <c r="AT196" s="17">
        <v>0</v>
      </c>
      <c r="AU196" s="15">
        <v>3.4645815930963826</v>
      </c>
      <c r="AV196" s="17">
        <v>0</v>
      </c>
      <c r="AW196" s="15">
        <v>2.3884652722379074</v>
      </c>
      <c r="AX196" s="17">
        <v>0</v>
      </c>
      <c r="AY196" s="15">
        <v>7.3024493838578879</v>
      </c>
      <c r="AZ196" s="17">
        <v>0</v>
      </c>
      <c r="BA196" s="15">
        <v>2.1150726185789783</v>
      </c>
      <c r="BB196" s="17">
        <v>0</v>
      </c>
      <c r="BC196" s="15">
        <v>1.9121642382166939</v>
      </c>
      <c r="BD196" s="17">
        <v>0</v>
      </c>
      <c r="BE196" s="15">
        <v>0.78797279340403092</v>
      </c>
      <c r="BF196" s="17">
        <v>27</v>
      </c>
      <c r="BG196" s="15">
        <v>1.3717109140773167</v>
      </c>
      <c r="BH196" s="17">
        <v>0</v>
      </c>
      <c r="BI196" s="78">
        <f t="shared" si="78"/>
        <v>68.599999999999994</v>
      </c>
      <c r="BJ196" s="78">
        <f t="shared" si="79"/>
        <v>4245.7667224657844</v>
      </c>
      <c r="BK196" s="78">
        <f t="shared" si="80"/>
        <v>3112.8600582370764</v>
      </c>
      <c r="BL196" s="79">
        <f t="shared" si="81"/>
        <v>27</v>
      </c>
      <c r="BM196" s="15">
        <f t="shared" si="104"/>
        <v>6186.1767375259869</v>
      </c>
      <c r="BN196" s="16">
        <f t="shared" si="82"/>
        <v>0</v>
      </c>
      <c r="BO196">
        <f t="shared" si="83"/>
        <v>0</v>
      </c>
      <c r="BS196">
        <v>190</v>
      </c>
      <c r="BT196" s="17">
        <v>0</v>
      </c>
      <c r="BU196" s="17">
        <v>0</v>
      </c>
      <c r="BV196" s="17">
        <v>0</v>
      </c>
      <c r="BW196" s="17">
        <v>0</v>
      </c>
      <c r="BX196" s="17">
        <v>0</v>
      </c>
      <c r="BY196" s="17">
        <v>0</v>
      </c>
      <c r="BZ196" s="17">
        <v>0</v>
      </c>
      <c r="CA196" s="17">
        <v>0</v>
      </c>
      <c r="CB196" s="17">
        <v>0</v>
      </c>
      <c r="CC196" s="17">
        <v>0</v>
      </c>
      <c r="CD196" s="17">
        <v>0</v>
      </c>
      <c r="CE196" s="17">
        <v>0</v>
      </c>
      <c r="CF196" s="17">
        <v>0</v>
      </c>
      <c r="CG196" s="17">
        <v>27</v>
      </c>
      <c r="CH196" s="17">
        <v>0</v>
      </c>
      <c r="CI196" s="17">
        <f t="shared" si="84"/>
        <v>27</v>
      </c>
      <c r="CJ196" s="16">
        <f t="shared" si="111"/>
        <v>0</v>
      </c>
      <c r="CK196" s="16">
        <f t="shared" si="85"/>
        <v>27</v>
      </c>
      <c r="CL196" s="16">
        <f t="shared" si="110"/>
        <v>14260.01144101805</v>
      </c>
      <c r="CM196" s="16">
        <f t="shared" si="86"/>
        <v>14260.01144101805</v>
      </c>
      <c r="CN196" s="16">
        <f t="shared" si="109"/>
        <v>17354.594594594615</v>
      </c>
      <c r="CO196" s="15">
        <f t="shared" si="87"/>
        <v>1.6845948153280315</v>
      </c>
      <c r="CP196" s="15">
        <f t="shared" si="88"/>
        <v>3.788630403383384</v>
      </c>
      <c r="CQ196" s="15">
        <f t="shared" si="89"/>
        <v>1.7576189788623193</v>
      </c>
      <c r="CR196" s="15">
        <f t="shared" si="90"/>
        <v>2.3278028091942748</v>
      </c>
      <c r="CS196" s="15">
        <f t="shared" si="91"/>
        <v>2.4688645398696614</v>
      </c>
      <c r="CT196" s="15">
        <f t="shared" si="92"/>
        <v>3.4507921793479097</v>
      </c>
      <c r="CU196" s="15">
        <f t="shared" si="93"/>
        <v>4.7644326454651686</v>
      </c>
      <c r="CV196" s="15">
        <f t="shared" si="94"/>
        <v>2.0148468150800452</v>
      </c>
      <c r="CW196" s="15">
        <f t="shared" si="95"/>
        <v>3.4645815930963826</v>
      </c>
      <c r="CX196" s="15">
        <f t="shared" si="96"/>
        <v>2.3884652722379074</v>
      </c>
      <c r="CY196" s="15">
        <f t="shared" si="97"/>
        <v>7.3024493838578879</v>
      </c>
      <c r="CZ196" s="15">
        <f t="shared" si="98"/>
        <v>2.1150726185789783</v>
      </c>
      <c r="DA196" s="15">
        <f t="shared" si="99"/>
        <v>1.9121642382166939</v>
      </c>
      <c r="DB196" s="15">
        <f t="shared" si="100"/>
        <v>27.78797279340403</v>
      </c>
      <c r="DC196" s="15">
        <f t="shared" si="101"/>
        <v>1.3717109140773167</v>
      </c>
    </row>
    <row r="197" spans="3:107" x14ac:dyDescent="0.2">
      <c r="C197">
        <f t="shared" si="102"/>
        <v>191</v>
      </c>
      <c r="D197" s="15">
        <f>VLOOKUP($D$4,'demand split'!$AO$2:$OO$16,C197+1,TRUE)</f>
        <v>5.2779023835119991</v>
      </c>
      <c r="E197" s="17">
        <f t="shared" si="74"/>
        <v>131.38047963923216</v>
      </c>
      <c r="F197" s="17">
        <f t="shared" si="75"/>
        <v>88.194996313314348</v>
      </c>
      <c r="G197" s="16">
        <f t="shared" si="103"/>
        <v>86.608393254972469</v>
      </c>
      <c r="H197">
        <f t="shared" si="106"/>
        <v>1</v>
      </c>
      <c r="I197" s="17" cm="1">
        <f t="array" ref="I197">IF(H197=1,MAX((E197:E203)-G197,27),0)</f>
        <v>44.772086384259694</v>
      </c>
      <c r="J197" s="17">
        <f t="shared" si="76"/>
        <v>0</v>
      </c>
      <c r="K197" s="18">
        <f t="shared" si="108"/>
        <v>1</v>
      </c>
      <c r="L197" s="17">
        <f t="shared" si="107"/>
        <v>50.049988767771694</v>
      </c>
      <c r="O197" s="15">
        <f t="shared" si="77"/>
        <v>86.608393254972469</v>
      </c>
      <c r="P197" s="15">
        <v>93.255000196393937</v>
      </c>
      <c r="Q197" s="15">
        <v>43.262799684185779</v>
      </c>
      <c r="R197" s="15">
        <v>57.297553024628392</v>
      </c>
      <c r="S197" s="15">
        <v>60.769707951667222</v>
      </c>
      <c r="T197" s="15">
        <v>84.939302887772143</v>
      </c>
      <c r="U197" s="15">
        <v>117.27382193094833</v>
      </c>
      <c r="V197" s="15">
        <v>49.594317769343945</v>
      </c>
      <c r="W197" s="15">
        <v>85.278721528522681</v>
      </c>
      <c r="X197" s="15">
        <v>58.790725332488094</v>
      </c>
      <c r="Y197" s="15">
        <v>179.74567224020481</v>
      </c>
      <c r="Z197" s="15">
        <v>52.06131938465856</v>
      </c>
      <c r="AA197" s="15">
        <v>45.047584456939944</v>
      </c>
      <c r="AB197" s="15">
        <v>47.066844063540763</v>
      </c>
      <c r="AC197" s="15">
        <v>33.763890361920687</v>
      </c>
      <c r="AE197" s="15">
        <v>2.5268922229920472</v>
      </c>
      <c r="AF197" s="17">
        <v>27</v>
      </c>
      <c r="AG197" s="15">
        <v>5.6829456050750764</v>
      </c>
      <c r="AH197" s="17">
        <v>48.208040440900234</v>
      </c>
      <c r="AI197" s="15">
        <v>2.6364284682934787</v>
      </c>
      <c r="AJ197" s="17">
        <v>27</v>
      </c>
      <c r="AK197" s="15">
        <v>3.4917042137914125</v>
      </c>
      <c r="AL197" s="17">
        <v>29.619888987815507</v>
      </c>
      <c r="AM197" s="15">
        <v>3.7032968098044923</v>
      </c>
      <c r="AN197" s="17">
        <v>31.414814565931984</v>
      </c>
      <c r="AO197" s="15">
        <v>5.176188269021865</v>
      </c>
      <c r="AP197" s="17">
        <v>43.909252479889474</v>
      </c>
      <c r="AQ197" s="15">
        <v>7.1466489681977521</v>
      </c>
      <c r="AR197" s="17">
        <v>60.624536361587033</v>
      </c>
      <c r="AS197" s="15">
        <v>3.0222702226200679</v>
      </c>
      <c r="AT197" s="17">
        <v>27</v>
      </c>
      <c r="AU197" s="15">
        <v>5.1968723896445743</v>
      </c>
      <c r="AV197" s="17">
        <v>44.084714466112416</v>
      </c>
      <c r="AW197" s="15">
        <v>3.5826979083568609</v>
      </c>
      <c r="AX197" s="17">
        <v>30.391782300248593</v>
      </c>
      <c r="AY197" s="15">
        <v>10.953674075786832</v>
      </c>
      <c r="AZ197" s="17">
        <v>92.919271011568156</v>
      </c>
      <c r="BA197" s="15">
        <v>3.1726089278684677</v>
      </c>
      <c r="BB197" s="17">
        <v>27</v>
      </c>
      <c r="BC197" s="15">
        <v>2.8682463573250407</v>
      </c>
      <c r="BD197" s="17">
        <v>27</v>
      </c>
      <c r="BE197" s="15">
        <v>1.1819591901060467</v>
      </c>
      <c r="BF197" s="17">
        <v>0</v>
      </c>
      <c r="BG197" s="15">
        <v>2.0575663711159753</v>
      </c>
      <c r="BH197" s="17">
        <v>27</v>
      </c>
      <c r="BI197" s="78">
        <f t="shared" si="78"/>
        <v>605.57230061405335</v>
      </c>
      <c r="BJ197" s="78">
        <f t="shared" si="79"/>
        <v>4198.5550328373884</v>
      </c>
      <c r="BK197" s="78">
        <f t="shared" si="80"/>
        <v>3103.7993787692008</v>
      </c>
      <c r="BL197" s="79">
        <f t="shared" si="81"/>
        <v>543.17230061405337</v>
      </c>
      <c r="BM197" s="15">
        <f t="shared" si="104"/>
        <v>5643.0044369119332</v>
      </c>
      <c r="BN197" s="16">
        <f t="shared" si="82"/>
        <v>0</v>
      </c>
      <c r="BO197">
        <f t="shared" si="83"/>
        <v>0</v>
      </c>
      <c r="BS197">
        <v>191</v>
      </c>
      <c r="BT197" s="17">
        <v>27</v>
      </c>
      <c r="BU197" s="17">
        <v>48.208040440900234</v>
      </c>
      <c r="BV197" s="17">
        <v>27</v>
      </c>
      <c r="BW197" s="17">
        <v>29.619888987815507</v>
      </c>
      <c r="BX197" s="17">
        <v>31.414814565931984</v>
      </c>
      <c r="BY197" s="17">
        <v>43.909252479889474</v>
      </c>
      <c r="BZ197" s="17">
        <v>60.624536361587033</v>
      </c>
      <c r="CA197" s="17">
        <v>27</v>
      </c>
      <c r="CB197" s="17">
        <v>44.084714466112416</v>
      </c>
      <c r="CC197" s="17">
        <v>30.391782300248593</v>
      </c>
      <c r="CD197" s="17">
        <v>92.919271011568156</v>
      </c>
      <c r="CE197" s="17">
        <v>27</v>
      </c>
      <c r="CF197" s="17">
        <v>27</v>
      </c>
      <c r="CG197" s="17">
        <v>0</v>
      </c>
      <c r="CH197" s="17">
        <v>27</v>
      </c>
      <c r="CI197" s="17">
        <f t="shared" si="84"/>
        <v>543.17230061405348</v>
      </c>
      <c r="CJ197" s="16">
        <f t="shared" si="111"/>
        <v>0</v>
      </c>
      <c r="CK197" s="16">
        <f t="shared" si="85"/>
        <v>543.17230061405348</v>
      </c>
      <c r="CL197" s="16">
        <f t="shared" si="110"/>
        <v>14260.01144101805</v>
      </c>
      <c r="CM197" s="16">
        <f t="shared" si="86"/>
        <v>14260.01144101805</v>
      </c>
      <c r="CN197" s="16">
        <f t="shared" si="109"/>
        <v>17414.594594594615</v>
      </c>
      <c r="CO197" s="15">
        <f t="shared" si="87"/>
        <v>29.526892222992046</v>
      </c>
      <c r="CP197" s="15">
        <f t="shared" si="88"/>
        <v>53.890986045975311</v>
      </c>
      <c r="CQ197" s="15">
        <f t="shared" si="89"/>
        <v>29.636428468293477</v>
      </c>
      <c r="CR197" s="15">
        <f t="shared" si="90"/>
        <v>33.111593201606922</v>
      </c>
      <c r="CS197" s="15">
        <f t="shared" si="91"/>
        <v>35.118111375736476</v>
      </c>
      <c r="CT197" s="15">
        <f t="shared" si="92"/>
        <v>49.085440748911338</v>
      </c>
      <c r="CU197" s="15">
        <f t="shared" si="93"/>
        <v>67.771185329784785</v>
      </c>
      <c r="CV197" s="15">
        <f t="shared" si="94"/>
        <v>30.022270222620069</v>
      </c>
      <c r="CW197" s="15">
        <f t="shared" si="95"/>
        <v>49.281586855756991</v>
      </c>
      <c r="CX197" s="15">
        <f t="shared" si="96"/>
        <v>33.974480208605456</v>
      </c>
      <c r="CY197" s="15">
        <f t="shared" si="97"/>
        <v>103.87294508735499</v>
      </c>
      <c r="CZ197" s="15">
        <f t="shared" si="98"/>
        <v>30.172608927868467</v>
      </c>
      <c r="DA197" s="15">
        <f t="shared" si="99"/>
        <v>29.868246357325042</v>
      </c>
      <c r="DB197" s="15">
        <f t="shared" si="100"/>
        <v>1.1819591901060467</v>
      </c>
      <c r="DC197" s="15">
        <f t="shared" si="101"/>
        <v>29.057566371115975</v>
      </c>
    </row>
    <row r="198" spans="3:107" x14ac:dyDescent="0.2">
      <c r="C198">
        <f t="shared" si="102"/>
        <v>192</v>
      </c>
      <c r="D198" s="15">
        <f>VLOOKUP($D$4,'demand split'!$AO$2:$OO$16,C198+1,TRUE)</f>
        <v>6.3334828602143984</v>
      </c>
      <c r="E198" s="17">
        <f t="shared" si="74"/>
        <v>129.32698540484509</v>
      </c>
      <c r="F198" s="17">
        <f t="shared" si="75"/>
        <v>88.194996313314334</v>
      </c>
      <c r="G198" s="16">
        <f t="shared" si="103"/>
        <v>125.04699677901776</v>
      </c>
      <c r="H198">
        <f t="shared" si="106"/>
        <v>0</v>
      </c>
      <c r="I198" s="17" cm="1">
        <f t="array" ref="I198">IF(H198=1,MAX((E198:E204)-G198,27),0)</f>
        <v>0</v>
      </c>
      <c r="J198" s="17">
        <f t="shared" si="76"/>
        <v>0</v>
      </c>
      <c r="K198" s="18">
        <f t="shared" si="108"/>
        <v>2</v>
      </c>
      <c r="L198" s="17">
        <f t="shared" si="107"/>
        <v>6.3334828602143984</v>
      </c>
      <c r="O198" s="15">
        <f t="shared" si="77"/>
        <v>125.04699677901776</v>
      </c>
      <c r="P198" s="15">
        <v>134.6435059112041</v>
      </c>
      <c r="Q198" s="15">
        <v>67.099085522233608</v>
      </c>
      <c r="R198" s="15">
        <v>82.727396955894207</v>
      </c>
      <c r="S198" s="15">
        <v>87.740566345833813</v>
      </c>
      <c r="T198" s="15">
        <v>122.63712944483538</v>
      </c>
      <c r="U198" s="15">
        <v>169.32237953069807</v>
      </c>
      <c r="V198" s="15">
        <v>72.967593502199861</v>
      </c>
      <c r="W198" s="15">
        <v>123.12718912706161</v>
      </c>
      <c r="X198" s="15">
        <v>84.883270142708454</v>
      </c>
      <c r="Y198" s="15">
        <v>259.52053436082878</v>
      </c>
      <c r="Z198" s="15">
        <v>75.254188671216397</v>
      </c>
      <c r="AA198" s="15">
        <v>43.62923342881269</v>
      </c>
      <c r="AB198" s="15">
        <v>70.624948434750706</v>
      </c>
      <c r="AC198" s="15">
        <v>58.294810716581516</v>
      </c>
      <c r="AE198" s="15">
        <v>3.0322706675904563</v>
      </c>
      <c r="AF198" s="17">
        <v>0</v>
      </c>
      <c r="AG198" s="15">
        <v>6.8195347260900903</v>
      </c>
      <c r="AH198" s="17">
        <v>0</v>
      </c>
      <c r="AI198" s="15">
        <v>3.163714161952174</v>
      </c>
      <c r="AJ198" s="17">
        <v>0</v>
      </c>
      <c r="AK198" s="15">
        <v>4.1900450565496952</v>
      </c>
      <c r="AL198" s="17">
        <v>0</v>
      </c>
      <c r="AM198" s="15">
        <v>4.4439561717653904</v>
      </c>
      <c r="AN198" s="17">
        <v>0</v>
      </c>
      <c r="AO198" s="15">
        <v>6.2114259228262361</v>
      </c>
      <c r="AP198" s="17">
        <v>0</v>
      </c>
      <c r="AQ198" s="15">
        <v>8.5759787618373018</v>
      </c>
      <c r="AR198" s="17">
        <v>0</v>
      </c>
      <c r="AS198" s="15">
        <v>3.6267242671440818</v>
      </c>
      <c r="AT198" s="17">
        <v>0</v>
      </c>
      <c r="AU198" s="15">
        <v>6.2362468675734881</v>
      </c>
      <c r="AV198" s="17">
        <v>0</v>
      </c>
      <c r="AW198" s="15">
        <v>4.2992374900282329</v>
      </c>
      <c r="AX198" s="17">
        <v>0</v>
      </c>
      <c r="AY198" s="15">
        <v>13.144408890944199</v>
      </c>
      <c r="AZ198" s="17">
        <v>0</v>
      </c>
      <c r="BA198" s="15">
        <v>3.8071307134421608</v>
      </c>
      <c r="BB198" s="17">
        <v>0</v>
      </c>
      <c r="BC198" s="15">
        <v>3.4418956287900486</v>
      </c>
      <c r="BD198" s="17">
        <v>0</v>
      </c>
      <c r="BE198" s="15">
        <v>1.4183510281272556</v>
      </c>
      <c r="BF198" s="17">
        <v>0</v>
      </c>
      <c r="BG198" s="15">
        <v>2.4690796453391699</v>
      </c>
      <c r="BH198" s="17">
        <v>0</v>
      </c>
      <c r="BI198" s="78">
        <f t="shared" si="78"/>
        <v>74.879999999999981</v>
      </c>
      <c r="BJ198" s="78">
        <f t="shared" si="79"/>
        <v>3568.9348466730298</v>
      </c>
      <c r="BK198" s="78">
        <f t="shared" si="80"/>
        <v>1991.416017799153</v>
      </c>
      <c r="BL198" s="79">
        <f t="shared" si="81"/>
        <v>0</v>
      </c>
      <c r="BM198" s="15">
        <f t="shared" si="104"/>
        <v>5643.0044369119332</v>
      </c>
      <c r="BN198" s="16">
        <f t="shared" si="82"/>
        <v>0</v>
      </c>
      <c r="BO198">
        <f t="shared" si="83"/>
        <v>0</v>
      </c>
      <c r="BS198">
        <v>192</v>
      </c>
      <c r="BT198" s="17">
        <v>0</v>
      </c>
      <c r="BU198" s="17">
        <v>0</v>
      </c>
      <c r="BV198" s="17">
        <v>0</v>
      </c>
      <c r="BW198" s="17">
        <v>0</v>
      </c>
      <c r="BX198" s="17">
        <v>0</v>
      </c>
      <c r="BY198" s="17">
        <v>0</v>
      </c>
      <c r="BZ198" s="17">
        <v>0</v>
      </c>
      <c r="CA198" s="17">
        <v>0</v>
      </c>
      <c r="CB198" s="17">
        <v>0</v>
      </c>
      <c r="CC198" s="17">
        <v>0</v>
      </c>
      <c r="CD198" s="17">
        <v>0</v>
      </c>
      <c r="CE198" s="17">
        <v>0</v>
      </c>
      <c r="CF198" s="17">
        <v>0</v>
      </c>
      <c r="CG198" s="17">
        <v>0</v>
      </c>
      <c r="CH198" s="17">
        <v>0</v>
      </c>
      <c r="CI198" s="17">
        <f t="shared" si="84"/>
        <v>0</v>
      </c>
      <c r="CJ198" s="16">
        <f t="shared" si="111"/>
        <v>0</v>
      </c>
      <c r="CK198" s="16">
        <f t="shared" si="85"/>
        <v>0</v>
      </c>
      <c r="CL198" s="16">
        <f t="shared" si="110"/>
        <v>14260.01144101805</v>
      </c>
      <c r="CM198" s="16">
        <f t="shared" si="86"/>
        <v>14260.01144101805</v>
      </c>
      <c r="CN198" s="16">
        <f t="shared" si="109"/>
        <v>17474.594594594615</v>
      </c>
      <c r="CO198" s="15">
        <f t="shared" si="87"/>
        <v>3.0322706675904563</v>
      </c>
      <c r="CP198" s="15">
        <f t="shared" si="88"/>
        <v>6.8195347260900903</v>
      </c>
      <c r="CQ198" s="15">
        <f t="shared" si="89"/>
        <v>3.163714161952174</v>
      </c>
      <c r="CR198" s="15">
        <f t="shared" si="90"/>
        <v>4.1900450565496952</v>
      </c>
      <c r="CS198" s="15">
        <f t="shared" si="91"/>
        <v>4.4439561717653904</v>
      </c>
      <c r="CT198" s="15">
        <f t="shared" si="92"/>
        <v>6.2114259228262361</v>
      </c>
      <c r="CU198" s="15">
        <f t="shared" si="93"/>
        <v>8.5759787618373018</v>
      </c>
      <c r="CV198" s="15">
        <f t="shared" si="94"/>
        <v>3.6267242671440818</v>
      </c>
      <c r="CW198" s="15">
        <f t="shared" si="95"/>
        <v>6.2362468675734881</v>
      </c>
      <c r="CX198" s="15">
        <f t="shared" si="96"/>
        <v>4.2992374900282329</v>
      </c>
      <c r="CY198" s="15">
        <f t="shared" si="97"/>
        <v>13.144408890944199</v>
      </c>
      <c r="CZ198" s="15">
        <f t="shared" si="98"/>
        <v>3.8071307134421608</v>
      </c>
      <c r="DA198" s="15">
        <f t="shared" si="99"/>
        <v>3.4418956287900486</v>
      </c>
      <c r="DB198" s="15">
        <f t="shared" si="100"/>
        <v>1.4183510281272556</v>
      </c>
      <c r="DC198" s="15">
        <f t="shared" si="101"/>
        <v>2.4690796453391699</v>
      </c>
    </row>
    <row r="199" spans="3:107" x14ac:dyDescent="0.2">
      <c r="C199">
        <f t="shared" si="102"/>
        <v>193</v>
      </c>
      <c r="D199" s="15">
        <f>VLOOKUP($D$4,'demand split'!$AO$2:$OO$16,C199+1,TRUE)</f>
        <v>8.79650397252</v>
      </c>
      <c r="E199" s="17">
        <f t="shared" si="74"/>
        <v>125.43948856445709</v>
      </c>
      <c r="F199" s="17">
        <f t="shared" si="75"/>
        <v>88.194996313314348</v>
      </c>
      <c r="G199" s="16">
        <f t="shared" si="103"/>
        <v>116.25049280649776</v>
      </c>
      <c r="H199">
        <f t="shared" si="106"/>
        <v>0</v>
      </c>
      <c r="I199" s="17" cm="1">
        <f t="array" ref="I199">IF(H199=1,MAX((E199:E205)-G199,27),0)</f>
        <v>0</v>
      </c>
      <c r="J199" s="17">
        <f t="shared" si="76"/>
        <v>0</v>
      </c>
      <c r="K199" s="18">
        <f t="shared" si="108"/>
        <v>3</v>
      </c>
      <c r="L199" s="17">
        <f t="shared" si="107"/>
        <v>8.79650397252</v>
      </c>
      <c r="O199" s="15">
        <f t="shared" si="77"/>
        <v>116.25049280649776</v>
      </c>
      <c r="P199" s="15">
        <v>125.17192990274565</v>
      </c>
      <c r="Q199" s="15">
        <v>62.705038075077809</v>
      </c>
      <c r="R199" s="15">
        <v>76.907889932908517</v>
      </c>
      <c r="S199" s="15">
        <v>81.568404996159657</v>
      </c>
      <c r="T199" s="15">
        <v>114.0101489964656</v>
      </c>
      <c r="U199" s="15">
        <v>157.41129791703514</v>
      </c>
      <c r="V199" s="15">
        <v>67.930476464499748</v>
      </c>
      <c r="W199" s="15">
        <v>114.46573514432066</v>
      </c>
      <c r="X199" s="15">
        <v>78.912106962113683</v>
      </c>
      <c r="Y199" s="15">
        <v>241.26441090118405</v>
      </c>
      <c r="Z199" s="15">
        <v>69.966507124768953</v>
      </c>
      <c r="AA199" s="15">
        <v>41.65930144530261</v>
      </c>
      <c r="AB199" s="15">
        <v>65.844537839208968</v>
      </c>
      <c r="AC199" s="15">
        <v>54.865533431388222</v>
      </c>
      <c r="AE199" s="15">
        <v>4.2114870383200786</v>
      </c>
      <c r="AF199" s="17">
        <v>0</v>
      </c>
      <c r="AG199" s="15">
        <v>9.4715760084584595</v>
      </c>
      <c r="AH199" s="17">
        <v>0</v>
      </c>
      <c r="AI199" s="15">
        <v>4.3940474471557973</v>
      </c>
      <c r="AJ199" s="17">
        <v>0</v>
      </c>
      <c r="AK199" s="15">
        <v>5.8195070229856878</v>
      </c>
      <c r="AL199" s="17">
        <v>0</v>
      </c>
      <c r="AM199" s="15">
        <v>6.1721613496741545</v>
      </c>
      <c r="AN199" s="17">
        <v>0</v>
      </c>
      <c r="AO199" s="15">
        <v>8.626980448369773</v>
      </c>
      <c r="AP199" s="17">
        <v>0</v>
      </c>
      <c r="AQ199" s="15">
        <v>11.911081613662921</v>
      </c>
      <c r="AR199" s="17">
        <v>0</v>
      </c>
      <c r="AS199" s="15">
        <v>5.0371170377001135</v>
      </c>
      <c r="AT199" s="17">
        <v>0</v>
      </c>
      <c r="AU199" s="15">
        <v>8.6614539827409569</v>
      </c>
      <c r="AV199" s="17">
        <v>0</v>
      </c>
      <c r="AW199" s="15">
        <v>5.9711631805947682</v>
      </c>
      <c r="AX199" s="17">
        <v>0</v>
      </c>
      <c r="AY199" s="15">
        <v>18.256123459644723</v>
      </c>
      <c r="AZ199" s="17">
        <v>0</v>
      </c>
      <c r="BA199" s="15">
        <v>5.2876815464474456</v>
      </c>
      <c r="BB199" s="17">
        <v>0</v>
      </c>
      <c r="BC199" s="15">
        <v>4.7804105955417349</v>
      </c>
      <c r="BD199" s="17">
        <v>0</v>
      </c>
      <c r="BE199" s="15">
        <v>1.9699319835100777</v>
      </c>
      <c r="BF199" s="17">
        <v>0</v>
      </c>
      <c r="BG199" s="15">
        <v>3.429277285193292</v>
      </c>
      <c r="BH199" s="17">
        <v>0</v>
      </c>
      <c r="BI199" s="78">
        <f t="shared" si="78"/>
        <v>104</v>
      </c>
      <c r="BJ199" s="78">
        <f t="shared" si="79"/>
        <v>3606.6600537655063</v>
      </c>
      <c r="BK199" s="78">
        <f t="shared" si="80"/>
        <v>2137.7262418258297</v>
      </c>
      <c r="BL199" s="79">
        <f t="shared" si="81"/>
        <v>0</v>
      </c>
      <c r="BM199" s="15">
        <f t="shared" si="104"/>
        <v>5643.0044369119332</v>
      </c>
      <c r="BN199" s="16">
        <f t="shared" si="82"/>
        <v>0</v>
      </c>
      <c r="BO199">
        <f t="shared" si="83"/>
        <v>0</v>
      </c>
      <c r="BS199">
        <v>193</v>
      </c>
      <c r="BT199" s="17">
        <v>0</v>
      </c>
      <c r="BU199" s="17">
        <v>0</v>
      </c>
      <c r="BV199" s="17">
        <v>0</v>
      </c>
      <c r="BW199" s="17">
        <v>0</v>
      </c>
      <c r="BX199" s="17">
        <v>0</v>
      </c>
      <c r="BY199" s="17">
        <v>0</v>
      </c>
      <c r="BZ199" s="17">
        <v>0</v>
      </c>
      <c r="CA199" s="17">
        <v>0</v>
      </c>
      <c r="CB199" s="17">
        <v>0</v>
      </c>
      <c r="CC199" s="17">
        <v>0</v>
      </c>
      <c r="CD199" s="17">
        <v>0</v>
      </c>
      <c r="CE199" s="17">
        <v>0</v>
      </c>
      <c r="CF199" s="17">
        <v>0</v>
      </c>
      <c r="CG199" s="17">
        <v>0</v>
      </c>
      <c r="CH199" s="17">
        <v>0</v>
      </c>
      <c r="CI199" s="17">
        <f t="shared" si="84"/>
        <v>0</v>
      </c>
      <c r="CJ199" s="16">
        <f t="shared" si="111"/>
        <v>0</v>
      </c>
      <c r="CK199" s="16">
        <f t="shared" si="85"/>
        <v>0</v>
      </c>
      <c r="CL199" s="16">
        <f t="shared" si="110"/>
        <v>14260.01144101805</v>
      </c>
      <c r="CM199" s="16">
        <f t="shared" si="86"/>
        <v>14260.01144101805</v>
      </c>
      <c r="CN199" s="16">
        <f t="shared" si="109"/>
        <v>17534.594594594615</v>
      </c>
      <c r="CO199" s="15">
        <f t="shared" si="87"/>
        <v>4.2114870383200786</v>
      </c>
      <c r="CP199" s="15">
        <f t="shared" si="88"/>
        <v>9.4715760084584595</v>
      </c>
      <c r="CQ199" s="15">
        <f t="shared" si="89"/>
        <v>4.3940474471557973</v>
      </c>
      <c r="CR199" s="15">
        <f t="shared" si="90"/>
        <v>5.8195070229856878</v>
      </c>
      <c r="CS199" s="15">
        <f t="shared" si="91"/>
        <v>6.1721613496741545</v>
      </c>
      <c r="CT199" s="15">
        <f t="shared" si="92"/>
        <v>8.626980448369773</v>
      </c>
      <c r="CU199" s="15">
        <f t="shared" si="93"/>
        <v>11.911081613662921</v>
      </c>
      <c r="CV199" s="15">
        <f t="shared" si="94"/>
        <v>5.0371170377001135</v>
      </c>
      <c r="CW199" s="15">
        <f t="shared" si="95"/>
        <v>8.6614539827409569</v>
      </c>
      <c r="CX199" s="15">
        <f t="shared" si="96"/>
        <v>5.9711631805947682</v>
      </c>
      <c r="CY199" s="15">
        <f t="shared" si="97"/>
        <v>18.256123459644723</v>
      </c>
      <c r="CZ199" s="15">
        <f t="shared" si="98"/>
        <v>5.2876815464474456</v>
      </c>
      <c r="DA199" s="15">
        <f t="shared" si="99"/>
        <v>4.7804105955417349</v>
      </c>
      <c r="DB199" s="15">
        <f t="shared" si="100"/>
        <v>1.9699319835100777</v>
      </c>
      <c r="DC199" s="15">
        <f t="shared" si="101"/>
        <v>3.429277285193292</v>
      </c>
    </row>
    <row r="200" spans="3:107" x14ac:dyDescent="0.2">
      <c r="C200">
        <f t="shared" si="102"/>
        <v>194</v>
      </c>
      <c r="D200" s="15">
        <f>VLOOKUP($D$4,'demand split'!$AO$2:$OO$16,C200+1,TRUE)</f>
        <v>5.2779023835119991</v>
      </c>
      <c r="E200" s="17">
        <f t="shared" ref="E200:E263" si="112">IF(C200&lt;=343,AVERAGE($D200:$D218)*21+STDEV($D200:$D218)*SQRT(21)*2.33,"")</f>
        <v>116.86512106438791</v>
      </c>
      <c r="F200" s="17">
        <f t="shared" ref="F200:F263" si="113">IF(C200&lt;=350,AVERAGE($D200:$D213)*$F$2+$F$3*STDEV($D200:$D213)*SQRT(14),"")</f>
        <v>88.194996313314348</v>
      </c>
      <c r="G200" s="16">
        <f t="shared" si="103"/>
        <v>110.97259042298576</v>
      </c>
      <c r="H200">
        <f t="shared" si="106"/>
        <v>0</v>
      </c>
      <c r="I200" s="17" cm="1">
        <f t="array" ref="I200">IF(H200=1,MAX((E200:E206)-G200,27),0)</f>
        <v>0</v>
      </c>
      <c r="J200" s="17">
        <f t="shared" ref="J200:J263" si="114">IF(I200=27,1,0)</f>
        <v>0</v>
      </c>
      <c r="K200" s="18">
        <f t="shared" si="108"/>
        <v>4</v>
      </c>
      <c r="L200" s="17">
        <f t="shared" si="107"/>
        <v>5.2779023835119991</v>
      </c>
      <c r="O200" s="15">
        <f t="shared" ref="O200:O263" si="115">G200</f>
        <v>110.97259042298576</v>
      </c>
      <c r="P200" s="15">
        <v>119.48898429767057</v>
      </c>
      <c r="Q200" s="15">
        <v>60.068609606784328</v>
      </c>
      <c r="R200" s="15">
        <v>73.416185719117109</v>
      </c>
      <c r="S200" s="15">
        <v>77.865108186355158</v>
      </c>
      <c r="T200" s="15">
        <v>108.83396072744374</v>
      </c>
      <c r="U200" s="15">
        <v>150.26464894883739</v>
      </c>
      <c r="V200" s="15">
        <v>64.908206241879682</v>
      </c>
      <c r="W200" s="15">
        <v>109.26886275467609</v>
      </c>
      <c r="X200" s="15">
        <v>75.32940905375682</v>
      </c>
      <c r="Y200" s="15">
        <v>230.31073682539721</v>
      </c>
      <c r="Z200" s="15">
        <v>66.793898196900486</v>
      </c>
      <c r="AA200" s="15">
        <v>40.477342255196561</v>
      </c>
      <c r="AB200" s="15">
        <v>62.976291481883926</v>
      </c>
      <c r="AC200" s="15">
        <v>52.807967060272247</v>
      </c>
      <c r="AE200" s="15">
        <v>2.5268922229920472</v>
      </c>
      <c r="AF200" s="17">
        <v>0</v>
      </c>
      <c r="AG200" s="15">
        <v>5.6829456050750764</v>
      </c>
      <c r="AH200" s="17">
        <v>0</v>
      </c>
      <c r="AI200" s="15">
        <v>2.6364284682934787</v>
      </c>
      <c r="AJ200" s="17">
        <v>0</v>
      </c>
      <c r="AK200" s="15">
        <v>3.4917042137914125</v>
      </c>
      <c r="AL200" s="17">
        <v>0</v>
      </c>
      <c r="AM200" s="15">
        <v>3.7032968098044923</v>
      </c>
      <c r="AN200" s="17">
        <v>0</v>
      </c>
      <c r="AO200" s="15">
        <v>5.176188269021865</v>
      </c>
      <c r="AP200" s="17">
        <v>0</v>
      </c>
      <c r="AQ200" s="15">
        <v>7.1466489681977521</v>
      </c>
      <c r="AR200" s="17">
        <v>0</v>
      </c>
      <c r="AS200" s="15">
        <v>3.0222702226200679</v>
      </c>
      <c r="AT200" s="17">
        <v>0</v>
      </c>
      <c r="AU200" s="15">
        <v>5.1968723896445743</v>
      </c>
      <c r="AV200" s="17">
        <v>0</v>
      </c>
      <c r="AW200" s="15">
        <v>3.5826979083568609</v>
      </c>
      <c r="AX200" s="17">
        <v>0</v>
      </c>
      <c r="AY200" s="15">
        <v>10.953674075786832</v>
      </c>
      <c r="AZ200" s="17">
        <v>0</v>
      </c>
      <c r="BA200" s="15">
        <v>3.1726089278684677</v>
      </c>
      <c r="BB200" s="17">
        <v>0</v>
      </c>
      <c r="BC200" s="15">
        <v>2.8682463573250407</v>
      </c>
      <c r="BD200" s="17">
        <v>0</v>
      </c>
      <c r="BE200" s="15">
        <v>1.1819591901060467</v>
      </c>
      <c r="BF200" s="17">
        <v>0</v>
      </c>
      <c r="BG200" s="15">
        <v>2.0575663711159753</v>
      </c>
      <c r="BH200" s="17">
        <v>0</v>
      </c>
      <c r="BI200" s="78">
        <f t="shared" ref="BI200:BI263" si="116">SUM(AE200:BH200)</f>
        <v>62.4</v>
      </c>
      <c r="BJ200" s="78">
        <f t="shared" ref="BJ200:BJ263" si="117">SUM(BI200:BI255)+2.33*STDEV(BI200:BI255)</f>
        <v>3615.7921559561059</v>
      </c>
      <c r="BK200" s="78">
        <f t="shared" ref="BK200:BK263" si="118">BJ200-SUM(O200:AC200)</f>
        <v>2212.0093541769488</v>
      </c>
      <c r="BL200" s="79">
        <f t="shared" ref="BL200:BL263" si="119">BB200+AZ200+AX200+AV200+AT200+AR200+AP200+AN200+AL200+AJ200+AH200+AF200+BD200+BF200+BH200</f>
        <v>0</v>
      </c>
      <c r="BM200" s="15">
        <f t="shared" si="104"/>
        <v>5643.0044369119332</v>
      </c>
      <c r="BN200" s="16">
        <f t="shared" ref="BN200:BN263" si="120">IF(BO200=1,BK200-BM200,0)</f>
        <v>0</v>
      </c>
      <c r="BO200">
        <f t="shared" ref="BO200:BO263" si="121">IF(BM200&lt;BK200,1,0)</f>
        <v>0</v>
      </c>
      <c r="BS200">
        <v>194</v>
      </c>
      <c r="BT200" s="17">
        <v>0</v>
      </c>
      <c r="BU200" s="17">
        <v>0</v>
      </c>
      <c r="BV200" s="17">
        <v>0</v>
      </c>
      <c r="BW200" s="17">
        <v>0</v>
      </c>
      <c r="BX200" s="17">
        <v>0</v>
      </c>
      <c r="BY200" s="17">
        <v>0</v>
      </c>
      <c r="BZ200" s="17">
        <v>0</v>
      </c>
      <c r="CA200" s="17">
        <v>0</v>
      </c>
      <c r="CB200" s="17">
        <v>0</v>
      </c>
      <c r="CC200" s="17">
        <v>0</v>
      </c>
      <c r="CD200" s="17">
        <v>0</v>
      </c>
      <c r="CE200" s="17">
        <v>0</v>
      </c>
      <c r="CF200" s="17">
        <v>0</v>
      </c>
      <c r="CG200" s="17">
        <v>0</v>
      </c>
      <c r="CH200" s="17">
        <v>0</v>
      </c>
      <c r="CI200" s="17">
        <f t="shared" ref="CI200:CI263" si="122">SUM(BT200:CH200)</f>
        <v>0</v>
      </c>
      <c r="CJ200" s="16">
        <f t="shared" si="111"/>
        <v>0</v>
      </c>
      <c r="CK200" s="16">
        <f t="shared" ref="CK200:CK263" si="123">SUM(CI200:CJ200)</f>
        <v>0</v>
      </c>
      <c r="CL200" s="16">
        <f t="shared" si="110"/>
        <v>14260.01144101805</v>
      </c>
      <c r="CM200" s="16">
        <f t="shared" ref="CM200:CM263" si="124">CL200</f>
        <v>14260.01144101805</v>
      </c>
      <c r="CN200" s="16">
        <f t="shared" si="109"/>
        <v>17594.594594594615</v>
      </c>
      <c r="CO200" s="15">
        <f t="shared" ref="CO200:CO263" si="125">AE200+AF200</f>
        <v>2.5268922229920472</v>
      </c>
      <c r="CP200" s="15">
        <f t="shared" ref="CP200:CP263" si="126">AG200+AH200</f>
        <v>5.6829456050750764</v>
      </c>
      <c r="CQ200" s="15">
        <f t="shared" ref="CQ200:CQ263" si="127">AI200+AJ200</f>
        <v>2.6364284682934787</v>
      </c>
      <c r="CR200" s="15">
        <f t="shared" ref="CR200:CR263" si="128">AK200+AL200</f>
        <v>3.4917042137914125</v>
      </c>
      <c r="CS200" s="15">
        <f t="shared" ref="CS200:CS263" si="129">AM200+AN200</f>
        <v>3.7032968098044923</v>
      </c>
      <c r="CT200" s="15">
        <f t="shared" ref="CT200:CT263" si="130">AO200+AP200</f>
        <v>5.176188269021865</v>
      </c>
      <c r="CU200" s="15">
        <f t="shared" ref="CU200:CU263" si="131">AQ200+AR200</f>
        <v>7.1466489681977521</v>
      </c>
      <c r="CV200" s="15">
        <f t="shared" ref="CV200:CV263" si="132">AS200+AT200</f>
        <v>3.0222702226200679</v>
      </c>
      <c r="CW200" s="15">
        <f t="shared" ref="CW200:CW263" si="133">AU200+AV200</f>
        <v>5.1968723896445743</v>
      </c>
      <c r="CX200" s="15">
        <f t="shared" ref="CX200:CX263" si="134">AW200+AX200</f>
        <v>3.5826979083568609</v>
      </c>
      <c r="CY200" s="15">
        <f t="shared" ref="CY200:CY263" si="135">AY200+AZ200</f>
        <v>10.953674075786832</v>
      </c>
      <c r="CZ200" s="15">
        <f t="shared" ref="CZ200:CZ263" si="136">BA200+BB200</f>
        <v>3.1726089278684677</v>
      </c>
      <c r="DA200" s="15">
        <f t="shared" ref="DA200:DA263" si="137">BC200+BD200</f>
        <v>2.8682463573250407</v>
      </c>
      <c r="DB200" s="15">
        <f t="shared" ref="DB200:DB263" si="138">BE200+BF200</f>
        <v>1.1819591901060467</v>
      </c>
      <c r="DC200" s="15">
        <f t="shared" ref="DC200:DC263" si="139">BG200+BH200</f>
        <v>2.0575663711159753</v>
      </c>
    </row>
    <row r="201" spans="3:107" x14ac:dyDescent="0.2">
      <c r="C201">
        <f t="shared" ref="C201:C264" si="140">IF(C200&lt;=364,C200+1,"")</f>
        <v>195</v>
      </c>
      <c r="D201" s="15">
        <f>VLOOKUP($D$4,'demand split'!$AO$2:$OO$16,C201+1,TRUE)</f>
        <v>3.5186015890079991</v>
      </c>
      <c r="E201" s="17">
        <f t="shared" si="112"/>
        <v>114.68468605362631</v>
      </c>
      <c r="F201" s="17">
        <f t="shared" si="113"/>
        <v>88.194996313314348</v>
      </c>
      <c r="G201" s="16">
        <f t="shared" ref="G201:G264" si="141">G200-D201+I200</f>
        <v>107.45398883397776</v>
      </c>
      <c r="H201">
        <f t="shared" si="106"/>
        <v>0</v>
      </c>
      <c r="I201" s="17" cm="1">
        <f t="array" ref="I201">IF(H201=1,MAX((E201:E207)-G201,27),0)</f>
        <v>0</v>
      </c>
      <c r="J201" s="17">
        <f t="shared" si="114"/>
        <v>0</v>
      </c>
      <c r="K201" s="18">
        <f t="shared" si="108"/>
        <v>5</v>
      </c>
      <c r="L201" s="17">
        <f t="shared" si="107"/>
        <v>3.5186015890079991</v>
      </c>
      <c r="O201" s="15">
        <f t="shared" si="115"/>
        <v>107.45398883397776</v>
      </c>
      <c r="P201" s="15">
        <v>115.70035389428719</v>
      </c>
      <c r="Q201" s="15">
        <v>58.31099062792201</v>
      </c>
      <c r="R201" s="15">
        <v>71.088382909922828</v>
      </c>
      <c r="S201" s="15">
        <v>75.396243646485502</v>
      </c>
      <c r="T201" s="15">
        <v>105.38316854809582</v>
      </c>
      <c r="U201" s="15">
        <v>145.50021630337221</v>
      </c>
      <c r="V201" s="15">
        <v>62.893359426799634</v>
      </c>
      <c r="W201" s="15">
        <v>105.80428116157971</v>
      </c>
      <c r="X201" s="15">
        <v>72.940943781518911</v>
      </c>
      <c r="Y201" s="15">
        <v>223.00828744153932</v>
      </c>
      <c r="Z201" s="15">
        <v>64.678825578321508</v>
      </c>
      <c r="AA201" s="15">
        <v>39.689369461792531</v>
      </c>
      <c r="AB201" s="15">
        <v>61.06412724366723</v>
      </c>
      <c r="AC201" s="15">
        <v>51.436256146194928</v>
      </c>
      <c r="AE201" s="15">
        <v>1.6845948153280315</v>
      </c>
      <c r="AF201" s="17">
        <v>0</v>
      </c>
      <c r="AG201" s="15">
        <v>3.788630403383384</v>
      </c>
      <c r="AH201" s="17">
        <v>0</v>
      </c>
      <c r="AI201" s="15">
        <v>1.7576189788623193</v>
      </c>
      <c r="AJ201" s="17">
        <v>0</v>
      </c>
      <c r="AK201" s="15">
        <v>2.3278028091942748</v>
      </c>
      <c r="AL201" s="17">
        <v>0</v>
      </c>
      <c r="AM201" s="15">
        <v>2.4688645398696614</v>
      </c>
      <c r="AN201" s="17">
        <v>0</v>
      </c>
      <c r="AO201" s="15">
        <v>3.4507921793479097</v>
      </c>
      <c r="AP201" s="17">
        <v>0</v>
      </c>
      <c r="AQ201" s="15">
        <v>4.7644326454651686</v>
      </c>
      <c r="AR201" s="17">
        <v>0</v>
      </c>
      <c r="AS201" s="15">
        <v>2.0148468150800452</v>
      </c>
      <c r="AT201" s="17">
        <v>0</v>
      </c>
      <c r="AU201" s="15">
        <v>3.4645815930963826</v>
      </c>
      <c r="AV201" s="17">
        <v>0</v>
      </c>
      <c r="AW201" s="15">
        <v>2.3884652722379074</v>
      </c>
      <c r="AX201" s="17">
        <v>0</v>
      </c>
      <c r="AY201" s="15">
        <v>7.3024493838578879</v>
      </c>
      <c r="AZ201" s="17">
        <v>0</v>
      </c>
      <c r="BA201" s="15">
        <v>2.1150726185789783</v>
      </c>
      <c r="BB201" s="17">
        <v>0</v>
      </c>
      <c r="BC201" s="15">
        <v>1.9121642382166939</v>
      </c>
      <c r="BD201" s="17">
        <v>0</v>
      </c>
      <c r="BE201" s="15">
        <v>0.78797279340403092</v>
      </c>
      <c r="BF201" s="17">
        <v>0</v>
      </c>
      <c r="BG201" s="15">
        <v>1.3717109140773167</v>
      </c>
      <c r="BH201" s="17">
        <v>0</v>
      </c>
      <c r="BI201" s="78">
        <f t="shared" si="116"/>
        <v>41.599999999999994</v>
      </c>
      <c r="BJ201" s="78">
        <f t="shared" si="117"/>
        <v>3638.7832305426423</v>
      </c>
      <c r="BK201" s="78">
        <f t="shared" si="118"/>
        <v>2278.4344355371654</v>
      </c>
      <c r="BL201" s="79">
        <f t="shared" si="119"/>
        <v>0</v>
      </c>
      <c r="BM201" s="15">
        <f t="shared" ref="BM201:BM264" si="142">BM200-BL201+BN200</f>
        <v>5643.0044369119332</v>
      </c>
      <c r="BN201" s="16">
        <f t="shared" si="120"/>
        <v>0</v>
      </c>
      <c r="BO201">
        <f t="shared" si="121"/>
        <v>0</v>
      </c>
      <c r="BS201">
        <v>195</v>
      </c>
      <c r="BT201" s="17">
        <v>0</v>
      </c>
      <c r="BU201" s="17">
        <v>0</v>
      </c>
      <c r="BV201" s="17">
        <v>0</v>
      </c>
      <c r="BW201" s="17">
        <v>0</v>
      </c>
      <c r="BX201" s="17">
        <v>0</v>
      </c>
      <c r="BY201" s="17">
        <v>0</v>
      </c>
      <c r="BZ201" s="17">
        <v>0</v>
      </c>
      <c r="CA201" s="17">
        <v>0</v>
      </c>
      <c r="CB201" s="17">
        <v>0</v>
      </c>
      <c r="CC201" s="17">
        <v>0</v>
      </c>
      <c r="CD201" s="17">
        <v>0</v>
      </c>
      <c r="CE201" s="17">
        <v>0</v>
      </c>
      <c r="CF201" s="17">
        <v>0</v>
      </c>
      <c r="CG201" s="17">
        <v>0</v>
      </c>
      <c r="CH201" s="17">
        <v>0</v>
      </c>
      <c r="CI201" s="17">
        <f t="shared" si="122"/>
        <v>0</v>
      </c>
      <c r="CJ201" s="16">
        <f t="shared" si="111"/>
        <v>0</v>
      </c>
      <c r="CK201" s="16">
        <f t="shared" si="123"/>
        <v>0</v>
      </c>
      <c r="CL201" s="16">
        <f t="shared" si="110"/>
        <v>14260.01144101805</v>
      </c>
      <c r="CM201" s="16">
        <f t="shared" si="124"/>
        <v>14260.01144101805</v>
      </c>
      <c r="CN201" s="16">
        <f t="shared" si="109"/>
        <v>17654.594594594615</v>
      </c>
      <c r="CO201" s="15">
        <f t="shared" si="125"/>
        <v>1.6845948153280315</v>
      </c>
      <c r="CP201" s="15">
        <f t="shared" si="126"/>
        <v>3.788630403383384</v>
      </c>
      <c r="CQ201" s="15">
        <f t="shared" si="127"/>
        <v>1.7576189788623193</v>
      </c>
      <c r="CR201" s="15">
        <f t="shared" si="128"/>
        <v>2.3278028091942748</v>
      </c>
      <c r="CS201" s="15">
        <f t="shared" si="129"/>
        <v>2.4688645398696614</v>
      </c>
      <c r="CT201" s="15">
        <f t="shared" si="130"/>
        <v>3.4507921793479097</v>
      </c>
      <c r="CU201" s="15">
        <f t="shared" si="131"/>
        <v>4.7644326454651686</v>
      </c>
      <c r="CV201" s="15">
        <f t="shared" si="132"/>
        <v>2.0148468150800452</v>
      </c>
      <c r="CW201" s="15">
        <f t="shared" si="133"/>
        <v>3.4645815930963826</v>
      </c>
      <c r="CX201" s="15">
        <f t="shared" si="134"/>
        <v>2.3884652722379074</v>
      </c>
      <c r="CY201" s="15">
        <f t="shared" si="135"/>
        <v>7.3024493838578879</v>
      </c>
      <c r="CZ201" s="15">
        <f t="shared" si="136"/>
        <v>2.1150726185789783</v>
      </c>
      <c r="DA201" s="15">
        <f t="shared" si="137"/>
        <v>1.9121642382166939</v>
      </c>
      <c r="DB201" s="15">
        <f t="shared" si="138"/>
        <v>0.78797279340403092</v>
      </c>
      <c r="DC201" s="15">
        <f t="shared" si="139"/>
        <v>1.3717109140773167</v>
      </c>
    </row>
    <row r="202" spans="3:107" x14ac:dyDescent="0.2">
      <c r="C202">
        <f t="shared" si="140"/>
        <v>196</v>
      </c>
      <c r="D202" s="15">
        <f>VLOOKUP($D$4,'demand split'!$AO$2:$OO$16,C202+1,TRUE)</f>
        <v>2.4630211123055998</v>
      </c>
      <c r="E202" s="17">
        <f t="shared" si="112"/>
        <v>115.53427585352151</v>
      </c>
      <c r="F202" s="17">
        <f t="shared" si="113"/>
        <v>88.194996313314334</v>
      </c>
      <c r="G202" s="16">
        <f t="shared" si="141"/>
        <v>104.99096772167216</v>
      </c>
      <c r="H202">
        <f t="shared" ref="H202:H265" si="143">IF(G202&lt;MAX(F202:F208),1,0)</f>
        <v>0</v>
      </c>
      <c r="I202" s="17" cm="1">
        <f t="array" ref="I202">IF(H202=1,MAX((E202:E208)-G202,27),0)</f>
        <v>0</v>
      </c>
      <c r="J202" s="17">
        <f t="shared" si="114"/>
        <v>0</v>
      </c>
      <c r="K202" s="18">
        <f t="shared" si="108"/>
        <v>6</v>
      </c>
      <c r="L202" s="17">
        <f t="shared" si="107"/>
        <v>2.4630211123055998</v>
      </c>
      <c r="O202" s="15">
        <f t="shared" si="115"/>
        <v>104.99096772167216</v>
      </c>
      <c r="P202" s="15">
        <v>113.04831261191882</v>
      </c>
      <c r="Q202" s="15">
        <v>57.080657342718389</v>
      </c>
      <c r="R202" s="15">
        <v>69.458920943486831</v>
      </c>
      <c r="S202" s="15">
        <v>73.668038468576739</v>
      </c>
      <c r="T202" s="15">
        <v>102.96761402255228</v>
      </c>
      <c r="U202" s="15">
        <v>142.1651134515466</v>
      </c>
      <c r="V202" s="15">
        <v>61.482966656243605</v>
      </c>
      <c r="W202" s="15">
        <v>103.37907404641224</v>
      </c>
      <c r="X202" s="15">
        <v>71.269018090952372</v>
      </c>
      <c r="Y202" s="15">
        <v>217.89657287283879</v>
      </c>
      <c r="Z202" s="15">
        <v>63.198274745316226</v>
      </c>
      <c r="AA202" s="15">
        <v>39.137788506409706</v>
      </c>
      <c r="AB202" s="15">
        <v>59.725612276915541</v>
      </c>
      <c r="AC202" s="15">
        <v>50.476058506340806</v>
      </c>
      <c r="AE202" s="15">
        <v>1.1792163707296222</v>
      </c>
      <c r="AF202" s="17">
        <v>0</v>
      </c>
      <c r="AG202" s="15">
        <v>2.6520412823683692</v>
      </c>
      <c r="AH202" s="17">
        <v>0</v>
      </c>
      <c r="AI202" s="15">
        <v>1.2303332852036235</v>
      </c>
      <c r="AJ202" s="17">
        <v>0</v>
      </c>
      <c r="AK202" s="15">
        <v>1.6294619664359926</v>
      </c>
      <c r="AL202" s="17">
        <v>0</v>
      </c>
      <c r="AM202" s="15">
        <v>1.7282051779087633</v>
      </c>
      <c r="AN202" s="17">
        <v>0</v>
      </c>
      <c r="AO202" s="15">
        <v>2.4155545255435369</v>
      </c>
      <c r="AP202" s="17">
        <v>0</v>
      </c>
      <c r="AQ202" s="15">
        <v>3.3351028518256181</v>
      </c>
      <c r="AR202" s="17">
        <v>0</v>
      </c>
      <c r="AS202" s="15">
        <v>1.410392770556032</v>
      </c>
      <c r="AT202" s="17">
        <v>0</v>
      </c>
      <c r="AU202" s="15">
        <v>2.4252071151674683</v>
      </c>
      <c r="AV202" s="17">
        <v>0</v>
      </c>
      <c r="AW202" s="15">
        <v>1.6719256905665352</v>
      </c>
      <c r="AX202" s="17">
        <v>0</v>
      </c>
      <c r="AY202" s="15">
        <v>5.1117145687005223</v>
      </c>
      <c r="AZ202" s="17">
        <v>0</v>
      </c>
      <c r="BA202" s="15">
        <v>1.480550833005285</v>
      </c>
      <c r="BB202" s="17">
        <v>0</v>
      </c>
      <c r="BC202" s="15">
        <v>1.338514966751686</v>
      </c>
      <c r="BD202" s="17">
        <v>0</v>
      </c>
      <c r="BE202" s="15">
        <v>0.55158095538282181</v>
      </c>
      <c r="BF202" s="17">
        <v>0</v>
      </c>
      <c r="BG202" s="15">
        <v>0.96019763985412188</v>
      </c>
      <c r="BH202" s="17">
        <v>0</v>
      </c>
      <c r="BI202" s="78">
        <f t="shared" si="116"/>
        <v>29.119999999999994</v>
      </c>
      <c r="BJ202" s="78">
        <f t="shared" si="117"/>
        <v>3618.4576155358623</v>
      </c>
      <c r="BK202" s="78">
        <f t="shared" si="118"/>
        <v>2288.512625271961</v>
      </c>
      <c r="BL202" s="79">
        <f t="shared" si="119"/>
        <v>0</v>
      </c>
      <c r="BM202" s="15">
        <f t="shared" si="142"/>
        <v>5643.0044369119332</v>
      </c>
      <c r="BN202" s="16">
        <f t="shared" si="120"/>
        <v>0</v>
      </c>
      <c r="BO202">
        <f t="shared" si="121"/>
        <v>0</v>
      </c>
      <c r="BS202">
        <v>196</v>
      </c>
      <c r="BT202" s="17">
        <v>0</v>
      </c>
      <c r="BU202" s="17">
        <v>0</v>
      </c>
      <c r="BV202" s="17">
        <v>0</v>
      </c>
      <c r="BW202" s="17">
        <v>0</v>
      </c>
      <c r="BX202" s="17">
        <v>0</v>
      </c>
      <c r="BY202" s="17">
        <v>0</v>
      </c>
      <c r="BZ202" s="17">
        <v>0</v>
      </c>
      <c r="CA202" s="17">
        <v>0</v>
      </c>
      <c r="CB202" s="17">
        <v>0</v>
      </c>
      <c r="CC202" s="17">
        <v>0</v>
      </c>
      <c r="CD202" s="17">
        <v>0</v>
      </c>
      <c r="CE202" s="17">
        <v>0</v>
      </c>
      <c r="CF202" s="17">
        <v>0</v>
      </c>
      <c r="CG202" s="17">
        <v>0</v>
      </c>
      <c r="CH202" s="17">
        <v>0</v>
      </c>
      <c r="CI202" s="17">
        <f t="shared" si="122"/>
        <v>0</v>
      </c>
      <c r="CJ202" s="16">
        <f t="shared" si="111"/>
        <v>0</v>
      </c>
      <c r="CK202" s="16">
        <f t="shared" si="123"/>
        <v>0</v>
      </c>
      <c r="CL202" s="16">
        <f t="shared" si="110"/>
        <v>14260.01144101805</v>
      </c>
      <c r="CM202" s="16">
        <f t="shared" si="124"/>
        <v>14260.01144101805</v>
      </c>
      <c r="CN202" s="16">
        <f t="shared" si="109"/>
        <v>17714.594594594615</v>
      </c>
      <c r="CO202" s="15">
        <f t="shared" si="125"/>
        <v>1.1792163707296222</v>
      </c>
      <c r="CP202" s="15">
        <f t="shared" si="126"/>
        <v>2.6520412823683692</v>
      </c>
      <c r="CQ202" s="15">
        <f t="shared" si="127"/>
        <v>1.2303332852036235</v>
      </c>
      <c r="CR202" s="15">
        <f t="shared" si="128"/>
        <v>1.6294619664359926</v>
      </c>
      <c r="CS202" s="15">
        <f t="shared" si="129"/>
        <v>1.7282051779087633</v>
      </c>
      <c r="CT202" s="15">
        <f t="shared" si="130"/>
        <v>2.4155545255435369</v>
      </c>
      <c r="CU202" s="15">
        <f t="shared" si="131"/>
        <v>3.3351028518256181</v>
      </c>
      <c r="CV202" s="15">
        <f t="shared" si="132"/>
        <v>1.410392770556032</v>
      </c>
      <c r="CW202" s="15">
        <f t="shared" si="133"/>
        <v>2.4252071151674683</v>
      </c>
      <c r="CX202" s="15">
        <f t="shared" si="134"/>
        <v>1.6719256905665352</v>
      </c>
      <c r="CY202" s="15">
        <f t="shared" si="135"/>
        <v>5.1117145687005223</v>
      </c>
      <c r="CZ202" s="15">
        <f t="shared" si="136"/>
        <v>1.480550833005285</v>
      </c>
      <c r="DA202" s="15">
        <f t="shared" si="137"/>
        <v>1.338514966751686</v>
      </c>
      <c r="DB202" s="15">
        <f t="shared" si="138"/>
        <v>0.55158095538282181</v>
      </c>
      <c r="DC202" s="15">
        <f t="shared" si="139"/>
        <v>0.96019763985412188</v>
      </c>
    </row>
    <row r="203" spans="3:107" x14ac:dyDescent="0.2">
      <c r="C203">
        <f t="shared" si="140"/>
        <v>197</v>
      </c>
      <c r="D203" s="15">
        <f>VLOOKUP($D$4,'demand split'!$AO$2:$OO$16,C203+1,TRUE)</f>
        <v>3.5186015890079991</v>
      </c>
      <c r="E203" s="17">
        <f t="shared" si="112"/>
        <v>115.63057690618132</v>
      </c>
      <c r="F203" s="17">
        <f t="shared" si="113"/>
        <v>88.194996313314334</v>
      </c>
      <c r="G203" s="16">
        <f t="shared" si="141"/>
        <v>101.47236613266416</v>
      </c>
      <c r="H203">
        <f t="shared" si="143"/>
        <v>0</v>
      </c>
      <c r="I203" s="17" cm="1">
        <f t="array" ref="I203">IF(H203=1,MAX((E203:E209)-G203,27),0)</f>
        <v>0</v>
      </c>
      <c r="J203" s="17">
        <f t="shared" si="114"/>
        <v>0</v>
      </c>
      <c r="K203" s="18">
        <f t="shared" si="108"/>
        <v>7</v>
      </c>
      <c r="L203" s="17">
        <f t="shared" si="107"/>
        <v>3.5186015890079991</v>
      </c>
      <c r="O203" s="15">
        <f t="shared" si="115"/>
        <v>101.47236613266416</v>
      </c>
      <c r="P203" s="15">
        <v>109.25968220853544</v>
      </c>
      <c r="Q203" s="15">
        <v>55.323038363856071</v>
      </c>
      <c r="R203" s="15">
        <v>67.131118134292549</v>
      </c>
      <c r="S203" s="15">
        <v>71.199173928707083</v>
      </c>
      <c r="T203" s="15">
        <v>99.516821843204369</v>
      </c>
      <c r="U203" s="15">
        <v>137.40068080608143</v>
      </c>
      <c r="V203" s="15">
        <v>59.468119841163556</v>
      </c>
      <c r="W203" s="15">
        <v>99.914492453315859</v>
      </c>
      <c r="X203" s="15">
        <v>68.880552818714463</v>
      </c>
      <c r="Y203" s="15">
        <v>210.5941234889809</v>
      </c>
      <c r="Z203" s="15">
        <v>61.083202126737248</v>
      </c>
      <c r="AA203" s="15">
        <v>38.349815713005675</v>
      </c>
      <c r="AB203" s="15">
        <v>57.813448038698844</v>
      </c>
      <c r="AC203" s="15">
        <v>49.104347592263487</v>
      </c>
      <c r="AE203" s="15">
        <v>1.6845948153280315</v>
      </c>
      <c r="AF203" s="17">
        <v>0</v>
      </c>
      <c r="AG203" s="15">
        <v>3.788630403383384</v>
      </c>
      <c r="AH203" s="17">
        <v>0</v>
      </c>
      <c r="AI203" s="15">
        <v>1.7576189788623193</v>
      </c>
      <c r="AJ203" s="17">
        <v>0</v>
      </c>
      <c r="AK203" s="15">
        <v>2.3278028091942748</v>
      </c>
      <c r="AL203" s="17">
        <v>0</v>
      </c>
      <c r="AM203" s="15">
        <v>2.4688645398696614</v>
      </c>
      <c r="AN203" s="17">
        <v>0</v>
      </c>
      <c r="AO203" s="15">
        <v>3.4507921793479097</v>
      </c>
      <c r="AP203" s="17">
        <v>0</v>
      </c>
      <c r="AQ203" s="15">
        <v>4.7644326454651686</v>
      </c>
      <c r="AR203" s="17">
        <v>0</v>
      </c>
      <c r="AS203" s="15">
        <v>2.0148468150800452</v>
      </c>
      <c r="AT203" s="17">
        <v>0</v>
      </c>
      <c r="AU203" s="15">
        <v>3.4645815930963826</v>
      </c>
      <c r="AV203" s="17">
        <v>0</v>
      </c>
      <c r="AW203" s="15">
        <v>2.3884652722379074</v>
      </c>
      <c r="AX203" s="17">
        <v>0</v>
      </c>
      <c r="AY203" s="15">
        <v>7.3024493838578879</v>
      </c>
      <c r="AZ203" s="17">
        <v>0</v>
      </c>
      <c r="BA203" s="15">
        <v>2.1150726185789783</v>
      </c>
      <c r="BB203" s="17">
        <v>0</v>
      </c>
      <c r="BC203" s="15">
        <v>1.9121642382166939</v>
      </c>
      <c r="BD203" s="17">
        <v>0</v>
      </c>
      <c r="BE203" s="15">
        <v>0.78797279340403092</v>
      </c>
      <c r="BF203" s="17">
        <v>0</v>
      </c>
      <c r="BG203" s="15">
        <v>1.3717109140773167</v>
      </c>
      <c r="BH203" s="17">
        <v>0</v>
      </c>
      <c r="BI203" s="78">
        <f t="shared" si="116"/>
        <v>41.599999999999994</v>
      </c>
      <c r="BJ203" s="78">
        <f t="shared" si="117"/>
        <v>3604.324561630021</v>
      </c>
      <c r="BK203" s="78">
        <f t="shared" si="118"/>
        <v>2317.8135781397996</v>
      </c>
      <c r="BL203" s="79">
        <f t="shared" si="119"/>
        <v>0</v>
      </c>
      <c r="BM203" s="15">
        <f t="shared" si="142"/>
        <v>5643.0044369119332</v>
      </c>
      <c r="BN203" s="16">
        <f t="shared" si="120"/>
        <v>0</v>
      </c>
      <c r="BO203">
        <f t="shared" si="121"/>
        <v>0</v>
      </c>
      <c r="BS203">
        <v>197</v>
      </c>
      <c r="BT203" s="17">
        <v>0</v>
      </c>
      <c r="BU203" s="17">
        <v>0</v>
      </c>
      <c r="BV203" s="17">
        <v>0</v>
      </c>
      <c r="BW203" s="17">
        <v>0</v>
      </c>
      <c r="BX203" s="17">
        <v>0</v>
      </c>
      <c r="BY203" s="17">
        <v>0</v>
      </c>
      <c r="BZ203" s="17">
        <v>0</v>
      </c>
      <c r="CA203" s="17">
        <v>0</v>
      </c>
      <c r="CB203" s="17">
        <v>0</v>
      </c>
      <c r="CC203" s="17">
        <v>0</v>
      </c>
      <c r="CD203" s="17">
        <v>0</v>
      </c>
      <c r="CE203" s="17">
        <v>0</v>
      </c>
      <c r="CF203" s="17">
        <v>0</v>
      </c>
      <c r="CG203" s="17">
        <v>0</v>
      </c>
      <c r="CH203" s="17">
        <v>0</v>
      </c>
      <c r="CI203" s="17">
        <f t="shared" si="122"/>
        <v>0</v>
      </c>
      <c r="CJ203" s="16">
        <f t="shared" si="111"/>
        <v>0</v>
      </c>
      <c r="CK203" s="16">
        <f t="shared" si="123"/>
        <v>0</v>
      </c>
      <c r="CL203" s="16">
        <f t="shared" si="110"/>
        <v>14260.01144101805</v>
      </c>
      <c r="CM203" s="16">
        <f t="shared" si="124"/>
        <v>14260.01144101805</v>
      </c>
      <c r="CN203" s="16">
        <f t="shared" si="109"/>
        <v>17774.594594594615</v>
      </c>
      <c r="CO203" s="15">
        <f t="shared" si="125"/>
        <v>1.6845948153280315</v>
      </c>
      <c r="CP203" s="15">
        <f t="shared" si="126"/>
        <v>3.788630403383384</v>
      </c>
      <c r="CQ203" s="15">
        <f t="shared" si="127"/>
        <v>1.7576189788623193</v>
      </c>
      <c r="CR203" s="15">
        <f t="shared" si="128"/>
        <v>2.3278028091942748</v>
      </c>
      <c r="CS203" s="15">
        <f t="shared" si="129"/>
        <v>2.4688645398696614</v>
      </c>
      <c r="CT203" s="15">
        <f t="shared" si="130"/>
        <v>3.4507921793479097</v>
      </c>
      <c r="CU203" s="15">
        <f t="shared" si="131"/>
        <v>4.7644326454651686</v>
      </c>
      <c r="CV203" s="15">
        <f t="shared" si="132"/>
        <v>2.0148468150800452</v>
      </c>
      <c r="CW203" s="15">
        <f t="shared" si="133"/>
        <v>3.4645815930963826</v>
      </c>
      <c r="CX203" s="15">
        <f t="shared" si="134"/>
        <v>2.3884652722379074</v>
      </c>
      <c r="CY203" s="15">
        <f t="shared" si="135"/>
        <v>7.3024493838578879</v>
      </c>
      <c r="CZ203" s="15">
        <f t="shared" si="136"/>
        <v>2.1150726185789783</v>
      </c>
      <c r="DA203" s="15">
        <f t="shared" si="137"/>
        <v>1.9121642382166939</v>
      </c>
      <c r="DB203" s="15">
        <f t="shared" si="138"/>
        <v>0.78797279340403092</v>
      </c>
      <c r="DC203" s="15">
        <f t="shared" si="139"/>
        <v>1.3717109140773167</v>
      </c>
    </row>
    <row r="204" spans="3:107" x14ac:dyDescent="0.2">
      <c r="C204">
        <f t="shared" si="140"/>
        <v>198</v>
      </c>
      <c r="D204" s="15">
        <f>VLOOKUP($D$4,'demand split'!$AO$2:$OO$16,C204+1,TRUE)</f>
        <v>5.2779023835119991</v>
      </c>
      <c r="E204" s="17">
        <f t="shared" si="112"/>
        <v>114.58466000488528</v>
      </c>
      <c r="F204" s="17">
        <f t="shared" si="113"/>
        <v>87.730329208317471</v>
      </c>
      <c r="G204" s="16">
        <f t="shared" si="141"/>
        <v>96.194463749152163</v>
      </c>
      <c r="H204">
        <f t="shared" si="143"/>
        <v>0</v>
      </c>
      <c r="I204" s="17" cm="1">
        <f t="array" ref="I204">IF(H204=1,MAX((E204:E210)-G204,27),0)</f>
        <v>0</v>
      </c>
      <c r="J204" s="17">
        <f t="shared" si="114"/>
        <v>0</v>
      </c>
      <c r="K204" s="18">
        <f t="shared" si="108"/>
        <v>1</v>
      </c>
      <c r="L204" s="17">
        <f t="shared" si="107"/>
        <v>5.2779023835119991</v>
      </c>
      <c r="O204" s="15">
        <f t="shared" si="115"/>
        <v>96.194463749152163</v>
      </c>
      <c r="P204" s="15">
        <v>103.57673660346036</v>
      </c>
      <c r="Q204" s="15">
        <v>52.68660989556259</v>
      </c>
      <c r="R204" s="15">
        <v>63.639413920501134</v>
      </c>
      <c r="S204" s="15">
        <v>67.495877118902584</v>
      </c>
      <c r="T204" s="15">
        <v>94.340633574182505</v>
      </c>
      <c r="U204" s="15">
        <v>130.25403183788367</v>
      </c>
      <c r="V204" s="15">
        <v>56.445849618543491</v>
      </c>
      <c r="W204" s="15">
        <v>94.717620063671291</v>
      </c>
      <c r="X204" s="15">
        <v>65.2978549103576</v>
      </c>
      <c r="Y204" s="15">
        <v>199.64044941319406</v>
      </c>
      <c r="Z204" s="15">
        <v>57.910593198868781</v>
      </c>
      <c r="AA204" s="15">
        <v>37.167856522899626</v>
      </c>
      <c r="AB204" s="15">
        <v>54.945201681373803</v>
      </c>
      <c r="AC204" s="15">
        <v>47.046781221147512</v>
      </c>
      <c r="AE204" s="15">
        <v>2.5268922229920472</v>
      </c>
      <c r="AF204" s="17">
        <v>0</v>
      </c>
      <c r="AG204" s="15">
        <v>5.6829456050750764</v>
      </c>
      <c r="AH204" s="17">
        <v>0</v>
      </c>
      <c r="AI204" s="15">
        <v>2.6364284682934787</v>
      </c>
      <c r="AJ204" s="17">
        <v>0</v>
      </c>
      <c r="AK204" s="15">
        <v>3.4917042137914125</v>
      </c>
      <c r="AL204" s="17">
        <v>0</v>
      </c>
      <c r="AM204" s="15">
        <v>3.7032968098044923</v>
      </c>
      <c r="AN204" s="17">
        <v>0</v>
      </c>
      <c r="AO204" s="15">
        <v>5.176188269021865</v>
      </c>
      <c r="AP204" s="17">
        <v>0</v>
      </c>
      <c r="AQ204" s="15">
        <v>7.1466489681977521</v>
      </c>
      <c r="AR204" s="17">
        <v>0</v>
      </c>
      <c r="AS204" s="15">
        <v>3.0222702226200679</v>
      </c>
      <c r="AT204" s="17">
        <v>0</v>
      </c>
      <c r="AU204" s="15">
        <v>5.1968723896445743</v>
      </c>
      <c r="AV204" s="17">
        <v>0</v>
      </c>
      <c r="AW204" s="15">
        <v>3.5826979083568609</v>
      </c>
      <c r="AX204" s="17">
        <v>0</v>
      </c>
      <c r="AY204" s="15">
        <v>10.953674075786832</v>
      </c>
      <c r="AZ204" s="17">
        <v>0</v>
      </c>
      <c r="BA204" s="15">
        <v>3.1726089278684677</v>
      </c>
      <c r="BB204" s="17">
        <v>0</v>
      </c>
      <c r="BC204" s="15">
        <v>2.8682463573250407</v>
      </c>
      <c r="BD204" s="17">
        <v>0</v>
      </c>
      <c r="BE204" s="15">
        <v>1.1819591901060467</v>
      </c>
      <c r="BF204" s="17">
        <v>0</v>
      </c>
      <c r="BG204" s="15">
        <v>2.0575663711159753</v>
      </c>
      <c r="BH204" s="17">
        <v>0</v>
      </c>
      <c r="BI204" s="78">
        <f t="shared" si="116"/>
        <v>62.4</v>
      </c>
      <c r="BJ204" s="78">
        <f t="shared" si="117"/>
        <v>3641.0430457300426</v>
      </c>
      <c r="BK204" s="78">
        <f t="shared" si="118"/>
        <v>2419.6830724003412</v>
      </c>
      <c r="BL204" s="79">
        <f t="shared" si="119"/>
        <v>0</v>
      </c>
      <c r="BM204" s="15">
        <f t="shared" si="142"/>
        <v>5643.0044369119332</v>
      </c>
      <c r="BN204" s="16">
        <f t="shared" si="120"/>
        <v>0</v>
      </c>
      <c r="BO204">
        <f t="shared" si="121"/>
        <v>0</v>
      </c>
      <c r="BS204">
        <v>198</v>
      </c>
      <c r="BT204" s="17">
        <v>0</v>
      </c>
      <c r="BU204" s="17">
        <v>0</v>
      </c>
      <c r="BV204" s="17">
        <v>0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17">
        <v>0</v>
      </c>
      <c r="CC204" s="17">
        <v>0</v>
      </c>
      <c r="CD204" s="17">
        <v>0</v>
      </c>
      <c r="CE204" s="17">
        <v>0</v>
      </c>
      <c r="CF204" s="17">
        <v>0</v>
      </c>
      <c r="CG204" s="17">
        <v>0</v>
      </c>
      <c r="CH204" s="17">
        <v>0</v>
      </c>
      <c r="CI204" s="17">
        <f t="shared" si="122"/>
        <v>0</v>
      </c>
      <c r="CJ204" s="16">
        <f t="shared" si="111"/>
        <v>0</v>
      </c>
      <c r="CK204" s="16">
        <f t="shared" si="123"/>
        <v>0</v>
      </c>
      <c r="CL204" s="16">
        <f t="shared" si="110"/>
        <v>14260.01144101805</v>
      </c>
      <c r="CM204" s="16">
        <f t="shared" si="124"/>
        <v>14260.01144101805</v>
      </c>
      <c r="CN204" s="16">
        <f t="shared" si="109"/>
        <v>17834.594594594615</v>
      </c>
      <c r="CO204" s="15">
        <f t="shared" si="125"/>
        <v>2.5268922229920472</v>
      </c>
      <c r="CP204" s="15">
        <f t="shared" si="126"/>
        <v>5.6829456050750764</v>
      </c>
      <c r="CQ204" s="15">
        <f t="shared" si="127"/>
        <v>2.6364284682934787</v>
      </c>
      <c r="CR204" s="15">
        <f t="shared" si="128"/>
        <v>3.4917042137914125</v>
      </c>
      <c r="CS204" s="15">
        <f t="shared" si="129"/>
        <v>3.7032968098044923</v>
      </c>
      <c r="CT204" s="15">
        <f t="shared" si="130"/>
        <v>5.176188269021865</v>
      </c>
      <c r="CU204" s="15">
        <f t="shared" si="131"/>
        <v>7.1466489681977521</v>
      </c>
      <c r="CV204" s="15">
        <f t="shared" si="132"/>
        <v>3.0222702226200679</v>
      </c>
      <c r="CW204" s="15">
        <f t="shared" si="133"/>
        <v>5.1968723896445743</v>
      </c>
      <c r="CX204" s="15">
        <f t="shared" si="134"/>
        <v>3.5826979083568609</v>
      </c>
      <c r="CY204" s="15">
        <f t="shared" si="135"/>
        <v>10.953674075786832</v>
      </c>
      <c r="CZ204" s="15">
        <f t="shared" si="136"/>
        <v>3.1726089278684677</v>
      </c>
      <c r="DA204" s="15">
        <f t="shared" si="137"/>
        <v>2.8682463573250407</v>
      </c>
      <c r="DB204" s="15">
        <f t="shared" si="138"/>
        <v>1.1819591901060467</v>
      </c>
      <c r="DC204" s="15">
        <f t="shared" si="139"/>
        <v>2.0575663711159753</v>
      </c>
    </row>
    <row r="205" spans="3:107" x14ac:dyDescent="0.2">
      <c r="C205">
        <f t="shared" si="140"/>
        <v>199</v>
      </c>
      <c r="D205" s="15">
        <f>VLOOKUP($D$4,'demand split'!$AO$2:$OO$16,C205+1,TRUE)</f>
        <v>6.3334828602143984</v>
      </c>
      <c r="E205" s="17">
        <f t="shared" si="112"/>
        <v>111.23878817124597</v>
      </c>
      <c r="F205" s="17">
        <f t="shared" si="113"/>
        <v>85.764100149690989</v>
      </c>
      <c r="G205" s="16">
        <f t="shared" si="141"/>
        <v>89.86098088893776</v>
      </c>
      <c r="H205">
        <f t="shared" si="143"/>
        <v>0</v>
      </c>
      <c r="I205" s="17" cm="1">
        <f t="array" ref="I205">IF(H205=1,MAX((E205:E211)-G205,27),0)</f>
        <v>0</v>
      </c>
      <c r="J205" s="17">
        <f t="shared" si="114"/>
        <v>0</v>
      </c>
      <c r="K205" s="18">
        <f t="shared" si="108"/>
        <v>2</v>
      </c>
      <c r="L205" s="17">
        <f t="shared" ref="L205:L268" si="144">I205+D205</f>
        <v>6.3334828602143984</v>
      </c>
      <c r="O205" s="15">
        <f t="shared" si="115"/>
        <v>89.86098088893776</v>
      </c>
      <c r="P205" s="15">
        <v>96.757201877370278</v>
      </c>
      <c r="Q205" s="15">
        <v>49.522895733610419</v>
      </c>
      <c r="R205" s="15">
        <v>59.449368863951442</v>
      </c>
      <c r="S205" s="15">
        <v>63.051920947137191</v>
      </c>
      <c r="T205" s="15">
        <v>88.129207651356268</v>
      </c>
      <c r="U205" s="15">
        <v>121.67805307604637</v>
      </c>
      <c r="V205" s="15">
        <v>52.819125351399407</v>
      </c>
      <c r="W205" s="15">
        <v>88.481373196097806</v>
      </c>
      <c r="X205" s="15">
        <v>60.998617420329367</v>
      </c>
      <c r="Y205" s="15">
        <v>186.49604052224987</v>
      </c>
      <c r="Z205" s="15">
        <v>54.103462485426618</v>
      </c>
      <c r="AA205" s="15">
        <v>35.749505494772372</v>
      </c>
      <c r="AB205" s="15">
        <v>51.503306052583753</v>
      </c>
      <c r="AC205" s="15">
        <v>44.577701575808341</v>
      </c>
      <c r="AE205" s="15">
        <v>3.0322706675904563</v>
      </c>
      <c r="AF205" s="17">
        <v>0</v>
      </c>
      <c r="AG205" s="15">
        <v>6.8195347260900903</v>
      </c>
      <c r="AH205" s="17">
        <v>0</v>
      </c>
      <c r="AI205" s="15">
        <v>3.163714161952174</v>
      </c>
      <c r="AJ205" s="17">
        <v>0</v>
      </c>
      <c r="AK205" s="15">
        <v>4.1900450565496952</v>
      </c>
      <c r="AL205" s="17">
        <v>0</v>
      </c>
      <c r="AM205" s="15">
        <v>4.4439561717653904</v>
      </c>
      <c r="AN205" s="17">
        <v>0</v>
      </c>
      <c r="AO205" s="15">
        <v>6.2114259228262361</v>
      </c>
      <c r="AP205" s="17">
        <v>0</v>
      </c>
      <c r="AQ205" s="15">
        <v>8.5759787618373018</v>
      </c>
      <c r="AR205" s="17">
        <v>0</v>
      </c>
      <c r="AS205" s="15">
        <v>3.6267242671440818</v>
      </c>
      <c r="AT205" s="17">
        <v>0</v>
      </c>
      <c r="AU205" s="15">
        <v>6.2362468675734881</v>
      </c>
      <c r="AV205" s="17">
        <v>0</v>
      </c>
      <c r="AW205" s="15">
        <v>4.2992374900282329</v>
      </c>
      <c r="AX205" s="17">
        <v>0</v>
      </c>
      <c r="AY205" s="15">
        <v>13.144408890944199</v>
      </c>
      <c r="AZ205" s="17">
        <v>0</v>
      </c>
      <c r="BA205" s="15">
        <v>3.8071307134421608</v>
      </c>
      <c r="BB205" s="17">
        <v>0</v>
      </c>
      <c r="BC205" s="15">
        <v>3.4418956287900486</v>
      </c>
      <c r="BD205" s="17">
        <v>0</v>
      </c>
      <c r="BE205" s="15">
        <v>1.4183510281272556</v>
      </c>
      <c r="BF205" s="17">
        <v>0</v>
      </c>
      <c r="BG205" s="15">
        <v>2.4690796453391699</v>
      </c>
      <c r="BH205" s="17">
        <v>0</v>
      </c>
      <c r="BI205" s="78">
        <f t="shared" si="116"/>
        <v>74.879999999999981</v>
      </c>
      <c r="BJ205" s="78">
        <f t="shared" si="117"/>
        <v>3602.5913463968536</v>
      </c>
      <c r="BK205" s="78">
        <f t="shared" si="118"/>
        <v>2459.4125852597763</v>
      </c>
      <c r="BL205" s="79">
        <f t="shared" si="119"/>
        <v>0</v>
      </c>
      <c r="BM205" s="15">
        <f t="shared" si="142"/>
        <v>5643.0044369119332</v>
      </c>
      <c r="BN205" s="16">
        <f t="shared" si="120"/>
        <v>0</v>
      </c>
      <c r="BO205">
        <f t="shared" si="121"/>
        <v>0</v>
      </c>
      <c r="BS205">
        <v>199</v>
      </c>
      <c r="BT205" s="17">
        <v>0</v>
      </c>
      <c r="BU205" s="17">
        <v>0</v>
      </c>
      <c r="BV205" s="17">
        <v>0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17">
        <v>0</v>
      </c>
      <c r="CC205" s="17">
        <v>0</v>
      </c>
      <c r="CD205" s="17">
        <v>0</v>
      </c>
      <c r="CE205" s="17">
        <v>0</v>
      </c>
      <c r="CF205" s="17">
        <v>0</v>
      </c>
      <c r="CG205" s="17">
        <v>0</v>
      </c>
      <c r="CH205" s="17">
        <v>0</v>
      </c>
      <c r="CI205" s="17">
        <f t="shared" si="122"/>
        <v>0</v>
      </c>
      <c r="CJ205" s="16">
        <f t="shared" si="111"/>
        <v>0</v>
      </c>
      <c r="CK205" s="16">
        <f t="shared" si="123"/>
        <v>0</v>
      </c>
      <c r="CL205" s="16">
        <f t="shared" si="110"/>
        <v>14260.01144101805</v>
      </c>
      <c r="CM205" s="16">
        <f t="shared" si="124"/>
        <v>14260.01144101805</v>
      </c>
      <c r="CN205" s="16">
        <f t="shared" si="109"/>
        <v>17894.594594594615</v>
      </c>
      <c r="CO205" s="15">
        <f t="shared" si="125"/>
        <v>3.0322706675904563</v>
      </c>
      <c r="CP205" s="15">
        <f t="shared" si="126"/>
        <v>6.8195347260900903</v>
      </c>
      <c r="CQ205" s="15">
        <f t="shared" si="127"/>
        <v>3.163714161952174</v>
      </c>
      <c r="CR205" s="15">
        <f t="shared" si="128"/>
        <v>4.1900450565496952</v>
      </c>
      <c r="CS205" s="15">
        <f t="shared" si="129"/>
        <v>4.4439561717653904</v>
      </c>
      <c r="CT205" s="15">
        <f t="shared" si="130"/>
        <v>6.2114259228262361</v>
      </c>
      <c r="CU205" s="15">
        <f t="shared" si="131"/>
        <v>8.5759787618373018</v>
      </c>
      <c r="CV205" s="15">
        <f t="shared" si="132"/>
        <v>3.6267242671440818</v>
      </c>
      <c r="CW205" s="15">
        <f t="shared" si="133"/>
        <v>6.2362468675734881</v>
      </c>
      <c r="CX205" s="15">
        <f t="shared" si="134"/>
        <v>4.2992374900282329</v>
      </c>
      <c r="CY205" s="15">
        <f t="shared" si="135"/>
        <v>13.144408890944199</v>
      </c>
      <c r="CZ205" s="15">
        <f t="shared" si="136"/>
        <v>3.8071307134421608</v>
      </c>
      <c r="DA205" s="15">
        <f t="shared" si="137"/>
        <v>3.4418956287900486</v>
      </c>
      <c r="DB205" s="15">
        <f t="shared" si="138"/>
        <v>1.4183510281272556</v>
      </c>
      <c r="DC205" s="15">
        <f t="shared" si="139"/>
        <v>2.4690796453391699</v>
      </c>
    </row>
    <row r="206" spans="3:107" x14ac:dyDescent="0.2">
      <c r="C206">
        <f t="shared" si="140"/>
        <v>200</v>
      </c>
      <c r="D206" s="15">
        <f>VLOOKUP($D$4,'demand split'!$AO$2:$OO$16,C206+1,TRUE)</f>
        <v>8.79650397252</v>
      </c>
      <c r="E206" s="17">
        <f t="shared" si="112"/>
        <v>105.9741082705503</v>
      </c>
      <c r="F206" s="17">
        <f t="shared" si="113"/>
        <v>82.455777422964019</v>
      </c>
      <c r="G206" s="16">
        <f t="shared" si="141"/>
        <v>81.06447691641776</v>
      </c>
      <c r="H206">
        <f t="shared" si="143"/>
        <v>1</v>
      </c>
      <c r="I206" s="17" cm="1">
        <f t="array" ref="I206">IF(H206=1,MAX((E206:E212)-G206,27),0)</f>
        <v>27</v>
      </c>
      <c r="J206" s="17">
        <f t="shared" si="114"/>
        <v>1</v>
      </c>
      <c r="K206" s="18">
        <f t="shared" ref="K206:K269" si="145">IF(AND($K205=0,$I206=0),0,IF(AND($K205=0,$I206&gt;0),1,IF(AND($K205&gt;0,$K205&lt;7,$I206=0),$K205+1,IF(AND($K205=7,$I206=0),1,1))))</f>
        <v>1</v>
      </c>
      <c r="L206" s="17">
        <f t="shared" si="144"/>
        <v>35.79650397252</v>
      </c>
      <c r="O206" s="15">
        <f t="shared" si="115"/>
        <v>81.06447691641776</v>
      </c>
      <c r="P206" s="15">
        <v>87.285625868911822</v>
      </c>
      <c r="Q206" s="15">
        <v>45.12884828645462</v>
      </c>
      <c r="R206" s="15">
        <v>53.629861840965752</v>
      </c>
      <c r="S206" s="15">
        <v>56.879759597463035</v>
      </c>
      <c r="T206" s="15">
        <v>79.502227202986489</v>
      </c>
      <c r="U206" s="15">
        <v>109.76697146238345</v>
      </c>
      <c r="V206" s="15">
        <v>47.782008313699293</v>
      </c>
      <c r="W206" s="15">
        <v>79.819919213356854</v>
      </c>
      <c r="X206" s="15">
        <v>55.027454239734595</v>
      </c>
      <c r="Y206" s="15">
        <v>168.23991706260514</v>
      </c>
      <c r="Z206" s="15">
        <v>48.815780938979174</v>
      </c>
      <c r="AA206" s="15">
        <v>33.779573511262292</v>
      </c>
      <c r="AB206" s="15">
        <v>46.722895457042014</v>
      </c>
      <c r="AC206" s="15">
        <v>41.148424290615047</v>
      </c>
      <c r="AE206" s="15">
        <v>4.2114870383200786</v>
      </c>
      <c r="AF206" s="17">
        <v>0</v>
      </c>
      <c r="AG206" s="15">
        <v>9.4715760084584595</v>
      </c>
      <c r="AH206" s="17">
        <v>27</v>
      </c>
      <c r="AI206" s="15">
        <v>4.3940474471557973</v>
      </c>
      <c r="AJ206" s="17">
        <v>0</v>
      </c>
      <c r="AK206" s="15">
        <v>5.8195070229856878</v>
      </c>
      <c r="AL206" s="17">
        <v>27</v>
      </c>
      <c r="AM206" s="15">
        <v>6.1721613496741545</v>
      </c>
      <c r="AN206" s="17">
        <v>27</v>
      </c>
      <c r="AO206" s="15">
        <v>8.626980448369773</v>
      </c>
      <c r="AP206" s="17">
        <v>27</v>
      </c>
      <c r="AQ206" s="15">
        <v>11.911081613662921</v>
      </c>
      <c r="AR206" s="17">
        <v>33.729383054019337</v>
      </c>
      <c r="AS206" s="15">
        <v>5.0371170377001135</v>
      </c>
      <c r="AT206" s="17">
        <v>0</v>
      </c>
      <c r="AU206" s="15">
        <v>8.6614539827409569</v>
      </c>
      <c r="AV206" s="17">
        <v>27</v>
      </c>
      <c r="AW206" s="15">
        <v>5.9711631805947682</v>
      </c>
      <c r="AX206" s="17">
        <v>27</v>
      </c>
      <c r="AY206" s="15">
        <v>18.256123459644723</v>
      </c>
      <c r="AZ206" s="17">
        <v>51.69704995938352</v>
      </c>
      <c r="BA206" s="15">
        <v>5.2876815464474456</v>
      </c>
      <c r="BB206" s="17">
        <v>27</v>
      </c>
      <c r="BC206" s="15">
        <v>4.7804105955417349</v>
      </c>
      <c r="BD206" s="17">
        <v>0</v>
      </c>
      <c r="BE206" s="15">
        <v>1.9699319835100777</v>
      </c>
      <c r="BF206" s="17">
        <v>0</v>
      </c>
      <c r="BG206" s="15">
        <v>3.429277285193292</v>
      </c>
      <c r="BH206" s="17">
        <v>0</v>
      </c>
      <c r="BI206" s="78">
        <f t="shared" si="116"/>
        <v>378.42643301340286</v>
      </c>
      <c r="BJ206" s="78">
        <f t="shared" si="117"/>
        <v>3582.744596336523</v>
      </c>
      <c r="BK206" s="78">
        <f t="shared" si="118"/>
        <v>2548.1508521336455</v>
      </c>
      <c r="BL206" s="79">
        <f t="shared" si="119"/>
        <v>274.42643301340286</v>
      </c>
      <c r="BM206" s="15">
        <f t="shared" si="142"/>
        <v>5368.5780038985304</v>
      </c>
      <c r="BN206" s="16">
        <f t="shared" si="120"/>
        <v>0</v>
      </c>
      <c r="BO206">
        <f t="shared" si="121"/>
        <v>0</v>
      </c>
      <c r="BS206">
        <v>200</v>
      </c>
      <c r="BT206" s="17">
        <v>0</v>
      </c>
      <c r="BU206" s="17">
        <v>27</v>
      </c>
      <c r="BV206" s="17">
        <v>0</v>
      </c>
      <c r="BW206" s="17">
        <v>27</v>
      </c>
      <c r="BX206" s="17">
        <v>27</v>
      </c>
      <c r="BY206" s="17">
        <v>27</v>
      </c>
      <c r="BZ206" s="17">
        <v>33.729383054019337</v>
      </c>
      <c r="CA206" s="17">
        <v>0</v>
      </c>
      <c r="CB206" s="17">
        <v>27</v>
      </c>
      <c r="CC206" s="17">
        <v>27</v>
      </c>
      <c r="CD206" s="17">
        <v>51.69704995938352</v>
      </c>
      <c r="CE206" s="17">
        <v>27</v>
      </c>
      <c r="CF206" s="17">
        <v>0</v>
      </c>
      <c r="CG206" s="17">
        <v>0</v>
      </c>
      <c r="CH206" s="17">
        <v>0</v>
      </c>
      <c r="CI206" s="17">
        <f t="shared" si="122"/>
        <v>274.42643301340286</v>
      </c>
      <c r="CJ206" s="16">
        <f t="shared" si="111"/>
        <v>0</v>
      </c>
      <c r="CK206" s="16">
        <f t="shared" si="123"/>
        <v>274.42643301340286</v>
      </c>
      <c r="CL206" s="16">
        <f t="shared" si="110"/>
        <v>14260.01144101805</v>
      </c>
      <c r="CM206" s="16">
        <f t="shared" si="124"/>
        <v>14260.01144101805</v>
      </c>
      <c r="CN206" s="16">
        <f t="shared" si="109"/>
        <v>17954.594594594615</v>
      </c>
      <c r="CO206" s="15">
        <f t="shared" si="125"/>
        <v>4.2114870383200786</v>
      </c>
      <c r="CP206" s="15">
        <f t="shared" si="126"/>
        <v>36.471576008458456</v>
      </c>
      <c r="CQ206" s="15">
        <f t="shared" si="127"/>
        <v>4.3940474471557973</v>
      </c>
      <c r="CR206" s="15">
        <f t="shared" si="128"/>
        <v>32.81950702298569</v>
      </c>
      <c r="CS206" s="15">
        <f t="shared" si="129"/>
        <v>33.172161349674155</v>
      </c>
      <c r="CT206" s="15">
        <f t="shared" si="130"/>
        <v>35.626980448369771</v>
      </c>
      <c r="CU206" s="15">
        <f t="shared" si="131"/>
        <v>45.640464667682259</v>
      </c>
      <c r="CV206" s="15">
        <f t="shared" si="132"/>
        <v>5.0371170377001135</v>
      </c>
      <c r="CW206" s="15">
        <f t="shared" si="133"/>
        <v>35.661453982740959</v>
      </c>
      <c r="CX206" s="15">
        <f t="shared" si="134"/>
        <v>32.971163180594772</v>
      </c>
      <c r="CY206" s="15">
        <f t="shared" si="135"/>
        <v>69.953173419028246</v>
      </c>
      <c r="CZ206" s="15">
        <f t="shared" si="136"/>
        <v>32.287681546447445</v>
      </c>
      <c r="DA206" s="15">
        <f t="shared" si="137"/>
        <v>4.7804105955417349</v>
      </c>
      <c r="DB206" s="15">
        <f t="shared" si="138"/>
        <v>1.9699319835100777</v>
      </c>
      <c r="DC206" s="15">
        <f t="shared" si="139"/>
        <v>3.429277285193292</v>
      </c>
    </row>
    <row r="207" spans="3:107" x14ac:dyDescent="0.2">
      <c r="C207">
        <f t="shared" si="140"/>
        <v>201</v>
      </c>
      <c r="D207" s="15">
        <f>VLOOKUP($D$4,'demand split'!$AO$2:$OO$16,C207+1,TRUE)</f>
        <v>5.2779023835119991</v>
      </c>
      <c r="E207" s="17">
        <f t="shared" si="112"/>
        <v>95.232379708994984</v>
      </c>
      <c r="F207" s="17">
        <f t="shared" si="113"/>
        <v>74.822803266315304</v>
      </c>
      <c r="G207" s="16">
        <f t="shared" si="141"/>
        <v>102.78657453290576</v>
      </c>
      <c r="H207">
        <f t="shared" si="143"/>
        <v>0</v>
      </c>
      <c r="I207" s="17" cm="1">
        <f t="array" ref="I207">IF(H207=1,MAX((E207:E213)-G207,27),0)</f>
        <v>0</v>
      </c>
      <c r="J207" s="17">
        <f t="shared" si="114"/>
        <v>0</v>
      </c>
      <c r="K207" s="18">
        <f t="shared" si="145"/>
        <v>2</v>
      </c>
      <c r="L207" s="17">
        <f t="shared" si="144"/>
        <v>5.2779023835119991</v>
      </c>
      <c r="O207" s="15">
        <f t="shared" si="115"/>
        <v>102.78657453290576</v>
      </c>
      <c r="P207" s="15">
        <v>108.60268026383675</v>
      </c>
      <c r="Q207" s="15">
        <v>42.492419818161139</v>
      </c>
      <c r="R207" s="15">
        <v>77.138157627174337</v>
      </c>
      <c r="S207" s="15">
        <v>80.176462787658551</v>
      </c>
      <c r="T207" s="15">
        <v>101.32603893396463</v>
      </c>
      <c r="U207" s="15">
        <v>136.34970554820504</v>
      </c>
      <c r="V207" s="15">
        <v>44.759738091079228</v>
      </c>
      <c r="W207" s="15">
        <v>101.62304682371229</v>
      </c>
      <c r="X207" s="15">
        <v>78.444756331377732</v>
      </c>
      <c r="Y207" s="15">
        <v>208.98329294620183</v>
      </c>
      <c r="Z207" s="15">
        <v>72.643172011110707</v>
      </c>
      <c r="AA207" s="15">
        <v>32.597614321156243</v>
      </c>
      <c r="AB207" s="15">
        <v>43.854649099716973</v>
      </c>
      <c r="AC207" s="15">
        <v>39.090857919499072</v>
      </c>
      <c r="AE207" s="15">
        <v>2.5268922229920472</v>
      </c>
      <c r="AF207" s="17">
        <v>0</v>
      </c>
      <c r="AG207" s="15">
        <v>5.6829456050750764</v>
      </c>
      <c r="AH207" s="17">
        <v>0</v>
      </c>
      <c r="AI207" s="15">
        <v>2.6364284682934787</v>
      </c>
      <c r="AJ207" s="17">
        <v>0</v>
      </c>
      <c r="AK207" s="15">
        <v>3.4917042137914125</v>
      </c>
      <c r="AL207" s="17">
        <v>0</v>
      </c>
      <c r="AM207" s="15">
        <v>3.7032968098044923</v>
      </c>
      <c r="AN207" s="17">
        <v>0</v>
      </c>
      <c r="AO207" s="15">
        <v>5.176188269021865</v>
      </c>
      <c r="AP207" s="17">
        <v>0</v>
      </c>
      <c r="AQ207" s="15">
        <v>7.1466489681977521</v>
      </c>
      <c r="AR207" s="17">
        <v>0</v>
      </c>
      <c r="AS207" s="15">
        <v>3.0222702226200679</v>
      </c>
      <c r="AT207" s="17">
        <v>0</v>
      </c>
      <c r="AU207" s="15">
        <v>5.1968723896445743</v>
      </c>
      <c r="AV207" s="17">
        <v>0</v>
      </c>
      <c r="AW207" s="15">
        <v>3.5826979083568609</v>
      </c>
      <c r="AX207" s="17">
        <v>0</v>
      </c>
      <c r="AY207" s="15">
        <v>10.953674075786832</v>
      </c>
      <c r="AZ207" s="17">
        <v>0</v>
      </c>
      <c r="BA207" s="15">
        <v>3.1726089278684677</v>
      </c>
      <c r="BB207" s="17">
        <v>0</v>
      </c>
      <c r="BC207" s="15">
        <v>2.8682463573250407</v>
      </c>
      <c r="BD207" s="17">
        <v>0</v>
      </c>
      <c r="BE207" s="15">
        <v>1.1819591901060467</v>
      </c>
      <c r="BF207" s="17">
        <v>0</v>
      </c>
      <c r="BG207" s="15">
        <v>2.0575663711159753</v>
      </c>
      <c r="BH207" s="17">
        <v>0</v>
      </c>
      <c r="BI207" s="78">
        <f t="shared" si="116"/>
        <v>62.4</v>
      </c>
      <c r="BJ207" s="78">
        <f t="shared" si="117"/>
        <v>3384.834969120478</v>
      </c>
      <c r="BK207" s="78">
        <f t="shared" si="118"/>
        <v>2113.965802064718</v>
      </c>
      <c r="BL207" s="79">
        <f t="shared" si="119"/>
        <v>0</v>
      </c>
      <c r="BM207" s="15">
        <f t="shared" si="142"/>
        <v>5368.5780038985304</v>
      </c>
      <c r="BN207" s="16">
        <f t="shared" si="120"/>
        <v>0</v>
      </c>
      <c r="BO207">
        <f t="shared" si="121"/>
        <v>0</v>
      </c>
      <c r="BS207">
        <v>201</v>
      </c>
      <c r="BT207" s="17">
        <v>0</v>
      </c>
      <c r="BU207" s="17">
        <v>0</v>
      </c>
      <c r="BV207" s="17">
        <v>0</v>
      </c>
      <c r="BW207" s="17">
        <v>0</v>
      </c>
      <c r="BX207" s="17">
        <v>0</v>
      </c>
      <c r="BY207" s="17">
        <v>0</v>
      </c>
      <c r="BZ207" s="17">
        <v>0</v>
      </c>
      <c r="CA207" s="17">
        <v>0</v>
      </c>
      <c r="CB207" s="17">
        <v>0</v>
      </c>
      <c r="CC207" s="17">
        <v>0</v>
      </c>
      <c r="CD207" s="17">
        <v>0</v>
      </c>
      <c r="CE207" s="17">
        <v>0</v>
      </c>
      <c r="CF207" s="17">
        <v>0</v>
      </c>
      <c r="CG207" s="17">
        <v>0</v>
      </c>
      <c r="CH207" s="17">
        <v>0</v>
      </c>
      <c r="CI207" s="17">
        <f t="shared" si="122"/>
        <v>0</v>
      </c>
      <c r="CJ207" s="16">
        <f t="shared" si="111"/>
        <v>0</v>
      </c>
      <c r="CK207" s="16">
        <f t="shared" si="123"/>
        <v>0</v>
      </c>
      <c r="CL207" s="16">
        <f t="shared" si="110"/>
        <v>14260.01144101805</v>
      </c>
      <c r="CM207" s="16">
        <f t="shared" si="124"/>
        <v>14260.01144101805</v>
      </c>
      <c r="CN207" s="16">
        <f t="shared" si="109"/>
        <v>18014.594594594615</v>
      </c>
      <c r="CO207" s="15">
        <f t="shared" si="125"/>
        <v>2.5268922229920472</v>
      </c>
      <c r="CP207" s="15">
        <f t="shared" si="126"/>
        <v>5.6829456050750764</v>
      </c>
      <c r="CQ207" s="15">
        <f t="shared" si="127"/>
        <v>2.6364284682934787</v>
      </c>
      <c r="CR207" s="15">
        <f t="shared" si="128"/>
        <v>3.4917042137914125</v>
      </c>
      <c r="CS207" s="15">
        <f t="shared" si="129"/>
        <v>3.7032968098044923</v>
      </c>
      <c r="CT207" s="15">
        <f t="shared" si="130"/>
        <v>5.176188269021865</v>
      </c>
      <c r="CU207" s="15">
        <f t="shared" si="131"/>
        <v>7.1466489681977521</v>
      </c>
      <c r="CV207" s="15">
        <f t="shared" si="132"/>
        <v>3.0222702226200679</v>
      </c>
      <c r="CW207" s="15">
        <f t="shared" si="133"/>
        <v>5.1968723896445743</v>
      </c>
      <c r="CX207" s="15">
        <f t="shared" si="134"/>
        <v>3.5826979083568609</v>
      </c>
      <c r="CY207" s="15">
        <f t="shared" si="135"/>
        <v>10.953674075786832</v>
      </c>
      <c r="CZ207" s="15">
        <f t="shared" si="136"/>
        <v>3.1726089278684677</v>
      </c>
      <c r="DA207" s="15">
        <f t="shared" si="137"/>
        <v>2.8682463573250407</v>
      </c>
      <c r="DB207" s="15">
        <f t="shared" si="138"/>
        <v>1.1819591901060467</v>
      </c>
      <c r="DC207" s="15">
        <f t="shared" si="139"/>
        <v>2.0575663711159753</v>
      </c>
    </row>
    <row r="208" spans="3:107" x14ac:dyDescent="0.2">
      <c r="C208">
        <f t="shared" si="140"/>
        <v>202</v>
      </c>
      <c r="D208" s="15">
        <f>VLOOKUP($D$4,'demand split'!$AO$2:$OO$16,C208+1,TRUE)</f>
        <v>3.5186015890079991</v>
      </c>
      <c r="E208" s="17">
        <f t="shared" si="112"/>
        <v>91.704465024195741</v>
      </c>
      <c r="F208" s="17">
        <f t="shared" si="113"/>
        <v>72.295685519490192</v>
      </c>
      <c r="G208" s="16">
        <f t="shared" si="141"/>
        <v>99.26797294389776</v>
      </c>
      <c r="H208">
        <f t="shared" si="143"/>
        <v>0</v>
      </c>
      <c r="I208" s="17" cm="1">
        <f t="array" ref="I208">IF(H208=1,MAX((E208:E214)-G208,27),0)</f>
        <v>0</v>
      </c>
      <c r="J208" s="17">
        <f t="shared" si="114"/>
        <v>0</v>
      </c>
      <c r="K208" s="18">
        <f t="shared" si="145"/>
        <v>3</v>
      </c>
      <c r="L208" s="17">
        <f t="shared" si="144"/>
        <v>3.5186015890079991</v>
      </c>
      <c r="O208" s="15">
        <f t="shared" si="115"/>
        <v>99.26797294389776</v>
      </c>
      <c r="P208" s="15">
        <v>104.81404986045337</v>
      </c>
      <c r="Q208" s="15">
        <v>40.734800839298821</v>
      </c>
      <c r="R208" s="15">
        <v>74.810354817980055</v>
      </c>
      <c r="S208" s="15">
        <v>77.707598247788894</v>
      </c>
      <c r="T208" s="15">
        <v>97.875246754616711</v>
      </c>
      <c r="U208" s="15">
        <v>131.58527290273986</v>
      </c>
      <c r="V208" s="15">
        <v>42.74489127599918</v>
      </c>
      <c r="W208" s="15">
        <v>98.158465230615903</v>
      </c>
      <c r="X208" s="15">
        <v>76.056291059139824</v>
      </c>
      <c r="Y208" s="15">
        <v>201.68084356234394</v>
      </c>
      <c r="Z208" s="15">
        <v>70.528099392531729</v>
      </c>
      <c r="AA208" s="15">
        <v>31.809641527752213</v>
      </c>
      <c r="AB208" s="15">
        <v>41.942484861500276</v>
      </c>
      <c r="AC208" s="15">
        <v>37.719147005421753</v>
      </c>
      <c r="AE208" s="15">
        <v>1.6845948153280315</v>
      </c>
      <c r="AF208" s="17">
        <v>0</v>
      </c>
      <c r="AG208" s="15">
        <v>3.788630403383384</v>
      </c>
      <c r="AH208" s="17">
        <v>0</v>
      </c>
      <c r="AI208" s="15">
        <v>1.7576189788623193</v>
      </c>
      <c r="AJ208" s="17">
        <v>0</v>
      </c>
      <c r="AK208" s="15">
        <v>2.3278028091942748</v>
      </c>
      <c r="AL208" s="17">
        <v>0</v>
      </c>
      <c r="AM208" s="15">
        <v>2.4688645398696614</v>
      </c>
      <c r="AN208" s="17">
        <v>0</v>
      </c>
      <c r="AO208" s="15">
        <v>3.4507921793479097</v>
      </c>
      <c r="AP208" s="17">
        <v>0</v>
      </c>
      <c r="AQ208" s="15">
        <v>4.7644326454651686</v>
      </c>
      <c r="AR208" s="17">
        <v>0</v>
      </c>
      <c r="AS208" s="15">
        <v>2.0148468150800452</v>
      </c>
      <c r="AT208" s="17">
        <v>0</v>
      </c>
      <c r="AU208" s="15">
        <v>3.4645815930963826</v>
      </c>
      <c r="AV208" s="17">
        <v>0</v>
      </c>
      <c r="AW208" s="15">
        <v>2.3884652722379074</v>
      </c>
      <c r="AX208" s="17">
        <v>0</v>
      </c>
      <c r="AY208" s="15">
        <v>7.3024493838578879</v>
      </c>
      <c r="AZ208" s="17">
        <v>0</v>
      </c>
      <c r="BA208" s="15">
        <v>2.1150726185789783</v>
      </c>
      <c r="BB208" s="17">
        <v>0</v>
      </c>
      <c r="BC208" s="15">
        <v>1.9121642382166939</v>
      </c>
      <c r="BD208" s="17">
        <v>0</v>
      </c>
      <c r="BE208" s="15">
        <v>0.78797279340403092</v>
      </c>
      <c r="BF208" s="17">
        <v>0</v>
      </c>
      <c r="BG208" s="15">
        <v>1.3717109140773167</v>
      </c>
      <c r="BH208" s="17">
        <v>0</v>
      </c>
      <c r="BI208" s="78">
        <f t="shared" si="116"/>
        <v>41.599999999999994</v>
      </c>
      <c r="BJ208" s="78">
        <f t="shared" si="117"/>
        <v>3402.8110975297709</v>
      </c>
      <c r="BK208" s="78">
        <f t="shared" si="118"/>
        <v>2175.3759372476907</v>
      </c>
      <c r="BL208" s="79">
        <f t="shared" si="119"/>
        <v>0</v>
      </c>
      <c r="BM208" s="15">
        <f t="shared" si="142"/>
        <v>5368.5780038985304</v>
      </c>
      <c r="BN208" s="16">
        <f t="shared" si="120"/>
        <v>0</v>
      </c>
      <c r="BO208">
        <f t="shared" si="121"/>
        <v>0</v>
      </c>
      <c r="BS208">
        <v>202</v>
      </c>
      <c r="BT208" s="17">
        <v>0</v>
      </c>
      <c r="BU208" s="17">
        <v>0</v>
      </c>
      <c r="BV208" s="17">
        <v>0</v>
      </c>
      <c r="BW208" s="17">
        <v>0</v>
      </c>
      <c r="BX208" s="17">
        <v>0</v>
      </c>
      <c r="BY208" s="17">
        <v>0</v>
      </c>
      <c r="BZ208" s="17">
        <v>0</v>
      </c>
      <c r="CA208" s="17">
        <v>0</v>
      </c>
      <c r="CB208" s="17">
        <v>0</v>
      </c>
      <c r="CC208" s="17">
        <v>0</v>
      </c>
      <c r="CD208" s="17">
        <v>0</v>
      </c>
      <c r="CE208" s="17">
        <v>0</v>
      </c>
      <c r="CF208" s="17">
        <v>0</v>
      </c>
      <c r="CG208" s="17">
        <v>0</v>
      </c>
      <c r="CH208" s="17">
        <v>0</v>
      </c>
      <c r="CI208" s="17">
        <f t="shared" si="122"/>
        <v>0</v>
      </c>
      <c r="CJ208" s="16">
        <f t="shared" si="111"/>
        <v>0</v>
      </c>
      <c r="CK208" s="16">
        <f t="shared" si="123"/>
        <v>0</v>
      </c>
      <c r="CL208" s="16">
        <f t="shared" si="110"/>
        <v>14260.01144101805</v>
      </c>
      <c r="CM208" s="16">
        <f t="shared" si="124"/>
        <v>14260.01144101805</v>
      </c>
      <c r="CN208" s="16">
        <f>CN207+$CN$5</f>
        <v>18074.594594594615</v>
      </c>
      <c r="CO208" s="15">
        <f t="shared" si="125"/>
        <v>1.6845948153280315</v>
      </c>
      <c r="CP208" s="15">
        <f t="shared" si="126"/>
        <v>3.788630403383384</v>
      </c>
      <c r="CQ208" s="15">
        <f t="shared" si="127"/>
        <v>1.7576189788623193</v>
      </c>
      <c r="CR208" s="15">
        <f t="shared" si="128"/>
        <v>2.3278028091942748</v>
      </c>
      <c r="CS208" s="15">
        <f t="shared" si="129"/>
        <v>2.4688645398696614</v>
      </c>
      <c r="CT208" s="15">
        <f t="shared" si="130"/>
        <v>3.4507921793479097</v>
      </c>
      <c r="CU208" s="15">
        <f t="shared" si="131"/>
        <v>4.7644326454651686</v>
      </c>
      <c r="CV208" s="15">
        <f t="shared" si="132"/>
        <v>2.0148468150800452</v>
      </c>
      <c r="CW208" s="15">
        <f t="shared" si="133"/>
        <v>3.4645815930963826</v>
      </c>
      <c r="CX208" s="15">
        <f t="shared" si="134"/>
        <v>2.3884652722379074</v>
      </c>
      <c r="CY208" s="15">
        <f t="shared" si="135"/>
        <v>7.3024493838578879</v>
      </c>
      <c r="CZ208" s="15">
        <f t="shared" si="136"/>
        <v>2.1150726185789783</v>
      </c>
      <c r="DA208" s="15">
        <f t="shared" si="137"/>
        <v>1.9121642382166939</v>
      </c>
      <c r="DB208" s="15">
        <f t="shared" si="138"/>
        <v>0.78797279340403092</v>
      </c>
      <c r="DC208" s="15">
        <f t="shared" si="139"/>
        <v>1.3717109140773167</v>
      </c>
    </row>
    <row r="209" spans="3:107" x14ac:dyDescent="0.2">
      <c r="C209">
        <f t="shared" si="140"/>
        <v>203</v>
      </c>
      <c r="D209" s="15">
        <f>VLOOKUP($D$4,'demand split'!$AO$2:$OO$16,C209+1,TRUE)</f>
        <v>2.4630211123055998</v>
      </c>
      <c r="E209" s="17">
        <f t="shared" si="112"/>
        <v>91.459829882023627</v>
      </c>
      <c r="F209" s="17">
        <f t="shared" si="113"/>
        <v>71.315788805183686</v>
      </c>
      <c r="G209" s="16">
        <f t="shared" si="141"/>
        <v>96.804951831592163</v>
      </c>
      <c r="H209">
        <f t="shared" si="143"/>
        <v>0</v>
      </c>
      <c r="I209" s="17" cm="1">
        <f t="array" ref="I209">IF(H209=1,MAX((E209:E215)-G209,27),0)</f>
        <v>0</v>
      </c>
      <c r="J209" s="17">
        <f t="shared" si="114"/>
        <v>0</v>
      </c>
      <c r="K209" s="18">
        <f t="shared" si="145"/>
        <v>4</v>
      </c>
      <c r="L209" s="17">
        <f t="shared" si="144"/>
        <v>2.4630211123055998</v>
      </c>
      <c r="O209" s="15">
        <f t="shared" si="115"/>
        <v>96.804951831592163</v>
      </c>
      <c r="P209" s="15">
        <v>102.16200857808499</v>
      </c>
      <c r="Q209" s="15">
        <v>39.5044675540952</v>
      </c>
      <c r="R209" s="15">
        <v>73.180892851544058</v>
      </c>
      <c r="S209" s="15">
        <v>75.979393069880132</v>
      </c>
      <c r="T209" s="15">
        <v>95.45969222907317</v>
      </c>
      <c r="U209" s="15">
        <v>128.25017005091425</v>
      </c>
      <c r="V209" s="15">
        <v>41.33449850544315</v>
      </c>
      <c r="W209" s="15">
        <v>95.733258115448436</v>
      </c>
      <c r="X209" s="15">
        <v>74.384365368573285</v>
      </c>
      <c r="Y209" s="15">
        <v>196.5691289936434</v>
      </c>
      <c r="Z209" s="15">
        <v>69.047548559526447</v>
      </c>
      <c r="AA209" s="15">
        <v>31.258060572369391</v>
      </c>
      <c r="AB209" s="15">
        <v>40.603969894748587</v>
      </c>
      <c r="AC209" s="15">
        <v>36.758949365567631</v>
      </c>
      <c r="AE209" s="15">
        <v>1.1792163707296222</v>
      </c>
      <c r="AF209" s="17">
        <v>0</v>
      </c>
      <c r="AG209" s="15">
        <v>2.6520412823683692</v>
      </c>
      <c r="AH209" s="17">
        <v>0</v>
      </c>
      <c r="AI209" s="15">
        <v>1.2303332852036235</v>
      </c>
      <c r="AJ209" s="17">
        <v>0</v>
      </c>
      <c r="AK209" s="15">
        <v>1.6294619664359926</v>
      </c>
      <c r="AL209" s="17">
        <v>0</v>
      </c>
      <c r="AM209" s="15">
        <v>1.7282051779087633</v>
      </c>
      <c r="AN209" s="17">
        <v>0</v>
      </c>
      <c r="AO209" s="15">
        <v>2.4155545255435369</v>
      </c>
      <c r="AP209" s="17">
        <v>0</v>
      </c>
      <c r="AQ209" s="15">
        <v>3.3351028518256181</v>
      </c>
      <c r="AR209" s="17">
        <v>0</v>
      </c>
      <c r="AS209" s="15">
        <v>1.410392770556032</v>
      </c>
      <c r="AT209" s="17">
        <v>0</v>
      </c>
      <c r="AU209" s="15">
        <v>2.4252071151674683</v>
      </c>
      <c r="AV209" s="17">
        <v>0</v>
      </c>
      <c r="AW209" s="15">
        <v>1.6719256905665352</v>
      </c>
      <c r="AX209" s="17">
        <v>0</v>
      </c>
      <c r="AY209" s="15">
        <v>5.1117145687005223</v>
      </c>
      <c r="AZ209" s="17">
        <v>0</v>
      </c>
      <c r="BA209" s="15">
        <v>1.480550833005285</v>
      </c>
      <c r="BB209" s="17">
        <v>0</v>
      </c>
      <c r="BC209" s="15">
        <v>1.338514966751686</v>
      </c>
      <c r="BD209" s="17">
        <v>0</v>
      </c>
      <c r="BE209" s="15">
        <v>0.55158095538282181</v>
      </c>
      <c r="BF209" s="17">
        <v>0</v>
      </c>
      <c r="BG209" s="15">
        <v>0.96019763985412188</v>
      </c>
      <c r="BH209" s="17">
        <v>0</v>
      </c>
      <c r="BI209" s="78">
        <f t="shared" si="116"/>
        <v>29.119999999999994</v>
      </c>
      <c r="BJ209" s="78">
        <f t="shared" si="117"/>
        <v>3442.8444267160357</v>
      </c>
      <c r="BK209" s="78">
        <f t="shared" si="118"/>
        <v>2245.8130711755316</v>
      </c>
      <c r="BL209" s="79">
        <f t="shared" si="119"/>
        <v>0</v>
      </c>
      <c r="BM209" s="15">
        <f t="shared" si="142"/>
        <v>5368.5780038985304</v>
      </c>
      <c r="BN209" s="16">
        <f t="shared" si="120"/>
        <v>0</v>
      </c>
      <c r="BO209">
        <f t="shared" si="121"/>
        <v>0</v>
      </c>
      <c r="BS209">
        <v>203</v>
      </c>
      <c r="BT209" s="17">
        <v>0</v>
      </c>
      <c r="BU209" s="17">
        <v>0</v>
      </c>
      <c r="BV209" s="17">
        <v>0</v>
      </c>
      <c r="BW209" s="17">
        <v>0</v>
      </c>
      <c r="BX209" s="17">
        <v>0</v>
      </c>
      <c r="BY209" s="17">
        <v>0</v>
      </c>
      <c r="BZ209" s="17">
        <v>0</v>
      </c>
      <c r="CA209" s="17">
        <v>0</v>
      </c>
      <c r="CB209" s="17">
        <v>0</v>
      </c>
      <c r="CC209" s="17">
        <v>0</v>
      </c>
      <c r="CD209" s="17">
        <v>0</v>
      </c>
      <c r="CE209" s="17">
        <v>0</v>
      </c>
      <c r="CF209" s="17">
        <v>0</v>
      </c>
      <c r="CG209" s="17">
        <v>0</v>
      </c>
      <c r="CH209" s="17">
        <v>0</v>
      </c>
      <c r="CI209" s="17">
        <f t="shared" si="122"/>
        <v>0</v>
      </c>
      <c r="CJ209" s="16">
        <f t="shared" si="111"/>
        <v>0</v>
      </c>
      <c r="CK209" s="16">
        <f t="shared" si="123"/>
        <v>0</v>
      </c>
      <c r="CL209" s="16">
        <f t="shared" si="110"/>
        <v>14260.01144101805</v>
      </c>
      <c r="CM209" s="16">
        <f t="shared" si="124"/>
        <v>14260.01144101805</v>
      </c>
      <c r="CN209" s="16">
        <f>CN208+$CN$5</f>
        <v>18134.594594594615</v>
      </c>
      <c r="CO209" s="15">
        <f t="shared" si="125"/>
        <v>1.1792163707296222</v>
      </c>
      <c r="CP209" s="15">
        <f t="shared" si="126"/>
        <v>2.6520412823683692</v>
      </c>
      <c r="CQ209" s="15">
        <f t="shared" si="127"/>
        <v>1.2303332852036235</v>
      </c>
      <c r="CR209" s="15">
        <f t="shared" si="128"/>
        <v>1.6294619664359926</v>
      </c>
      <c r="CS209" s="15">
        <f t="shared" si="129"/>
        <v>1.7282051779087633</v>
      </c>
      <c r="CT209" s="15">
        <f t="shared" si="130"/>
        <v>2.4155545255435369</v>
      </c>
      <c r="CU209" s="15">
        <f t="shared" si="131"/>
        <v>3.3351028518256181</v>
      </c>
      <c r="CV209" s="15">
        <f t="shared" si="132"/>
        <v>1.410392770556032</v>
      </c>
      <c r="CW209" s="15">
        <f t="shared" si="133"/>
        <v>2.4252071151674683</v>
      </c>
      <c r="CX209" s="15">
        <f t="shared" si="134"/>
        <v>1.6719256905665352</v>
      </c>
      <c r="CY209" s="15">
        <f t="shared" si="135"/>
        <v>5.1117145687005223</v>
      </c>
      <c r="CZ209" s="15">
        <f t="shared" si="136"/>
        <v>1.480550833005285</v>
      </c>
      <c r="DA209" s="15">
        <f t="shared" si="137"/>
        <v>1.338514966751686</v>
      </c>
      <c r="DB209" s="15">
        <f t="shared" si="138"/>
        <v>0.55158095538282181</v>
      </c>
      <c r="DC209" s="15">
        <f t="shared" si="139"/>
        <v>0.96019763985412188</v>
      </c>
    </row>
    <row r="210" spans="3:107" x14ac:dyDescent="0.2">
      <c r="C210">
        <f t="shared" si="140"/>
        <v>204</v>
      </c>
      <c r="D210" s="15">
        <f>VLOOKUP($D$4,'demand split'!$AO$2:$OO$16,C210+1,TRUE)</f>
        <v>3.5186015890079991</v>
      </c>
      <c r="E210" s="17">
        <f t="shared" si="112"/>
        <v>91.095782607955314</v>
      </c>
      <c r="F210" s="17">
        <f t="shared" si="113"/>
        <v>70.884042142468473</v>
      </c>
      <c r="G210" s="16">
        <f t="shared" si="141"/>
        <v>93.286350242584163</v>
      </c>
      <c r="H210">
        <f t="shared" si="143"/>
        <v>0</v>
      </c>
      <c r="I210" s="17" cm="1">
        <f t="array" ref="I210">IF(H210=1,MAX((E210:E216)-G210,27),0)</f>
        <v>0</v>
      </c>
      <c r="J210" s="17">
        <f t="shared" si="114"/>
        <v>0</v>
      </c>
      <c r="K210" s="18">
        <f t="shared" si="145"/>
        <v>5</v>
      </c>
      <c r="L210" s="17">
        <f t="shared" si="144"/>
        <v>3.5186015890079991</v>
      </c>
      <c r="O210" s="15">
        <f t="shared" si="115"/>
        <v>93.286350242584163</v>
      </c>
      <c r="P210" s="15">
        <v>98.373378174701614</v>
      </c>
      <c r="Q210" s="15">
        <v>37.746848575232882</v>
      </c>
      <c r="R210" s="15">
        <v>70.853090042349777</v>
      </c>
      <c r="S210" s="15">
        <v>73.510528530010475</v>
      </c>
      <c r="T210" s="15">
        <v>92.008900049725256</v>
      </c>
      <c r="U210" s="15">
        <v>123.48573740544909</v>
      </c>
      <c r="V210" s="15">
        <v>39.319651690363102</v>
      </c>
      <c r="W210" s="15">
        <v>92.268676522352052</v>
      </c>
      <c r="X210" s="15">
        <v>71.995900096335376</v>
      </c>
      <c r="Y210" s="15">
        <v>189.26667960978551</v>
      </c>
      <c r="Z210" s="15">
        <v>66.932475940947469</v>
      </c>
      <c r="AA210" s="15">
        <v>30.470087778965361</v>
      </c>
      <c r="AB210" s="15">
        <v>38.691805656531891</v>
      </c>
      <c r="AC210" s="15">
        <v>35.387238451490312</v>
      </c>
      <c r="AE210" s="15">
        <v>1.6845948153280315</v>
      </c>
      <c r="AF210" s="17">
        <v>0</v>
      </c>
      <c r="AG210" s="15">
        <v>3.788630403383384</v>
      </c>
      <c r="AH210" s="17">
        <v>0</v>
      </c>
      <c r="AI210" s="15">
        <v>1.7576189788623193</v>
      </c>
      <c r="AJ210" s="17">
        <v>0</v>
      </c>
      <c r="AK210" s="15">
        <v>2.3278028091942748</v>
      </c>
      <c r="AL210" s="17">
        <v>0</v>
      </c>
      <c r="AM210" s="15">
        <v>2.4688645398696614</v>
      </c>
      <c r="AN210" s="17">
        <v>0</v>
      </c>
      <c r="AO210" s="15">
        <v>3.4507921793479097</v>
      </c>
      <c r="AP210" s="17">
        <v>0</v>
      </c>
      <c r="AQ210" s="15">
        <v>4.7644326454651686</v>
      </c>
      <c r="AR210" s="17">
        <v>0</v>
      </c>
      <c r="AS210" s="15">
        <v>2.0148468150800452</v>
      </c>
      <c r="AT210" s="17">
        <v>27</v>
      </c>
      <c r="AU210" s="15">
        <v>3.4645815930963826</v>
      </c>
      <c r="AV210" s="17">
        <v>0</v>
      </c>
      <c r="AW210" s="15">
        <v>2.3884652722379074</v>
      </c>
      <c r="AX210" s="17">
        <v>0</v>
      </c>
      <c r="AY210" s="15">
        <v>7.3024493838578879</v>
      </c>
      <c r="AZ210" s="17">
        <v>0</v>
      </c>
      <c r="BA210" s="15">
        <v>2.1150726185789783</v>
      </c>
      <c r="BB210" s="17">
        <v>0</v>
      </c>
      <c r="BC210" s="15">
        <v>1.9121642382166939</v>
      </c>
      <c r="BD210" s="17">
        <v>0</v>
      </c>
      <c r="BE210" s="15">
        <v>0.78797279340403092</v>
      </c>
      <c r="BF210" s="17">
        <v>0</v>
      </c>
      <c r="BG210" s="15">
        <v>1.3717109140773167</v>
      </c>
      <c r="BH210" s="17">
        <v>0</v>
      </c>
      <c r="BI210" s="78">
        <f t="shared" si="116"/>
        <v>68.599999999999994</v>
      </c>
      <c r="BJ210" s="78">
        <f t="shared" si="117"/>
        <v>3473.3214122928653</v>
      </c>
      <c r="BK210" s="78">
        <f t="shared" si="118"/>
        <v>2319.7240635260414</v>
      </c>
      <c r="BL210" s="79">
        <f t="shared" si="119"/>
        <v>27</v>
      </c>
      <c r="BM210" s="15">
        <f t="shared" si="142"/>
        <v>5341.5780038985304</v>
      </c>
      <c r="BN210" s="16">
        <f t="shared" si="120"/>
        <v>0</v>
      </c>
      <c r="BO210">
        <f t="shared" si="121"/>
        <v>0</v>
      </c>
      <c r="BS210">
        <v>204</v>
      </c>
      <c r="BT210" s="17">
        <v>0</v>
      </c>
      <c r="BU210" s="17">
        <v>0</v>
      </c>
      <c r="BV210" s="17">
        <v>0</v>
      </c>
      <c r="BW210" s="17">
        <v>0</v>
      </c>
      <c r="BX210" s="17">
        <v>0</v>
      </c>
      <c r="BY210" s="17">
        <v>0</v>
      </c>
      <c r="BZ210" s="17">
        <v>0</v>
      </c>
      <c r="CA210" s="17">
        <v>27</v>
      </c>
      <c r="CB210" s="17">
        <v>0</v>
      </c>
      <c r="CC210" s="17">
        <v>0</v>
      </c>
      <c r="CD210" s="17">
        <v>0</v>
      </c>
      <c r="CE210" s="17">
        <v>0</v>
      </c>
      <c r="CF210" s="17">
        <v>0</v>
      </c>
      <c r="CG210" s="17">
        <v>0</v>
      </c>
      <c r="CH210" s="17">
        <v>0</v>
      </c>
      <c r="CI210" s="17">
        <f t="shared" si="122"/>
        <v>27</v>
      </c>
      <c r="CJ210" s="16">
        <f t="shared" si="111"/>
        <v>0</v>
      </c>
      <c r="CK210" s="16">
        <f t="shared" si="123"/>
        <v>27</v>
      </c>
      <c r="CL210" s="16">
        <f t="shared" si="110"/>
        <v>14260.01144101805</v>
      </c>
      <c r="CM210" s="16">
        <f t="shared" si="124"/>
        <v>14260.01144101805</v>
      </c>
      <c r="CN210" s="16">
        <f>CN209+$CN$5</f>
        <v>18194.594594594615</v>
      </c>
      <c r="CO210" s="15">
        <f t="shared" si="125"/>
        <v>1.6845948153280315</v>
      </c>
      <c r="CP210" s="15">
        <f t="shared" si="126"/>
        <v>3.788630403383384</v>
      </c>
      <c r="CQ210" s="15">
        <f t="shared" si="127"/>
        <v>1.7576189788623193</v>
      </c>
      <c r="CR210" s="15">
        <f t="shared" si="128"/>
        <v>2.3278028091942748</v>
      </c>
      <c r="CS210" s="15">
        <f t="shared" si="129"/>
        <v>2.4688645398696614</v>
      </c>
      <c r="CT210" s="15">
        <f t="shared" si="130"/>
        <v>3.4507921793479097</v>
      </c>
      <c r="CU210" s="15">
        <f t="shared" si="131"/>
        <v>4.7644326454651686</v>
      </c>
      <c r="CV210" s="15">
        <f t="shared" si="132"/>
        <v>29.014846815080045</v>
      </c>
      <c r="CW210" s="15">
        <f t="shared" si="133"/>
        <v>3.4645815930963826</v>
      </c>
      <c r="CX210" s="15">
        <f t="shared" si="134"/>
        <v>2.3884652722379074</v>
      </c>
      <c r="CY210" s="15">
        <f t="shared" si="135"/>
        <v>7.3024493838578879</v>
      </c>
      <c r="CZ210" s="15">
        <f t="shared" si="136"/>
        <v>2.1150726185789783</v>
      </c>
      <c r="DA210" s="15">
        <f t="shared" si="137"/>
        <v>1.9121642382166939</v>
      </c>
      <c r="DB210" s="15">
        <f t="shared" si="138"/>
        <v>0.78797279340403092</v>
      </c>
      <c r="DC210" s="15">
        <f t="shared" si="139"/>
        <v>1.3717109140773167</v>
      </c>
    </row>
    <row r="211" spans="3:107" x14ac:dyDescent="0.2">
      <c r="C211">
        <f t="shared" si="140"/>
        <v>205</v>
      </c>
      <c r="D211" s="15">
        <f>VLOOKUP($D$4,'demand split'!$AO$2:$OO$16,C211+1,TRUE)</f>
        <v>5.2779023835119991</v>
      </c>
      <c r="E211" s="17">
        <f t="shared" si="112"/>
        <v>89.248515143726479</v>
      </c>
      <c r="F211" s="17">
        <f t="shared" si="113"/>
        <v>69.566984516532273</v>
      </c>
      <c r="G211" s="16">
        <f t="shared" si="141"/>
        <v>88.008447859072163</v>
      </c>
      <c r="H211">
        <f t="shared" si="143"/>
        <v>0</v>
      </c>
      <c r="I211" s="17" cm="1">
        <f t="array" ref="I211">IF(H211=1,MAX((E211:E217)-G211,27),0)</f>
        <v>0</v>
      </c>
      <c r="J211" s="17">
        <f t="shared" si="114"/>
        <v>0</v>
      </c>
      <c r="K211" s="18">
        <f t="shared" si="145"/>
        <v>6</v>
      </c>
      <c r="L211" s="17">
        <f t="shared" si="144"/>
        <v>5.2779023835119991</v>
      </c>
      <c r="O211" s="15">
        <f t="shared" si="115"/>
        <v>88.008447859072163</v>
      </c>
      <c r="P211" s="15">
        <v>92.690432569626537</v>
      </c>
      <c r="Q211" s="15">
        <v>35.110420106939401</v>
      </c>
      <c r="R211" s="15">
        <v>67.361385828558369</v>
      </c>
      <c r="S211" s="15">
        <v>69.807231720205976</v>
      </c>
      <c r="T211" s="15">
        <v>86.832711780703391</v>
      </c>
      <c r="U211" s="15">
        <v>116.33908843725133</v>
      </c>
      <c r="V211" s="15">
        <v>63.297381467743037</v>
      </c>
      <c r="W211" s="15">
        <v>87.071804132707484</v>
      </c>
      <c r="X211" s="15">
        <v>68.413202187978513</v>
      </c>
      <c r="Y211" s="15">
        <v>178.31300553399868</v>
      </c>
      <c r="Z211" s="15">
        <v>63.759867013079003</v>
      </c>
      <c r="AA211" s="15">
        <v>29.288128588859315</v>
      </c>
      <c r="AB211" s="15">
        <v>35.823559299206849</v>
      </c>
      <c r="AC211" s="15">
        <v>33.329672080374337</v>
      </c>
      <c r="AE211" s="15">
        <v>2.5268922229920472</v>
      </c>
      <c r="AF211" s="17">
        <v>0</v>
      </c>
      <c r="AG211" s="15">
        <v>5.6829456050750764</v>
      </c>
      <c r="AH211" s="17">
        <v>0</v>
      </c>
      <c r="AI211" s="15">
        <v>2.6364284682934787</v>
      </c>
      <c r="AJ211" s="17">
        <v>0</v>
      </c>
      <c r="AK211" s="15">
        <v>3.4917042137914125</v>
      </c>
      <c r="AL211" s="17">
        <v>0</v>
      </c>
      <c r="AM211" s="15">
        <v>3.7032968098044923</v>
      </c>
      <c r="AN211" s="17">
        <v>0</v>
      </c>
      <c r="AO211" s="15">
        <v>5.176188269021865</v>
      </c>
      <c r="AP211" s="17">
        <v>0</v>
      </c>
      <c r="AQ211" s="15">
        <v>7.1466489681977521</v>
      </c>
      <c r="AR211" s="17">
        <v>0</v>
      </c>
      <c r="AS211" s="15">
        <v>3.0222702226200679</v>
      </c>
      <c r="AT211" s="17">
        <v>0</v>
      </c>
      <c r="AU211" s="15">
        <v>5.1968723896445743</v>
      </c>
      <c r="AV211" s="17">
        <v>0</v>
      </c>
      <c r="AW211" s="15">
        <v>3.5826979083568609</v>
      </c>
      <c r="AX211" s="17">
        <v>0</v>
      </c>
      <c r="AY211" s="15">
        <v>10.953674075786832</v>
      </c>
      <c r="AZ211" s="17">
        <v>0</v>
      </c>
      <c r="BA211" s="15">
        <v>3.1726089278684677</v>
      </c>
      <c r="BB211" s="17">
        <v>0</v>
      </c>
      <c r="BC211" s="15">
        <v>2.8682463573250407</v>
      </c>
      <c r="BD211" s="17">
        <v>27</v>
      </c>
      <c r="BE211" s="15">
        <v>1.1819591901060467</v>
      </c>
      <c r="BF211" s="17">
        <v>0</v>
      </c>
      <c r="BG211" s="15">
        <v>2.0575663711159753</v>
      </c>
      <c r="BH211" s="17">
        <v>0</v>
      </c>
      <c r="BI211" s="78">
        <f t="shared" si="116"/>
        <v>89.4</v>
      </c>
      <c r="BJ211" s="78">
        <f t="shared" si="117"/>
        <v>3426.2028006410824</v>
      </c>
      <c r="BK211" s="78">
        <f t="shared" si="118"/>
        <v>2310.756462034778</v>
      </c>
      <c r="BL211" s="79">
        <f t="shared" si="119"/>
        <v>27</v>
      </c>
      <c r="BM211" s="15">
        <f t="shared" si="142"/>
        <v>5314.5780038985304</v>
      </c>
      <c r="BN211" s="16">
        <f t="shared" si="120"/>
        <v>0</v>
      </c>
      <c r="BO211">
        <f t="shared" si="121"/>
        <v>0</v>
      </c>
      <c r="BS211">
        <v>205</v>
      </c>
      <c r="BT211" s="17">
        <v>0</v>
      </c>
      <c r="BU211" s="17">
        <v>0</v>
      </c>
      <c r="BV211" s="17">
        <v>0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17">
        <v>0</v>
      </c>
      <c r="CC211" s="17">
        <v>0</v>
      </c>
      <c r="CD211" s="17">
        <v>0</v>
      </c>
      <c r="CE211" s="17">
        <v>0</v>
      </c>
      <c r="CF211" s="17">
        <v>27</v>
      </c>
      <c r="CG211" s="17">
        <v>0</v>
      </c>
      <c r="CH211" s="17">
        <v>0</v>
      </c>
      <c r="CI211" s="17">
        <f t="shared" si="122"/>
        <v>27</v>
      </c>
      <c r="CJ211" s="16">
        <f t="shared" si="111"/>
        <v>0</v>
      </c>
      <c r="CK211" s="16">
        <f t="shared" si="123"/>
        <v>27</v>
      </c>
      <c r="CL211" s="16">
        <f t="shared" si="110"/>
        <v>14260.01144101805</v>
      </c>
      <c r="CM211" s="16">
        <f t="shared" si="124"/>
        <v>14260.01144101805</v>
      </c>
      <c r="CN211" s="16">
        <f>CN210+$CN$5</f>
        <v>18254.594594594615</v>
      </c>
      <c r="CO211" s="15">
        <f t="shared" si="125"/>
        <v>2.5268922229920472</v>
      </c>
      <c r="CP211" s="15">
        <f t="shared" si="126"/>
        <v>5.6829456050750764</v>
      </c>
      <c r="CQ211" s="15">
        <f t="shared" si="127"/>
        <v>2.6364284682934787</v>
      </c>
      <c r="CR211" s="15">
        <f t="shared" si="128"/>
        <v>3.4917042137914125</v>
      </c>
      <c r="CS211" s="15">
        <f t="shared" si="129"/>
        <v>3.7032968098044923</v>
      </c>
      <c r="CT211" s="15">
        <f t="shared" si="130"/>
        <v>5.176188269021865</v>
      </c>
      <c r="CU211" s="15">
        <f t="shared" si="131"/>
        <v>7.1466489681977521</v>
      </c>
      <c r="CV211" s="15">
        <f t="shared" si="132"/>
        <v>3.0222702226200679</v>
      </c>
      <c r="CW211" s="15">
        <f t="shared" si="133"/>
        <v>5.1968723896445743</v>
      </c>
      <c r="CX211" s="15">
        <f t="shared" si="134"/>
        <v>3.5826979083568609</v>
      </c>
      <c r="CY211" s="15">
        <f t="shared" si="135"/>
        <v>10.953674075786832</v>
      </c>
      <c r="CZ211" s="15">
        <f t="shared" si="136"/>
        <v>3.1726089278684677</v>
      </c>
      <c r="DA211" s="15">
        <f t="shared" si="137"/>
        <v>29.868246357325042</v>
      </c>
      <c r="DB211" s="15">
        <f t="shared" si="138"/>
        <v>1.1819591901060467</v>
      </c>
      <c r="DC211" s="15">
        <f t="shared" si="139"/>
        <v>2.0575663711159753</v>
      </c>
    </row>
    <row r="212" spans="3:107" x14ac:dyDescent="0.2">
      <c r="C212">
        <f t="shared" si="140"/>
        <v>206</v>
      </c>
      <c r="D212" s="15">
        <f>VLOOKUP($D$4,'demand split'!$AO$2:$OO$16,C212+1,TRUE)</f>
        <v>6.3334828602143984</v>
      </c>
      <c r="E212" s="17">
        <f t="shared" si="112"/>
        <v>84.46593735578395</v>
      </c>
      <c r="F212" s="17">
        <f t="shared" si="113"/>
        <v>66.132188684781326</v>
      </c>
      <c r="G212" s="16">
        <f t="shared" si="141"/>
        <v>81.67496499885776</v>
      </c>
      <c r="H212">
        <f t="shared" si="143"/>
        <v>0</v>
      </c>
      <c r="I212" s="17" cm="1">
        <f t="array" ref="I212">IF(H212=1,MAX((E212:E218)-G212,27),0)</f>
        <v>0</v>
      </c>
      <c r="J212" s="17">
        <f t="shared" si="114"/>
        <v>0</v>
      </c>
      <c r="K212" s="18">
        <f t="shared" si="145"/>
        <v>7</v>
      </c>
      <c r="L212" s="17">
        <f t="shared" si="144"/>
        <v>6.3334828602143984</v>
      </c>
      <c r="O212" s="15">
        <f t="shared" si="115"/>
        <v>81.67496499885776</v>
      </c>
      <c r="P212" s="15">
        <v>85.870897843536454</v>
      </c>
      <c r="Q212" s="15">
        <v>31.946705944987226</v>
      </c>
      <c r="R212" s="15">
        <v>63.171340772008676</v>
      </c>
      <c r="S212" s="15">
        <v>65.363275548440583</v>
      </c>
      <c r="T212" s="15">
        <v>80.621285857877155</v>
      </c>
      <c r="U212" s="15">
        <v>107.76310967541403</v>
      </c>
      <c r="V212" s="15">
        <v>59.670657200598953</v>
      </c>
      <c r="W212" s="15">
        <v>80.835557265134</v>
      </c>
      <c r="X212" s="15">
        <v>64.11396469795028</v>
      </c>
      <c r="Y212" s="15">
        <v>165.16859664305449</v>
      </c>
      <c r="Z212" s="15">
        <v>59.95273629963684</v>
      </c>
      <c r="AA212" s="15">
        <v>27.869777560732061</v>
      </c>
      <c r="AB212" s="15">
        <v>59.381663670416799</v>
      </c>
      <c r="AC212" s="15">
        <v>30.860592435035166</v>
      </c>
      <c r="AE212" s="15">
        <v>3.0322706675904563</v>
      </c>
      <c r="AF212" s="17">
        <v>0</v>
      </c>
      <c r="AG212" s="15">
        <v>6.8195347260900903</v>
      </c>
      <c r="AH212" s="17">
        <v>0</v>
      </c>
      <c r="AI212" s="15">
        <v>3.163714161952174</v>
      </c>
      <c r="AJ212" s="17">
        <v>27</v>
      </c>
      <c r="AK212" s="15">
        <v>4.1900450565496952</v>
      </c>
      <c r="AL212" s="17">
        <v>0</v>
      </c>
      <c r="AM212" s="15">
        <v>4.4439561717653904</v>
      </c>
      <c r="AN212" s="17">
        <v>0</v>
      </c>
      <c r="AO212" s="15">
        <v>6.2114259228262361</v>
      </c>
      <c r="AP212" s="17">
        <v>0</v>
      </c>
      <c r="AQ212" s="15">
        <v>8.5759787618373018</v>
      </c>
      <c r="AR212" s="17">
        <v>0</v>
      </c>
      <c r="AS212" s="15">
        <v>3.6267242671440818</v>
      </c>
      <c r="AT212" s="17">
        <v>0</v>
      </c>
      <c r="AU212" s="15">
        <v>6.2362468675734881</v>
      </c>
      <c r="AV212" s="17">
        <v>0</v>
      </c>
      <c r="AW212" s="15">
        <v>4.2992374900282329</v>
      </c>
      <c r="AX212" s="17">
        <v>0</v>
      </c>
      <c r="AY212" s="15">
        <v>13.144408890944199</v>
      </c>
      <c r="AZ212" s="17">
        <v>0</v>
      </c>
      <c r="BA212" s="15">
        <v>3.8071307134421608</v>
      </c>
      <c r="BB212" s="17">
        <v>0</v>
      </c>
      <c r="BC212" s="15">
        <v>3.4418956287900486</v>
      </c>
      <c r="BD212" s="17">
        <v>0</v>
      </c>
      <c r="BE212" s="15">
        <v>1.4183510281272556</v>
      </c>
      <c r="BF212" s="17">
        <v>0</v>
      </c>
      <c r="BG212" s="15">
        <v>2.4690796453391699</v>
      </c>
      <c r="BH212" s="17">
        <v>0</v>
      </c>
      <c r="BI212" s="78">
        <f t="shared" si="116"/>
        <v>101.87999999999998</v>
      </c>
      <c r="BJ212" s="78">
        <f t="shared" si="117"/>
        <v>3367.9201129723369</v>
      </c>
      <c r="BK212" s="78">
        <f t="shared" si="118"/>
        <v>2303.6549865586567</v>
      </c>
      <c r="BL212" s="79">
        <f t="shared" si="119"/>
        <v>27</v>
      </c>
      <c r="BM212" s="15">
        <f t="shared" si="142"/>
        <v>5287.5780038985304</v>
      </c>
      <c r="BN212" s="16">
        <f t="shared" si="120"/>
        <v>0</v>
      </c>
      <c r="BO212">
        <f t="shared" si="121"/>
        <v>0</v>
      </c>
      <c r="BS212">
        <v>206</v>
      </c>
      <c r="BT212" s="17">
        <v>0</v>
      </c>
      <c r="BU212" s="17">
        <v>0</v>
      </c>
      <c r="BV212" s="17">
        <v>27</v>
      </c>
      <c r="BW212" s="17">
        <v>0</v>
      </c>
      <c r="BX212" s="17">
        <v>0</v>
      </c>
      <c r="BY212" s="17">
        <v>0</v>
      </c>
      <c r="BZ212" s="17">
        <v>0</v>
      </c>
      <c r="CA212" s="17">
        <v>0</v>
      </c>
      <c r="CB212" s="17">
        <v>0</v>
      </c>
      <c r="CC212" s="17">
        <v>0</v>
      </c>
      <c r="CD212" s="17">
        <v>0</v>
      </c>
      <c r="CE212" s="17">
        <v>0</v>
      </c>
      <c r="CF212" s="17">
        <v>0</v>
      </c>
      <c r="CG212" s="17">
        <v>0</v>
      </c>
      <c r="CH212" s="17">
        <v>0</v>
      </c>
      <c r="CI212" s="17">
        <f t="shared" si="122"/>
        <v>27</v>
      </c>
      <c r="CJ212" s="16">
        <f t="shared" si="111"/>
        <v>0</v>
      </c>
      <c r="CK212" s="16">
        <f t="shared" si="123"/>
        <v>27</v>
      </c>
      <c r="CL212" s="16">
        <f t="shared" si="110"/>
        <v>14260.01144101805</v>
      </c>
      <c r="CM212" s="16">
        <f t="shared" si="124"/>
        <v>14260.01144101805</v>
      </c>
      <c r="CN212" s="16">
        <f>CN211+$CN$5</f>
        <v>18314.594594594615</v>
      </c>
      <c r="CO212" s="15">
        <f t="shared" si="125"/>
        <v>3.0322706675904563</v>
      </c>
      <c r="CP212" s="15">
        <f t="shared" si="126"/>
        <v>6.8195347260900903</v>
      </c>
      <c r="CQ212" s="15">
        <f t="shared" si="127"/>
        <v>30.163714161952175</v>
      </c>
      <c r="CR212" s="15">
        <f t="shared" si="128"/>
        <v>4.1900450565496952</v>
      </c>
      <c r="CS212" s="15">
        <f t="shared" si="129"/>
        <v>4.4439561717653904</v>
      </c>
      <c r="CT212" s="15">
        <f t="shared" si="130"/>
        <v>6.2114259228262361</v>
      </c>
      <c r="CU212" s="15">
        <f t="shared" si="131"/>
        <v>8.5759787618373018</v>
      </c>
      <c r="CV212" s="15">
        <f t="shared" si="132"/>
        <v>3.6267242671440818</v>
      </c>
      <c r="CW212" s="15">
        <f t="shared" si="133"/>
        <v>6.2362468675734881</v>
      </c>
      <c r="CX212" s="15">
        <f t="shared" si="134"/>
        <v>4.2992374900282329</v>
      </c>
      <c r="CY212" s="15">
        <f t="shared" si="135"/>
        <v>13.144408890944199</v>
      </c>
      <c r="CZ212" s="15">
        <f t="shared" si="136"/>
        <v>3.8071307134421608</v>
      </c>
      <c r="DA212" s="15">
        <f t="shared" si="137"/>
        <v>3.4418956287900486</v>
      </c>
      <c r="DB212" s="15">
        <f t="shared" si="138"/>
        <v>1.4183510281272556</v>
      </c>
      <c r="DC212" s="15">
        <f t="shared" si="139"/>
        <v>2.4690796453391699</v>
      </c>
    </row>
    <row r="213" spans="3:107" x14ac:dyDescent="0.2">
      <c r="C213">
        <f t="shared" si="140"/>
        <v>207</v>
      </c>
      <c r="D213" s="15">
        <f>VLOOKUP($D$4,'demand split'!$AO$2:$OO$16,C213+1,TRUE)</f>
        <v>8.79650397252</v>
      </c>
      <c r="E213" s="17">
        <f t="shared" si="112"/>
        <v>77.456448221666861</v>
      </c>
      <c r="F213" s="17">
        <f t="shared" si="113"/>
        <v>60.746692474492562</v>
      </c>
      <c r="G213" s="16">
        <f t="shared" si="141"/>
        <v>72.87846102633776</v>
      </c>
      <c r="H213">
        <f t="shared" si="143"/>
        <v>0</v>
      </c>
      <c r="I213" s="17" cm="1">
        <f t="array" ref="I213">IF(H213=1,MAX((E213:E219)-G213,27),0)</f>
        <v>0</v>
      </c>
      <c r="J213" s="17">
        <f t="shared" si="114"/>
        <v>0</v>
      </c>
      <c r="K213" s="18">
        <f t="shared" si="145"/>
        <v>1</v>
      </c>
      <c r="L213" s="17">
        <f t="shared" si="144"/>
        <v>8.79650397252</v>
      </c>
      <c r="O213" s="15">
        <f t="shared" si="115"/>
        <v>72.87846102633776</v>
      </c>
      <c r="P213" s="15">
        <v>76.399321835077998</v>
      </c>
      <c r="Q213" s="15">
        <v>54.55265849783143</v>
      </c>
      <c r="R213" s="15">
        <v>57.351833749022987</v>
      </c>
      <c r="S213" s="15">
        <v>59.191114198766428</v>
      </c>
      <c r="T213" s="15">
        <v>71.994305409507376</v>
      </c>
      <c r="U213" s="15">
        <v>95.852028061751113</v>
      </c>
      <c r="V213" s="15">
        <v>54.633540162898839</v>
      </c>
      <c r="W213" s="15">
        <v>72.174103282393048</v>
      </c>
      <c r="X213" s="15">
        <v>58.142801517355508</v>
      </c>
      <c r="Y213" s="15">
        <v>146.91247318340976</v>
      </c>
      <c r="Z213" s="15">
        <v>54.665054753189395</v>
      </c>
      <c r="AA213" s="15">
        <v>25.899845577221981</v>
      </c>
      <c r="AB213" s="15">
        <v>54.601253074875061</v>
      </c>
      <c r="AC213" s="15">
        <v>27.431315149841872</v>
      </c>
      <c r="AE213" s="15">
        <v>4.2114870383200786</v>
      </c>
      <c r="AF213" s="17">
        <v>27</v>
      </c>
      <c r="AG213" s="15">
        <v>9.4715760084584595</v>
      </c>
      <c r="AH213" s="17">
        <v>0</v>
      </c>
      <c r="AI213" s="15">
        <v>4.3940474471557973</v>
      </c>
      <c r="AJ213" s="17">
        <v>0</v>
      </c>
      <c r="AK213" s="15">
        <v>5.8195070229856878</v>
      </c>
      <c r="AL213" s="17">
        <v>0</v>
      </c>
      <c r="AM213" s="15">
        <v>6.1721613496741545</v>
      </c>
      <c r="AN213" s="17">
        <v>0</v>
      </c>
      <c r="AO213" s="15">
        <v>8.626980448369773</v>
      </c>
      <c r="AP213" s="17">
        <v>0</v>
      </c>
      <c r="AQ213" s="15">
        <v>11.911081613662921</v>
      </c>
      <c r="AR213" s="17">
        <v>0</v>
      </c>
      <c r="AS213" s="15">
        <v>5.0371170377001135</v>
      </c>
      <c r="AT213" s="17">
        <v>0</v>
      </c>
      <c r="AU213" s="15">
        <v>8.6614539827409569</v>
      </c>
      <c r="AV213" s="17">
        <v>0</v>
      </c>
      <c r="AW213" s="15">
        <v>5.9711631805947682</v>
      </c>
      <c r="AX213" s="17">
        <v>0</v>
      </c>
      <c r="AY213" s="15">
        <v>18.256123459644723</v>
      </c>
      <c r="AZ213" s="17">
        <v>0</v>
      </c>
      <c r="BA213" s="15">
        <v>5.2876815464474456</v>
      </c>
      <c r="BB213" s="17">
        <v>0</v>
      </c>
      <c r="BC213" s="15">
        <v>4.7804105955417349</v>
      </c>
      <c r="BD213" s="17">
        <v>0</v>
      </c>
      <c r="BE213" s="15">
        <v>1.9699319835100777</v>
      </c>
      <c r="BF213" s="17">
        <v>0</v>
      </c>
      <c r="BG213" s="15">
        <v>3.429277285193292</v>
      </c>
      <c r="BH213" s="17">
        <v>0</v>
      </c>
      <c r="BI213" s="78">
        <f t="shared" si="116"/>
        <v>131</v>
      </c>
      <c r="BJ213" s="78">
        <f t="shared" si="117"/>
        <v>4489.6690979044706</v>
      </c>
      <c r="BK213" s="78">
        <f t="shared" si="118"/>
        <v>3506.9889884249897</v>
      </c>
      <c r="BL213" s="79">
        <f t="shared" si="119"/>
        <v>27</v>
      </c>
      <c r="BM213" s="15">
        <f t="shared" si="142"/>
        <v>5260.5780038985304</v>
      </c>
      <c r="BN213" s="16">
        <f t="shared" si="120"/>
        <v>0</v>
      </c>
      <c r="BO213">
        <f t="shared" si="121"/>
        <v>0</v>
      </c>
      <c r="BS213">
        <v>207</v>
      </c>
      <c r="BT213" s="17">
        <v>27</v>
      </c>
      <c r="BU213" s="17">
        <v>0</v>
      </c>
      <c r="BV213" s="17">
        <v>0</v>
      </c>
      <c r="BW213" s="17">
        <v>0</v>
      </c>
      <c r="BX213" s="17">
        <v>0</v>
      </c>
      <c r="BY213" s="17">
        <v>0</v>
      </c>
      <c r="BZ213" s="17">
        <v>0</v>
      </c>
      <c r="CA213" s="17">
        <v>0</v>
      </c>
      <c r="CB213" s="17">
        <v>0</v>
      </c>
      <c r="CC213" s="17">
        <v>0</v>
      </c>
      <c r="CD213" s="17">
        <v>0</v>
      </c>
      <c r="CE213" s="17">
        <v>0</v>
      </c>
      <c r="CF213" s="17">
        <v>0</v>
      </c>
      <c r="CG213" s="17">
        <v>0</v>
      </c>
      <c r="CH213" s="17">
        <v>0</v>
      </c>
      <c r="CI213" s="17">
        <f t="shared" si="122"/>
        <v>27</v>
      </c>
      <c r="CJ213" s="16">
        <f t="shared" si="111"/>
        <v>0</v>
      </c>
      <c r="CK213" s="16">
        <f t="shared" si="123"/>
        <v>27</v>
      </c>
      <c r="CL213" s="16">
        <f t="shared" si="110"/>
        <v>14260.01144101805</v>
      </c>
      <c r="CM213" s="16">
        <f t="shared" si="124"/>
        <v>14260.01144101805</v>
      </c>
      <c r="CN213" s="16">
        <f>CN212+$CN$5</f>
        <v>18374.594594594615</v>
      </c>
      <c r="CO213" s="15">
        <f t="shared" si="125"/>
        <v>31.21148703832008</v>
      </c>
      <c r="CP213" s="15">
        <f t="shared" si="126"/>
        <v>9.4715760084584595</v>
      </c>
      <c r="CQ213" s="15">
        <f t="shared" si="127"/>
        <v>4.3940474471557973</v>
      </c>
      <c r="CR213" s="15">
        <f t="shared" si="128"/>
        <v>5.8195070229856878</v>
      </c>
      <c r="CS213" s="15">
        <f t="shared" si="129"/>
        <v>6.1721613496741545</v>
      </c>
      <c r="CT213" s="15">
        <f t="shared" si="130"/>
        <v>8.626980448369773</v>
      </c>
      <c r="CU213" s="15">
        <f t="shared" si="131"/>
        <v>11.911081613662921</v>
      </c>
      <c r="CV213" s="15">
        <f t="shared" si="132"/>
        <v>5.0371170377001135</v>
      </c>
      <c r="CW213" s="15">
        <f t="shared" si="133"/>
        <v>8.6614539827409569</v>
      </c>
      <c r="CX213" s="15">
        <f t="shared" si="134"/>
        <v>5.9711631805947682</v>
      </c>
      <c r="CY213" s="15">
        <f t="shared" si="135"/>
        <v>18.256123459644723</v>
      </c>
      <c r="CZ213" s="15">
        <f t="shared" si="136"/>
        <v>5.2876815464474456</v>
      </c>
      <c r="DA213" s="15">
        <f t="shared" si="137"/>
        <v>4.7804105955417349</v>
      </c>
      <c r="DB213" s="15">
        <f t="shared" si="138"/>
        <v>1.9699319835100777</v>
      </c>
      <c r="DC213" s="15">
        <f t="shared" si="139"/>
        <v>3.429277285193292</v>
      </c>
    </row>
    <row r="214" spans="3:107" x14ac:dyDescent="0.2">
      <c r="C214">
        <f t="shared" si="140"/>
        <v>208</v>
      </c>
      <c r="D214" s="15">
        <f>VLOOKUP($D$4,'demand split'!$AO$2:$OO$16,C214+1,TRUE)</f>
        <v>5.2779023835119991</v>
      </c>
      <c r="E214" s="17">
        <f t="shared" si="112"/>
        <v>62.303056620403524</v>
      </c>
      <c r="F214" s="17">
        <f t="shared" si="113"/>
        <v>47.88111900852288</v>
      </c>
      <c r="G214" s="16">
        <f t="shared" si="141"/>
        <v>67.60055864282576</v>
      </c>
      <c r="H214">
        <f t="shared" si="143"/>
        <v>0</v>
      </c>
      <c r="I214" s="17" cm="1">
        <f t="array" ref="I214">IF(H214=1,MAX((E214:E220)-G214,27),0)</f>
        <v>0</v>
      </c>
      <c r="J214" s="17">
        <f t="shared" si="114"/>
        <v>0</v>
      </c>
      <c r="K214" s="18">
        <f t="shared" si="145"/>
        <v>2</v>
      </c>
      <c r="L214" s="17">
        <f t="shared" si="144"/>
        <v>5.2779023835119991</v>
      </c>
      <c r="O214" s="15">
        <f t="shared" si="115"/>
        <v>67.60055864282576</v>
      </c>
      <c r="P214" s="15">
        <v>70.716376230002922</v>
      </c>
      <c r="Q214" s="15">
        <v>51.91623002953795</v>
      </c>
      <c r="R214" s="15">
        <v>53.860129535231572</v>
      </c>
      <c r="S214" s="15">
        <v>55.487817388961936</v>
      </c>
      <c r="T214" s="15">
        <v>66.818117140485512</v>
      </c>
      <c r="U214" s="15">
        <v>88.705379093553361</v>
      </c>
      <c r="V214" s="15">
        <v>51.611269940278774</v>
      </c>
      <c r="W214" s="15">
        <v>66.97723089274848</v>
      </c>
      <c r="X214" s="15">
        <v>54.560103608998645</v>
      </c>
      <c r="Y214" s="15">
        <v>135.95879910762292</v>
      </c>
      <c r="Z214" s="15">
        <v>51.492445825320928</v>
      </c>
      <c r="AA214" s="15">
        <v>24.717886387115936</v>
      </c>
      <c r="AB214" s="15">
        <v>51.733006717550019</v>
      </c>
      <c r="AC214" s="15">
        <v>25.373748778725897</v>
      </c>
      <c r="AE214" s="15">
        <v>2.5268922229920472</v>
      </c>
      <c r="AF214" s="17">
        <v>0</v>
      </c>
      <c r="AG214" s="15">
        <v>5.6829456050750764</v>
      </c>
      <c r="AH214" s="17">
        <v>0</v>
      </c>
      <c r="AI214" s="15">
        <v>2.6364284682934787</v>
      </c>
      <c r="AJ214" s="17">
        <v>0</v>
      </c>
      <c r="AK214" s="15">
        <v>3.4917042137914125</v>
      </c>
      <c r="AL214" s="17">
        <v>0</v>
      </c>
      <c r="AM214" s="15">
        <v>3.7032968098044923</v>
      </c>
      <c r="AN214" s="17">
        <v>0</v>
      </c>
      <c r="AO214" s="15">
        <v>5.176188269021865</v>
      </c>
      <c r="AP214" s="17">
        <v>0</v>
      </c>
      <c r="AQ214" s="15">
        <v>7.1466489681977521</v>
      </c>
      <c r="AR214" s="17">
        <v>0</v>
      </c>
      <c r="AS214" s="15">
        <v>3.0222702226200679</v>
      </c>
      <c r="AT214" s="17">
        <v>0</v>
      </c>
      <c r="AU214" s="15">
        <v>5.1968723896445743</v>
      </c>
      <c r="AV214" s="17">
        <v>0</v>
      </c>
      <c r="AW214" s="15">
        <v>3.5826979083568609</v>
      </c>
      <c r="AX214" s="17">
        <v>0</v>
      </c>
      <c r="AY214" s="15">
        <v>10.953674075786832</v>
      </c>
      <c r="AZ214" s="17">
        <v>0</v>
      </c>
      <c r="BA214" s="15">
        <v>3.1726089278684677</v>
      </c>
      <c r="BB214" s="17">
        <v>0</v>
      </c>
      <c r="BC214" s="15">
        <v>2.8682463573250407</v>
      </c>
      <c r="BD214" s="17">
        <v>0</v>
      </c>
      <c r="BE214" s="15">
        <v>1.1819591901060467</v>
      </c>
      <c r="BF214" s="17">
        <v>0</v>
      </c>
      <c r="BG214" s="15">
        <v>2.0575663711159753</v>
      </c>
      <c r="BH214" s="17">
        <v>0</v>
      </c>
      <c r="BI214" s="78">
        <f t="shared" si="116"/>
        <v>62.4</v>
      </c>
      <c r="BJ214" s="78">
        <f t="shared" si="117"/>
        <v>4764.4356317118536</v>
      </c>
      <c r="BK214" s="78">
        <f t="shared" si="118"/>
        <v>3846.906532392893</v>
      </c>
      <c r="BL214" s="79">
        <f t="shared" si="119"/>
        <v>0</v>
      </c>
      <c r="BM214" s="15">
        <f t="shared" si="142"/>
        <v>5260.5780038985304</v>
      </c>
      <c r="BN214" s="16">
        <f t="shared" si="120"/>
        <v>0</v>
      </c>
      <c r="BO214">
        <f t="shared" si="121"/>
        <v>0</v>
      </c>
      <c r="BS214">
        <v>208</v>
      </c>
      <c r="BT214" s="17">
        <v>0</v>
      </c>
      <c r="BU214" s="17">
        <v>0</v>
      </c>
      <c r="BV214" s="17">
        <v>0</v>
      </c>
      <c r="BW214" s="17">
        <v>0</v>
      </c>
      <c r="BX214" s="17">
        <v>0</v>
      </c>
      <c r="BY214" s="17">
        <v>0</v>
      </c>
      <c r="BZ214" s="17">
        <v>0</v>
      </c>
      <c r="CA214" s="17">
        <v>0</v>
      </c>
      <c r="CB214" s="17">
        <v>0</v>
      </c>
      <c r="CC214" s="17">
        <v>0</v>
      </c>
      <c r="CD214" s="17">
        <v>0</v>
      </c>
      <c r="CE214" s="17">
        <v>0</v>
      </c>
      <c r="CF214" s="17">
        <v>0</v>
      </c>
      <c r="CG214" s="17">
        <v>0</v>
      </c>
      <c r="CH214" s="17">
        <v>0</v>
      </c>
      <c r="CI214" s="17">
        <f t="shared" si="122"/>
        <v>0</v>
      </c>
      <c r="CJ214" s="16">
        <f t="shared" si="111"/>
        <v>0</v>
      </c>
      <c r="CK214" s="16">
        <f t="shared" si="123"/>
        <v>0</v>
      </c>
      <c r="CL214" s="16">
        <f t="shared" si="110"/>
        <v>14260.01144101805</v>
      </c>
      <c r="CM214" s="16">
        <f t="shared" si="124"/>
        <v>14260.01144101805</v>
      </c>
      <c r="CN214" s="16">
        <f>CN213+$CN$5</f>
        <v>18434.594594594615</v>
      </c>
      <c r="CO214" s="15">
        <f t="shared" si="125"/>
        <v>2.5268922229920472</v>
      </c>
      <c r="CP214" s="15">
        <f t="shared" si="126"/>
        <v>5.6829456050750764</v>
      </c>
      <c r="CQ214" s="15">
        <f t="shared" si="127"/>
        <v>2.6364284682934787</v>
      </c>
      <c r="CR214" s="15">
        <f t="shared" si="128"/>
        <v>3.4917042137914125</v>
      </c>
      <c r="CS214" s="15">
        <f t="shared" si="129"/>
        <v>3.7032968098044923</v>
      </c>
      <c r="CT214" s="15">
        <f t="shared" si="130"/>
        <v>5.176188269021865</v>
      </c>
      <c r="CU214" s="15">
        <f t="shared" si="131"/>
        <v>7.1466489681977521</v>
      </c>
      <c r="CV214" s="15">
        <f t="shared" si="132"/>
        <v>3.0222702226200679</v>
      </c>
      <c r="CW214" s="15">
        <f t="shared" si="133"/>
        <v>5.1968723896445743</v>
      </c>
      <c r="CX214" s="15">
        <f t="shared" si="134"/>
        <v>3.5826979083568609</v>
      </c>
      <c r="CY214" s="15">
        <f t="shared" si="135"/>
        <v>10.953674075786832</v>
      </c>
      <c r="CZ214" s="15">
        <f t="shared" si="136"/>
        <v>3.1726089278684677</v>
      </c>
      <c r="DA214" s="15">
        <f t="shared" si="137"/>
        <v>2.8682463573250407</v>
      </c>
      <c r="DB214" s="15">
        <f t="shared" si="138"/>
        <v>1.1819591901060467</v>
      </c>
      <c r="DC214" s="15">
        <f t="shared" si="139"/>
        <v>2.0575663711159753</v>
      </c>
    </row>
    <row r="215" spans="3:107" x14ac:dyDescent="0.2">
      <c r="C215">
        <f t="shared" si="140"/>
        <v>209</v>
      </c>
      <c r="D215" s="15">
        <f>VLOOKUP($D$4,'demand split'!$AO$2:$OO$16,C215+1,TRUE)</f>
        <v>3.5186015890079991</v>
      </c>
      <c r="E215" s="17">
        <f t="shared" si="112"/>
        <v>56.538438238363668</v>
      </c>
      <c r="F215" s="17">
        <f t="shared" si="113"/>
        <v>42.325948639777209</v>
      </c>
      <c r="G215" s="16">
        <f t="shared" si="141"/>
        <v>64.08195705381776</v>
      </c>
      <c r="H215">
        <f t="shared" si="143"/>
        <v>0</v>
      </c>
      <c r="I215" s="17" cm="1">
        <f t="array" ref="I215">IF(H215=1,MAX((E215:E221)-G215,27),0)</f>
        <v>0</v>
      </c>
      <c r="J215" s="17">
        <f t="shared" si="114"/>
        <v>0</v>
      </c>
      <c r="K215" s="18">
        <f t="shared" si="145"/>
        <v>3</v>
      </c>
      <c r="L215" s="17">
        <f t="shared" si="144"/>
        <v>3.5186015890079991</v>
      </c>
      <c r="O215" s="15">
        <f t="shared" si="115"/>
        <v>64.08195705381776</v>
      </c>
      <c r="P215" s="15">
        <v>66.927745826619542</v>
      </c>
      <c r="Q215" s="15">
        <v>50.158611050675631</v>
      </c>
      <c r="R215" s="15">
        <v>51.532326726037297</v>
      </c>
      <c r="S215" s="15">
        <v>53.018952849092273</v>
      </c>
      <c r="T215" s="15">
        <v>63.367324961137605</v>
      </c>
      <c r="U215" s="15">
        <v>83.940946448088198</v>
      </c>
      <c r="V215" s="15">
        <v>49.596423125198726</v>
      </c>
      <c r="W215" s="15">
        <v>63.512649299652097</v>
      </c>
      <c r="X215" s="15">
        <v>52.171638336760736</v>
      </c>
      <c r="Y215" s="15">
        <v>128.65634972376503</v>
      </c>
      <c r="Z215" s="15">
        <v>49.37737320674195</v>
      </c>
      <c r="AA215" s="15">
        <v>23.929913593711905</v>
      </c>
      <c r="AB215" s="15">
        <v>49.820842479333322</v>
      </c>
      <c r="AC215" s="15">
        <v>24.002037864648582</v>
      </c>
      <c r="AE215" s="15">
        <v>1.6845948153280315</v>
      </c>
      <c r="AF215" s="17">
        <v>0</v>
      </c>
      <c r="AG215" s="15">
        <v>3.788630403383384</v>
      </c>
      <c r="AH215" s="17">
        <v>0</v>
      </c>
      <c r="AI215" s="15">
        <v>1.7576189788623193</v>
      </c>
      <c r="AJ215" s="17">
        <v>0</v>
      </c>
      <c r="AK215" s="15">
        <v>2.3278028091942748</v>
      </c>
      <c r="AL215" s="17">
        <v>0</v>
      </c>
      <c r="AM215" s="15">
        <v>2.4688645398696614</v>
      </c>
      <c r="AN215" s="17">
        <v>0</v>
      </c>
      <c r="AO215" s="15">
        <v>3.4507921793479097</v>
      </c>
      <c r="AP215" s="17">
        <v>0</v>
      </c>
      <c r="AQ215" s="15">
        <v>4.7644326454651686</v>
      </c>
      <c r="AR215" s="17">
        <v>0</v>
      </c>
      <c r="AS215" s="15">
        <v>2.0148468150800452</v>
      </c>
      <c r="AT215" s="17">
        <v>0</v>
      </c>
      <c r="AU215" s="15">
        <v>3.4645815930963826</v>
      </c>
      <c r="AV215" s="17">
        <v>0</v>
      </c>
      <c r="AW215" s="15">
        <v>2.3884652722379074</v>
      </c>
      <c r="AX215" s="17">
        <v>0</v>
      </c>
      <c r="AY215" s="15">
        <v>7.3024493838578879</v>
      </c>
      <c r="AZ215" s="17">
        <v>0</v>
      </c>
      <c r="BA215" s="15">
        <v>2.1150726185789783</v>
      </c>
      <c r="BB215" s="17">
        <v>0</v>
      </c>
      <c r="BC215" s="15">
        <v>1.9121642382166939</v>
      </c>
      <c r="BD215" s="17">
        <v>0</v>
      </c>
      <c r="BE215" s="15">
        <v>0.78797279340403092</v>
      </c>
      <c r="BF215" s="17">
        <v>0</v>
      </c>
      <c r="BG215" s="15">
        <v>1.3717109140773167</v>
      </c>
      <c r="BH215" s="17">
        <v>0</v>
      </c>
      <c r="BI215" s="78">
        <f t="shared" si="116"/>
        <v>41.599999999999994</v>
      </c>
      <c r="BJ215" s="78">
        <f t="shared" si="117"/>
        <v>4889.2173755610766</v>
      </c>
      <c r="BK215" s="78">
        <f t="shared" si="118"/>
        <v>4015.1222830157958</v>
      </c>
      <c r="BL215" s="79">
        <f t="shared" si="119"/>
        <v>0</v>
      </c>
      <c r="BM215" s="15">
        <f t="shared" si="142"/>
        <v>5260.5780038985304</v>
      </c>
      <c r="BN215" s="16">
        <f t="shared" si="120"/>
        <v>0</v>
      </c>
      <c r="BO215">
        <f t="shared" si="121"/>
        <v>0</v>
      </c>
      <c r="BS215">
        <v>209</v>
      </c>
      <c r="BT215" s="17">
        <v>0</v>
      </c>
      <c r="BU215" s="17">
        <v>0</v>
      </c>
      <c r="BV215" s="17">
        <v>0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17">
        <v>0</v>
      </c>
      <c r="CC215" s="17">
        <v>0</v>
      </c>
      <c r="CD215" s="17">
        <v>0</v>
      </c>
      <c r="CE215" s="17">
        <v>0</v>
      </c>
      <c r="CF215" s="17">
        <v>0</v>
      </c>
      <c r="CG215" s="17">
        <v>0</v>
      </c>
      <c r="CH215" s="17">
        <v>0</v>
      </c>
      <c r="CI215" s="17">
        <f t="shared" si="122"/>
        <v>0</v>
      </c>
      <c r="CJ215" s="16">
        <f t="shared" si="111"/>
        <v>0</v>
      </c>
      <c r="CK215" s="16">
        <f t="shared" si="123"/>
        <v>0</v>
      </c>
      <c r="CL215" s="16">
        <f t="shared" si="110"/>
        <v>14260.01144101805</v>
      </c>
      <c r="CM215" s="16">
        <f t="shared" si="124"/>
        <v>14260.01144101805</v>
      </c>
      <c r="CN215" s="16">
        <f>CN214+$CN$5</f>
        <v>18494.594594594615</v>
      </c>
      <c r="CO215" s="15">
        <f t="shared" si="125"/>
        <v>1.6845948153280315</v>
      </c>
      <c r="CP215" s="15">
        <f t="shared" si="126"/>
        <v>3.788630403383384</v>
      </c>
      <c r="CQ215" s="15">
        <f t="shared" si="127"/>
        <v>1.7576189788623193</v>
      </c>
      <c r="CR215" s="15">
        <f t="shared" si="128"/>
        <v>2.3278028091942748</v>
      </c>
      <c r="CS215" s="15">
        <f t="shared" si="129"/>
        <v>2.4688645398696614</v>
      </c>
      <c r="CT215" s="15">
        <f t="shared" si="130"/>
        <v>3.4507921793479097</v>
      </c>
      <c r="CU215" s="15">
        <f t="shared" si="131"/>
        <v>4.7644326454651686</v>
      </c>
      <c r="CV215" s="15">
        <f t="shared" si="132"/>
        <v>2.0148468150800452</v>
      </c>
      <c r="CW215" s="15">
        <f t="shared" si="133"/>
        <v>3.4645815930963826</v>
      </c>
      <c r="CX215" s="15">
        <f t="shared" si="134"/>
        <v>2.3884652722379074</v>
      </c>
      <c r="CY215" s="15">
        <f t="shared" si="135"/>
        <v>7.3024493838578879</v>
      </c>
      <c r="CZ215" s="15">
        <f t="shared" si="136"/>
        <v>2.1150726185789783</v>
      </c>
      <c r="DA215" s="15">
        <f t="shared" si="137"/>
        <v>1.9121642382166939</v>
      </c>
      <c r="DB215" s="15">
        <f t="shared" si="138"/>
        <v>0.78797279340403092</v>
      </c>
      <c r="DC215" s="15">
        <f t="shared" si="139"/>
        <v>1.3717109140773167</v>
      </c>
    </row>
    <row r="216" spans="3:107" x14ac:dyDescent="0.2">
      <c r="C216">
        <f t="shared" si="140"/>
        <v>210</v>
      </c>
      <c r="D216" s="15">
        <f>VLOOKUP($D$4,'demand split'!$AO$2:$OO$16,C216+1,TRUE)</f>
        <v>2.4630211123055998</v>
      </c>
      <c r="E216" s="17">
        <f t="shared" si="112"/>
        <v>56.123034749079046</v>
      </c>
      <c r="F216" s="17">
        <f t="shared" si="113"/>
        <v>40.074862368352505</v>
      </c>
      <c r="G216" s="16">
        <f t="shared" si="141"/>
        <v>61.618935941512163</v>
      </c>
      <c r="H216">
        <f t="shared" si="143"/>
        <v>0</v>
      </c>
      <c r="I216" s="17" cm="1">
        <f t="array" ref="I216">IF(H216=1,MAX((E216:E222)-G216,27),0)</f>
        <v>0</v>
      </c>
      <c r="J216" s="17">
        <f t="shared" si="114"/>
        <v>0</v>
      </c>
      <c r="K216" s="18">
        <f t="shared" si="145"/>
        <v>4</v>
      </c>
      <c r="L216" s="17">
        <f t="shared" si="144"/>
        <v>2.4630211123055998</v>
      </c>
      <c r="O216" s="15">
        <f t="shared" si="115"/>
        <v>61.618935941512163</v>
      </c>
      <c r="P216" s="15">
        <v>64.27570454425117</v>
      </c>
      <c r="Q216" s="15">
        <v>48.928277765472011</v>
      </c>
      <c r="R216" s="15">
        <v>49.902864759601307</v>
      </c>
      <c r="S216" s="15">
        <v>51.29074767118351</v>
      </c>
      <c r="T216" s="15">
        <v>60.951770435594071</v>
      </c>
      <c r="U216" s="15">
        <v>80.605843596262574</v>
      </c>
      <c r="V216" s="15">
        <v>48.186030354642696</v>
      </c>
      <c r="W216" s="15">
        <v>61.08744218448463</v>
      </c>
      <c r="X216" s="15">
        <v>50.499712646194205</v>
      </c>
      <c r="Y216" s="15">
        <v>123.54463515506451</v>
      </c>
      <c r="Z216" s="15">
        <v>47.896822373736669</v>
      </c>
      <c r="AA216" s="15">
        <v>23.378332638329084</v>
      </c>
      <c r="AB216" s="15">
        <v>48.482327512581634</v>
      </c>
      <c r="AC216" s="15">
        <v>23.041840224794459</v>
      </c>
      <c r="AE216" s="15">
        <v>1.1792163707296222</v>
      </c>
      <c r="AF216" s="17">
        <v>0</v>
      </c>
      <c r="AG216" s="15">
        <v>2.6520412823683692</v>
      </c>
      <c r="AH216" s="17">
        <v>0</v>
      </c>
      <c r="AI216" s="15">
        <v>1.2303332852036235</v>
      </c>
      <c r="AJ216" s="17">
        <v>0</v>
      </c>
      <c r="AK216" s="15">
        <v>1.6294619664359926</v>
      </c>
      <c r="AL216" s="17">
        <v>0</v>
      </c>
      <c r="AM216" s="15">
        <v>1.7282051779087633</v>
      </c>
      <c r="AN216" s="17">
        <v>0</v>
      </c>
      <c r="AO216" s="15">
        <v>2.4155545255435369</v>
      </c>
      <c r="AP216" s="17">
        <v>0</v>
      </c>
      <c r="AQ216" s="15">
        <v>3.3351028518256181</v>
      </c>
      <c r="AR216" s="17">
        <v>0</v>
      </c>
      <c r="AS216" s="15">
        <v>1.410392770556032</v>
      </c>
      <c r="AT216" s="17">
        <v>0</v>
      </c>
      <c r="AU216" s="15">
        <v>2.4252071151674683</v>
      </c>
      <c r="AV216" s="17">
        <v>0</v>
      </c>
      <c r="AW216" s="15">
        <v>1.6719256905665352</v>
      </c>
      <c r="AX216" s="17">
        <v>0</v>
      </c>
      <c r="AY216" s="15">
        <v>5.1117145687005223</v>
      </c>
      <c r="AZ216" s="17">
        <v>0</v>
      </c>
      <c r="BA216" s="15">
        <v>1.480550833005285</v>
      </c>
      <c r="BB216" s="17">
        <v>0</v>
      </c>
      <c r="BC216" s="15">
        <v>1.338514966751686</v>
      </c>
      <c r="BD216" s="17">
        <v>0</v>
      </c>
      <c r="BE216" s="15">
        <v>0.55158095538282181</v>
      </c>
      <c r="BF216" s="17">
        <v>0</v>
      </c>
      <c r="BG216" s="15">
        <v>0.96019763985412188</v>
      </c>
      <c r="BH216" s="17">
        <v>0</v>
      </c>
      <c r="BI216" s="78">
        <f t="shared" si="116"/>
        <v>29.119999999999994</v>
      </c>
      <c r="BJ216" s="78">
        <f t="shared" si="117"/>
        <v>4938.4081375716223</v>
      </c>
      <c r="BK216" s="78">
        <f t="shared" si="118"/>
        <v>4094.7168497679177</v>
      </c>
      <c r="BL216" s="79">
        <f t="shared" si="119"/>
        <v>0</v>
      </c>
      <c r="BM216" s="15">
        <f t="shared" si="142"/>
        <v>5260.5780038985304</v>
      </c>
      <c r="BN216" s="16">
        <f t="shared" si="120"/>
        <v>0</v>
      </c>
      <c r="BO216">
        <f t="shared" si="121"/>
        <v>0</v>
      </c>
      <c r="BS216">
        <v>210</v>
      </c>
      <c r="BT216" s="17">
        <v>0</v>
      </c>
      <c r="BU216" s="17">
        <v>0</v>
      </c>
      <c r="BV216" s="17">
        <v>0</v>
      </c>
      <c r="BW216" s="17">
        <v>0</v>
      </c>
      <c r="BX216" s="17">
        <v>0</v>
      </c>
      <c r="BY216" s="17">
        <v>0</v>
      </c>
      <c r="BZ216" s="17">
        <v>0</v>
      </c>
      <c r="CA216" s="17">
        <v>0</v>
      </c>
      <c r="CB216" s="17">
        <v>0</v>
      </c>
      <c r="CC216" s="17">
        <v>0</v>
      </c>
      <c r="CD216" s="17">
        <v>0</v>
      </c>
      <c r="CE216" s="17">
        <v>0</v>
      </c>
      <c r="CF216" s="17">
        <v>0</v>
      </c>
      <c r="CG216" s="17">
        <v>0</v>
      </c>
      <c r="CH216" s="17">
        <v>0</v>
      </c>
      <c r="CI216" s="17">
        <f t="shared" si="122"/>
        <v>0</v>
      </c>
      <c r="CJ216" s="16">
        <f t="shared" si="111"/>
        <v>0</v>
      </c>
      <c r="CK216" s="16">
        <f t="shared" si="123"/>
        <v>0</v>
      </c>
      <c r="CL216" s="16">
        <f t="shared" si="110"/>
        <v>14260.01144101805</v>
      </c>
      <c r="CM216" s="16">
        <f t="shared" si="124"/>
        <v>14260.01144101805</v>
      </c>
      <c r="CN216" s="16">
        <f>CN215+$CN$5</f>
        <v>18554.594594594615</v>
      </c>
      <c r="CO216" s="15">
        <f t="shared" si="125"/>
        <v>1.1792163707296222</v>
      </c>
      <c r="CP216" s="15">
        <f t="shared" si="126"/>
        <v>2.6520412823683692</v>
      </c>
      <c r="CQ216" s="15">
        <f t="shared" si="127"/>
        <v>1.2303332852036235</v>
      </c>
      <c r="CR216" s="15">
        <f t="shared" si="128"/>
        <v>1.6294619664359926</v>
      </c>
      <c r="CS216" s="15">
        <f t="shared" si="129"/>
        <v>1.7282051779087633</v>
      </c>
      <c r="CT216" s="15">
        <f t="shared" si="130"/>
        <v>2.4155545255435369</v>
      </c>
      <c r="CU216" s="15">
        <f t="shared" si="131"/>
        <v>3.3351028518256181</v>
      </c>
      <c r="CV216" s="15">
        <f t="shared" si="132"/>
        <v>1.410392770556032</v>
      </c>
      <c r="CW216" s="15">
        <f t="shared" si="133"/>
        <v>2.4252071151674683</v>
      </c>
      <c r="CX216" s="15">
        <f t="shared" si="134"/>
        <v>1.6719256905665352</v>
      </c>
      <c r="CY216" s="15">
        <f t="shared" si="135"/>
        <v>5.1117145687005223</v>
      </c>
      <c r="CZ216" s="15">
        <f t="shared" si="136"/>
        <v>1.480550833005285</v>
      </c>
      <c r="DA216" s="15">
        <f t="shared" si="137"/>
        <v>1.338514966751686</v>
      </c>
      <c r="DB216" s="15">
        <f t="shared" si="138"/>
        <v>0.55158095538282181</v>
      </c>
      <c r="DC216" s="15">
        <f t="shared" si="139"/>
        <v>0.96019763985412188</v>
      </c>
    </row>
    <row r="217" spans="3:107" x14ac:dyDescent="0.2">
      <c r="C217">
        <f t="shared" si="140"/>
        <v>211</v>
      </c>
      <c r="D217" s="15">
        <f>VLOOKUP($D$4,'demand split'!$AO$2:$OO$16,C217+1,TRUE)</f>
        <v>1.7593007945039996</v>
      </c>
      <c r="E217" s="17">
        <f t="shared" si="112"/>
        <v>55.584548096604756</v>
      </c>
      <c r="F217" s="17">
        <f t="shared" si="113"/>
        <v>39.161595351343806</v>
      </c>
      <c r="G217" s="16">
        <f t="shared" si="141"/>
        <v>59.859635147008163</v>
      </c>
      <c r="H217">
        <f t="shared" si="143"/>
        <v>0</v>
      </c>
      <c r="I217" s="17" cm="1">
        <f t="array" ref="I217">IF(H217=1,MAX((E217:E223)-G217,27),0)</f>
        <v>0</v>
      </c>
      <c r="J217" s="17">
        <f t="shared" si="114"/>
        <v>0</v>
      </c>
      <c r="K217" s="18">
        <f t="shared" si="145"/>
        <v>5</v>
      </c>
      <c r="L217" s="17">
        <f t="shared" si="144"/>
        <v>1.7593007945039996</v>
      </c>
      <c r="O217" s="15">
        <f t="shared" si="115"/>
        <v>59.859635147008163</v>
      </c>
      <c r="P217" s="15">
        <v>62.38138934255948</v>
      </c>
      <c r="Q217" s="15">
        <v>48.049468276040848</v>
      </c>
      <c r="R217" s="15">
        <v>48.738963355004167</v>
      </c>
      <c r="S217" s="15">
        <v>50.056315401248682</v>
      </c>
      <c r="T217" s="15">
        <v>59.226374345920114</v>
      </c>
      <c r="U217" s="15">
        <v>78.223627273529985</v>
      </c>
      <c r="V217" s="15">
        <v>47.178606947102672</v>
      </c>
      <c r="W217" s="15">
        <v>59.355151387936438</v>
      </c>
      <c r="X217" s="15">
        <v>49.30548001007525</v>
      </c>
      <c r="Y217" s="15">
        <v>119.89341046313557</v>
      </c>
      <c r="Z217" s="15">
        <v>46.83928606444718</v>
      </c>
      <c r="AA217" s="15">
        <v>22.984346241627069</v>
      </c>
      <c r="AB217" s="15">
        <v>47.526245393473289</v>
      </c>
      <c r="AC217" s="15">
        <v>22.3559847677558</v>
      </c>
      <c r="AE217" s="15">
        <v>0.84229740766401573</v>
      </c>
      <c r="AF217" s="17">
        <v>0</v>
      </c>
      <c r="AG217" s="15">
        <v>1.894315201691692</v>
      </c>
      <c r="AH217" s="17">
        <v>0</v>
      </c>
      <c r="AI217" s="15">
        <v>0.87880948943115966</v>
      </c>
      <c r="AJ217" s="17">
        <v>0</v>
      </c>
      <c r="AK217" s="15">
        <v>1.1639014045971374</v>
      </c>
      <c r="AL217" s="17">
        <v>0</v>
      </c>
      <c r="AM217" s="15">
        <v>1.2344322699348307</v>
      </c>
      <c r="AN217" s="17">
        <v>0</v>
      </c>
      <c r="AO217" s="15">
        <v>1.7253960896739549</v>
      </c>
      <c r="AP217" s="17">
        <v>0</v>
      </c>
      <c r="AQ217" s="15">
        <v>2.3822163227325843</v>
      </c>
      <c r="AR217" s="17">
        <v>0</v>
      </c>
      <c r="AS217" s="15">
        <v>1.0074234075400226</v>
      </c>
      <c r="AT217" s="17">
        <v>0</v>
      </c>
      <c r="AU217" s="15">
        <v>1.7322907965481913</v>
      </c>
      <c r="AV217" s="17">
        <v>0</v>
      </c>
      <c r="AW217" s="15">
        <v>1.1942326361189537</v>
      </c>
      <c r="AX217" s="17">
        <v>0</v>
      </c>
      <c r="AY217" s="15">
        <v>3.6512246919289439</v>
      </c>
      <c r="AZ217" s="17">
        <v>0</v>
      </c>
      <c r="BA217" s="15">
        <v>1.0575363092894892</v>
      </c>
      <c r="BB217" s="17">
        <v>0</v>
      </c>
      <c r="BC217" s="15">
        <v>0.95608211910834695</v>
      </c>
      <c r="BD217" s="17">
        <v>0</v>
      </c>
      <c r="BE217" s="15">
        <v>0.39398639670201546</v>
      </c>
      <c r="BF217" s="17">
        <v>0</v>
      </c>
      <c r="BG217" s="15">
        <v>0.68585545703865836</v>
      </c>
      <c r="BH217" s="17">
        <v>0</v>
      </c>
      <c r="BI217" s="78">
        <f t="shared" si="116"/>
        <v>20.799999999999997</v>
      </c>
      <c r="BJ217" s="78">
        <f t="shared" si="117"/>
        <v>4924.1098241367481</v>
      </c>
      <c r="BK217" s="78">
        <f t="shared" si="118"/>
        <v>4102.1355397198831</v>
      </c>
      <c r="BL217" s="79">
        <f t="shared" si="119"/>
        <v>0</v>
      </c>
      <c r="BM217" s="15">
        <f t="shared" si="142"/>
        <v>5260.5780038985304</v>
      </c>
      <c r="BN217" s="16">
        <f t="shared" si="120"/>
        <v>0</v>
      </c>
      <c r="BO217">
        <f t="shared" si="121"/>
        <v>0</v>
      </c>
      <c r="BS217">
        <v>211</v>
      </c>
      <c r="BT217" s="17">
        <v>0</v>
      </c>
      <c r="BU217" s="17">
        <v>0</v>
      </c>
      <c r="BV217" s="17">
        <v>0</v>
      </c>
      <c r="BW217" s="17">
        <v>0</v>
      </c>
      <c r="BX217" s="17">
        <v>0</v>
      </c>
      <c r="BY217" s="17">
        <v>0</v>
      </c>
      <c r="BZ217" s="17">
        <v>0</v>
      </c>
      <c r="CA217" s="17">
        <v>0</v>
      </c>
      <c r="CB217" s="17">
        <v>0</v>
      </c>
      <c r="CC217" s="17">
        <v>0</v>
      </c>
      <c r="CD217" s="17">
        <v>0</v>
      </c>
      <c r="CE217" s="17">
        <v>0</v>
      </c>
      <c r="CF217" s="17">
        <v>0</v>
      </c>
      <c r="CG217" s="17">
        <v>0</v>
      </c>
      <c r="CH217" s="17">
        <v>0</v>
      </c>
      <c r="CI217" s="17">
        <f t="shared" si="122"/>
        <v>0</v>
      </c>
      <c r="CJ217" s="16">
        <f t="shared" si="111"/>
        <v>0</v>
      </c>
      <c r="CK217" s="16">
        <f t="shared" si="123"/>
        <v>0</v>
      </c>
      <c r="CL217" s="16">
        <f t="shared" si="110"/>
        <v>14260.01144101805</v>
      </c>
      <c r="CM217" s="16">
        <f t="shared" si="124"/>
        <v>14260.01144101805</v>
      </c>
      <c r="CN217" s="16">
        <f>CN216+$CN$5</f>
        <v>18614.594594594615</v>
      </c>
      <c r="CO217" s="15">
        <f t="shared" si="125"/>
        <v>0.84229740766401573</v>
      </c>
      <c r="CP217" s="15">
        <f t="shared" si="126"/>
        <v>1.894315201691692</v>
      </c>
      <c r="CQ217" s="15">
        <f t="shared" si="127"/>
        <v>0.87880948943115966</v>
      </c>
      <c r="CR217" s="15">
        <f t="shared" si="128"/>
        <v>1.1639014045971374</v>
      </c>
      <c r="CS217" s="15">
        <f t="shared" si="129"/>
        <v>1.2344322699348307</v>
      </c>
      <c r="CT217" s="15">
        <f t="shared" si="130"/>
        <v>1.7253960896739549</v>
      </c>
      <c r="CU217" s="15">
        <f t="shared" si="131"/>
        <v>2.3822163227325843</v>
      </c>
      <c r="CV217" s="15">
        <f t="shared" si="132"/>
        <v>1.0074234075400226</v>
      </c>
      <c r="CW217" s="15">
        <f t="shared" si="133"/>
        <v>1.7322907965481913</v>
      </c>
      <c r="CX217" s="15">
        <f t="shared" si="134"/>
        <v>1.1942326361189537</v>
      </c>
      <c r="CY217" s="15">
        <f t="shared" si="135"/>
        <v>3.6512246919289439</v>
      </c>
      <c r="CZ217" s="15">
        <f t="shared" si="136"/>
        <v>1.0575363092894892</v>
      </c>
      <c r="DA217" s="15">
        <f t="shared" si="137"/>
        <v>0.95608211910834695</v>
      </c>
      <c r="DB217" s="15">
        <f t="shared" si="138"/>
        <v>0.39398639670201546</v>
      </c>
      <c r="DC217" s="15">
        <f t="shared" si="139"/>
        <v>0.68585545703865836</v>
      </c>
    </row>
    <row r="218" spans="3:107" x14ac:dyDescent="0.2">
      <c r="C218">
        <f t="shared" si="140"/>
        <v>212</v>
      </c>
      <c r="D218" s="15">
        <f>VLOOKUP($D$4,'demand split'!$AO$2:$OO$16,C218+1,TRUE)</f>
        <v>2.6389511917559996</v>
      </c>
      <c r="E218" s="17">
        <f t="shared" si="112"/>
        <v>55.286902893655586</v>
      </c>
      <c r="F218" s="17">
        <f t="shared" si="113"/>
        <v>38.917257387035313</v>
      </c>
      <c r="G218" s="16">
        <f t="shared" si="141"/>
        <v>57.220683955252163</v>
      </c>
      <c r="H218">
        <f t="shared" si="143"/>
        <v>0</v>
      </c>
      <c r="I218" s="17" cm="1">
        <f t="array" ref="I218">IF(H218=1,MAX((E218:E224)-G218,27),0)</f>
        <v>0</v>
      </c>
      <c r="J218" s="17">
        <f t="shared" si="114"/>
        <v>0</v>
      </c>
      <c r="K218" s="18">
        <f t="shared" si="145"/>
        <v>6</v>
      </c>
      <c r="L218" s="17">
        <f t="shared" si="144"/>
        <v>2.6389511917559996</v>
      </c>
      <c r="O218" s="15">
        <f t="shared" si="115"/>
        <v>57.220683955252163</v>
      </c>
      <c r="P218" s="15">
        <v>59.539916540021942</v>
      </c>
      <c r="Q218" s="15">
        <v>46.731254041894111</v>
      </c>
      <c r="R218" s="15">
        <v>46.993111248108463</v>
      </c>
      <c r="S218" s="15">
        <v>48.204666996346432</v>
      </c>
      <c r="T218" s="15">
        <v>56.638280211409182</v>
      </c>
      <c r="U218" s="15">
        <v>74.650302789431109</v>
      </c>
      <c r="V218" s="15">
        <v>45.667471835792639</v>
      </c>
      <c r="W218" s="15">
        <v>56.756715193114154</v>
      </c>
      <c r="X218" s="15">
        <v>47.514131055896819</v>
      </c>
      <c r="Y218" s="15">
        <v>114.41657342524215</v>
      </c>
      <c r="Z218" s="15">
        <v>45.252981600512946</v>
      </c>
      <c r="AA218" s="15">
        <v>22.393366646574044</v>
      </c>
      <c r="AB218" s="15">
        <v>46.092122214810772</v>
      </c>
      <c r="AC218" s="15">
        <v>21.327201582197812</v>
      </c>
      <c r="AE218" s="15">
        <v>1.2634461114960236</v>
      </c>
      <c r="AF218" s="17">
        <v>0</v>
      </c>
      <c r="AG218" s="15">
        <v>2.8414728025375382</v>
      </c>
      <c r="AH218" s="17">
        <v>0</v>
      </c>
      <c r="AI218" s="15">
        <v>1.3182142341467393</v>
      </c>
      <c r="AJ218" s="17">
        <v>0</v>
      </c>
      <c r="AK218" s="15">
        <v>1.7458521068957062</v>
      </c>
      <c r="AL218" s="17">
        <v>0</v>
      </c>
      <c r="AM218" s="15">
        <v>1.8516484049022461</v>
      </c>
      <c r="AN218" s="17">
        <v>0</v>
      </c>
      <c r="AO218" s="15">
        <v>2.5880941345109325</v>
      </c>
      <c r="AP218" s="17">
        <v>0</v>
      </c>
      <c r="AQ218" s="15">
        <v>3.573324484098876</v>
      </c>
      <c r="AR218" s="17">
        <v>0</v>
      </c>
      <c r="AS218" s="15">
        <v>1.511135111310034</v>
      </c>
      <c r="AT218" s="17">
        <v>0</v>
      </c>
      <c r="AU218" s="15">
        <v>2.5984361948222872</v>
      </c>
      <c r="AV218" s="17">
        <v>0</v>
      </c>
      <c r="AW218" s="15">
        <v>1.7913489541784304</v>
      </c>
      <c r="AX218" s="17">
        <v>0</v>
      </c>
      <c r="AY218" s="15">
        <v>5.4768370378934161</v>
      </c>
      <c r="AZ218" s="17">
        <v>0</v>
      </c>
      <c r="BA218" s="15">
        <v>1.5863044639342339</v>
      </c>
      <c r="BB218" s="17">
        <v>0</v>
      </c>
      <c r="BC218" s="15">
        <v>1.4341231786625204</v>
      </c>
      <c r="BD218" s="17">
        <v>0</v>
      </c>
      <c r="BE218" s="15">
        <v>0.59097959505302333</v>
      </c>
      <c r="BF218" s="17">
        <v>0</v>
      </c>
      <c r="BG218" s="15">
        <v>1.0287831855579876</v>
      </c>
      <c r="BH218" s="17">
        <v>0</v>
      </c>
      <c r="BI218" s="78">
        <f t="shared" si="116"/>
        <v>31.2</v>
      </c>
      <c r="BJ218" s="78">
        <f t="shared" si="117"/>
        <v>4924.109824136749</v>
      </c>
      <c r="BK218" s="78">
        <f t="shared" si="118"/>
        <v>4134.711044800144</v>
      </c>
      <c r="BL218" s="79">
        <f t="shared" si="119"/>
        <v>0</v>
      </c>
      <c r="BM218" s="15">
        <f t="shared" si="142"/>
        <v>5260.5780038985304</v>
      </c>
      <c r="BN218" s="16">
        <f t="shared" si="120"/>
        <v>0</v>
      </c>
      <c r="BO218">
        <f t="shared" si="121"/>
        <v>0</v>
      </c>
      <c r="BS218">
        <v>212</v>
      </c>
      <c r="BT218" s="17">
        <v>0</v>
      </c>
      <c r="BU218" s="17">
        <v>0</v>
      </c>
      <c r="BV218" s="17">
        <v>0</v>
      </c>
      <c r="BW218" s="17">
        <v>0</v>
      </c>
      <c r="BX218" s="17">
        <v>0</v>
      </c>
      <c r="BY218" s="17">
        <v>0</v>
      </c>
      <c r="BZ218" s="17">
        <v>0</v>
      </c>
      <c r="CA218" s="17">
        <v>0</v>
      </c>
      <c r="CB218" s="17">
        <v>0</v>
      </c>
      <c r="CC218" s="17">
        <v>0</v>
      </c>
      <c r="CD218" s="17">
        <v>0</v>
      </c>
      <c r="CE218" s="17">
        <v>0</v>
      </c>
      <c r="CF218" s="17">
        <v>0</v>
      </c>
      <c r="CG218" s="17">
        <v>0</v>
      </c>
      <c r="CH218" s="17">
        <v>0</v>
      </c>
      <c r="CI218" s="17">
        <f t="shared" si="122"/>
        <v>0</v>
      </c>
      <c r="CJ218" s="16">
        <f t="shared" si="111"/>
        <v>0</v>
      </c>
      <c r="CK218" s="16">
        <f t="shared" si="123"/>
        <v>0</v>
      </c>
      <c r="CL218" s="16">
        <f t="shared" si="110"/>
        <v>14260.01144101805</v>
      </c>
      <c r="CM218" s="16">
        <f t="shared" si="124"/>
        <v>14260.01144101805</v>
      </c>
      <c r="CN218" s="16">
        <f>CN217+$CN$5</f>
        <v>18674.594594594615</v>
      </c>
      <c r="CO218" s="15">
        <f t="shared" si="125"/>
        <v>1.2634461114960236</v>
      </c>
      <c r="CP218" s="15">
        <f t="shared" si="126"/>
        <v>2.8414728025375382</v>
      </c>
      <c r="CQ218" s="15">
        <f t="shared" si="127"/>
        <v>1.3182142341467393</v>
      </c>
      <c r="CR218" s="15">
        <f t="shared" si="128"/>
        <v>1.7458521068957062</v>
      </c>
      <c r="CS218" s="15">
        <f t="shared" si="129"/>
        <v>1.8516484049022461</v>
      </c>
      <c r="CT218" s="15">
        <f t="shared" si="130"/>
        <v>2.5880941345109325</v>
      </c>
      <c r="CU218" s="15">
        <f t="shared" si="131"/>
        <v>3.573324484098876</v>
      </c>
      <c r="CV218" s="15">
        <f t="shared" si="132"/>
        <v>1.511135111310034</v>
      </c>
      <c r="CW218" s="15">
        <f t="shared" si="133"/>
        <v>2.5984361948222872</v>
      </c>
      <c r="CX218" s="15">
        <f t="shared" si="134"/>
        <v>1.7913489541784304</v>
      </c>
      <c r="CY218" s="15">
        <f t="shared" si="135"/>
        <v>5.4768370378934161</v>
      </c>
      <c r="CZ218" s="15">
        <f t="shared" si="136"/>
        <v>1.5863044639342339</v>
      </c>
      <c r="DA218" s="15">
        <f t="shared" si="137"/>
        <v>1.4341231786625204</v>
      </c>
      <c r="DB218" s="15">
        <f t="shared" si="138"/>
        <v>0.59097959505302333</v>
      </c>
      <c r="DC218" s="15">
        <f t="shared" si="139"/>
        <v>1.0287831855579876</v>
      </c>
    </row>
    <row r="219" spans="3:107" x14ac:dyDescent="0.2">
      <c r="C219">
        <f t="shared" si="140"/>
        <v>213</v>
      </c>
      <c r="D219" s="15">
        <f>VLOOKUP($D$4,'demand split'!$AO$2:$OO$16,C219+1,TRUE)</f>
        <v>3.1667414301071992</v>
      </c>
      <c r="E219" s="17">
        <f t="shared" si="112"/>
        <v>53.774719971125101</v>
      </c>
      <c r="F219" s="17">
        <f t="shared" si="113"/>
        <v>38.182956045126744</v>
      </c>
      <c r="G219" s="16">
        <f t="shared" si="141"/>
        <v>54.053942525144961</v>
      </c>
      <c r="H219">
        <f t="shared" si="143"/>
        <v>0</v>
      </c>
      <c r="I219" s="17" cm="1">
        <f t="array" ref="I219">IF(H219=1,MAX((E219:E225)-G219,27),0)</f>
        <v>0</v>
      </c>
      <c r="J219" s="17">
        <f t="shared" si="114"/>
        <v>0</v>
      </c>
      <c r="K219" s="18">
        <f t="shared" si="145"/>
        <v>7</v>
      </c>
      <c r="L219" s="17">
        <f t="shared" si="144"/>
        <v>3.1667414301071992</v>
      </c>
      <c r="O219" s="15">
        <f t="shared" si="115"/>
        <v>54.053942525144961</v>
      </c>
      <c r="P219" s="15">
        <v>56.1301491769769</v>
      </c>
      <c r="Q219" s="15">
        <v>45.149396960918025</v>
      </c>
      <c r="R219" s="15">
        <v>44.898088719833616</v>
      </c>
      <c r="S219" s="15">
        <v>45.982688910463736</v>
      </c>
      <c r="T219" s="15">
        <v>53.532567249996063</v>
      </c>
      <c r="U219" s="15">
        <v>70.362313408512463</v>
      </c>
      <c r="V219" s="15">
        <v>43.854109702220597</v>
      </c>
      <c r="W219" s="15">
        <v>53.638591759327412</v>
      </c>
      <c r="X219" s="15">
        <v>45.364512310882702</v>
      </c>
      <c r="Y219" s="15">
        <v>107.84436897977005</v>
      </c>
      <c r="Z219" s="15">
        <v>43.349416243791865</v>
      </c>
      <c r="AA219" s="15">
        <v>21.684191132510417</v>
      </c>
      <c r="AB219" s="15">
        <v>44.371174400415747</v>
      </c>
      <c r="AC219" s="15">
        <v>20.092661759528227</v>
      </c>
      <c r="AE219" s="15">
        <v>1.5161353337952281</v>
      </c>
      <c r="AF219" s="17">
        <v>0</v>
      </c>
      <c r="AG219" s="15">
        <v>3.4097673630450451</v>
      </c>
      <c r="AH219" s="17">
        <v>0</v>
      </c>
      <c r="AI219" s="15">
        <v>1.581857080976087</v>
      </c>
      <c r="AJ219" s="17">
        <v>0</v>
      </c>
      <c r="AK219" s="15">
        <v>2.0950225282748476</v>
      </c>
      <c r="AL219" s="17">
        <v>0</v>
      </c>
      <c r="AM219" s="15">
        <v>2.2219780858826952</v>
      </c>
      <c r="AN219" s="17">
        <v>0</v>
      </c>
      <c r="AO219" s="15">
        <v>3.105712961413118</v>
      </c>
      <c r="AP219" s="17">
        <v>0</v>
      </c>
      <c r="AQ219" s="15">
        <v>4.2879893809186509</v>
      </c>
      <c r="AR219" s="17">
        <v>0</v>
      </c>
      <c r="AS219" s="15">
        <v>1.8133621335720409</v>
      </c>
      <c r="AT219" s="17">
        <v>0</v>
      </c>
      <c r="AU219" s="15">
        <v>3.1181234337867441</v>
      </c>
      <c r="AV219" s="17">
        <v>0</v>
      </c>
      <c r="AW219" s="15">
        <v>2.1496187450141164</v>
      </c>
      <c r="AX219" s="17">
        <v>0</v>
      </c>
      <c r="AY219" s="15">
        <v>6.5722044454720994</v>
      </c>
      <c r="AZ219" s="17">
        <v>0</v>
      </c>
      <c r="BA219" s="15">
        <v>1.9035653567210804</v>
      </c>
      <c r="BB219" s="17">
        <v>0</v>
      </c>
      <c r="BC219" s="15">
        <v>1.7209478143950243</v>
      </c>
      <c r="BD219" s="17">
        <v>0</v>
      </c>
      <c r="BE219" s="15">
        <v>0.70917551406362778</v>
      </c>
      <c r="BF219" s="17">
        <v>0</v>
      </c>
      <c r="BG219" s="15">
        <v>1.234539822669585</v>
      </c>
      <c r="BH219" s="17">
        <v>0</v>
      </c>
      <c r="BI219" s="78">
        <f t="shared" si="116"/>
        <v>37.439999999999991</v>
      </c>
      <c r="BJ219" s="78">
        <f t="shared" si="117"/>
        <v>4924.1098241367481</v>
      </c>
      <c r="BK219" s="78">
        <f t="shared" si="118"/>
        <v>4173.8016508964556</v>
      </c>
      <c r="BL219" s="79">
        <f t="shared" si="119"/>
        <v>0</v>
      </c>
      <c r="BM219" s="15">
        <f t="shared" si="142"/>
        <v>5260.5780038985304</v>
      </c>
      <c r="BN219" s="16">
        <f t="shared" si="120"/>
        <v>0</v>
      </c>
      <c r="BO219">
        <f t="shared" si="121"/>
        <v>0</v>
      </c>
      <c r="BS219">
        <v>213</v>
      </c>
      <c r="BT219" s="17">
        <v>0</v>
      </c>
      <c r="BU219" s="17">
        <v>0</v>
      </c>
      <c r="BV219" s="17">
        <v>0</v>
      </c>
      <c r="BW219" s="17">
        <v>0</v>
      </c>
      <c r="BX219" s="17">
        <v>0</v>
      </c>
      <c r="BY219" s="17">
        <v>0</v>
      </c>
      <c r="BZ219" s="17">
        <v>0</v>
      </c>
      <c r="CA219" s="17">
        <v>0</v>
      </c>
      <c r="CB219" s="17">
        <v>0</v>
      </c>
      <c r="CC219" s="17">
        <v>0</v>
      </c>
      <c r="CD219" s="17">
        <v>0</v>
      </c>
      <c r="CE219" s="17">
        <v>0</v>
      </c>
      <c r="CF219" s="17">
        <v>0</v>
      </c>
      <c r="CG219" s="17">
        <v>0</v>
      </c>
      <c r="CH219" s="17">
        <v>0</v>
      </c>
      <c r="CI219" s="17">
        <f t="shared" si="122"/>
        <v>0</v>
      </c>
      <c r="CJ219" s="16">
        <f t="shared" si="111"/>
        <v>0</v>
      </c>
      <c r="CK219" s="16">
        <f t="shared" si="123"/>
        <v>0</v>
      </c>
      <c r="CL219" s="16">
        <f t="shared" si="110"/>
        <v>14260.01144101805</v>
      </c>
      <c r="CM219" s="16">
        <f t="shared" si="124"/>
        <v>14260.01144101805</v>
      </c>
      <c r="CN219" s="16">
        <f>CN218+$CN$5</f>
        <v>18734.594594594615</v>
      </c>
      <c r="CO219" s="15">
        <f t="shared" si="125"/>
        <v>1.5161353337952281</v>
      </c>
      <c r="CP219" s="15">
        <f t="shared" si="126"/>
        <v>3.4097673630450451</v>
      </c>
      <c r="CQ219" s="15">
        <f t="shared" si="127"/>
        <v>1.581857080976087</v>
      </c>
      <c r="CR219" s="15">
        <f t="shared" si="128"/>
        <v>2.0950225282748476</v>
      </c>
      <c r="CS219" s="15">
        <f t="shared" si="129"/>
        <v>2.2219780858826952</v>
      </c>
      <c r="CT219" s="15">
        <f t="shared" si="130"/>
        <v>3.105712961413118</v>
      </c>
      <c r="CU219" s="15">
        <f t="shared" si="131"/>
        <v>4.2879893809186509</v>
      </c>
      <c r="CV219" s="15">
        <f t="shared" si="132"/>
        <v>1.8133621335720409</v>
      </c>
      <c r="CW219" s="15">
        <f t="shared" si="133"/>
        <v>3.1181234337867441</v>
      </c>
      <c r="CX219" s="15">
        <f t="shared" si="134"/>
        <v>2.1496187450141164</v>
      </c>
      <c r="CY219" s="15">
        <f t="shared" si="135"/>
        <v>6.5722044454720994</v>
      </c>
      <c r="CZ219" s="15">
        <f t="shared" si="136"/>
        <v>1.9035653567210804</v>
      </c>
      <c r="DA219" s="15">
        <f t="shared" si="137"/>
        <v>1.7209478143950243</v>
      </c>
      <c r="DB219" s="15">
        <f t="shared" si="138"/>
        <v>0.70917551406362778</v>
      </c>
      <c r="DC219" s="15">
        <f t="shared" si="139"/>
        <v>1.234539822669585</v>
      </c>
    </row>
    <row r="220" spans="3:107" x14ac:dyDescent="0.2">
      <c r="C220">
        <f t="shared" si="140"/>
        <v>214</v>
      </c>
      <c r="D220" s="15">
        <f>VLOOKUP($D$4,'demand split'!$AO$2:$OO$16,C220+1,TRUE)</f>
        <v>4.39825198626</v>
      </c>
      <c r="E220" s="17">
        <f t="shared" si="112"/>
        <v>51.84145111992629</v>
      </c>
      <c r="F220" s="17">
        <f t="shared" si="113"/>
        <v>37.013106739186021</v>
      </c>
      <c r="G220" s="16">
        <f t="shared" si="141"/>
        <v>49.655690538884961</v>
      </c>
      <c r="H220">
        <f t="shared" si="143"/>
        <v>0</v>
      </c>
      <c r="I220" s="17" cm="1">
        <f t="array" ref="I220">IF(H220=1,MAX((E220:E226)-G220,27),0)</f>
        <v>0</v>
      </c>
      <c r="J220" s="17">
        <f t="shared" si="114"/>
        <v>0</v>
      </c>
      <c r="K220" s="18">
        <f t="shared" si="145"/>
        <v>1</v>
      </c>
      <c r="L220" s="17">
        <f t="shared" si="144"/>
        <v>4.39825198626</v>
      </c>
      <c r="O220" s="15">
        <f t="shared" si="115"/>
        <v>49.655690538884961</v>
      </c>
      <c r="P220" s="15">
        <v>51.394361172747672</v>
      </c>
      <c r="Q220" s="15">
        <v>42.952373237340126</v>
      </c>
      <c r="R220" s="15">
        <v>41.988335208340771</v>
      </c>
      <c r="S220" s="15">
        <v>42.896608235626658</v>
      </c>
      <c r="T220" s="15">
        <v>49.219077025811174</v>
      </c>
      <c r="U220" s="15">
        <v>64.406772601680998</v>
      </c>
      <c r="V220" s="15">
        <v>41.335551183370541</v>
      </c>
      <c r="W220" s="15">
        <v>49.307864767956936</v>
      </c>
      <c r="X220" s="15">
        <v>42.378930720585316</v>
      </c>
      <c r="Y220" s="15">
        <v>98.71630724994769</v>
      </c>
      <c r="Z220" s="15">
        <v>40.705575470568142</v>
      </c>
      <c r="AA220" s="15">
        <v>20.699225140755377</v>
      </c>
      <c r="AB220" s="15">
        <v>41.980969102644877</v>
      </c>
      <c r="AC220" s="15">
        <v>18.37802311693158</v>
      </c>
      <c r="AE220" s="15">
        <v>2.1057435191600393</v>
      </c>
      <c r="AF220" s="17">
        <v>0</v>
      </c>
      <c r="AG220" s="15">
        <v>4.7357880042292297</v>
      </c>
      <c r="AH220" s="17">
        <v>0</v>
      </c>
      <c r="AI220" s="15">
        <v>2.1970237235778987</v>
      </c>
      <c r="AJ220" s="17">
        <v>0</v>
      </c>
      <c r="AK220" s="15">
        <v>2.9097535114928439</v>
      </c>
      <c r="AL220" s="17">
        <v>0</v>
      </c>
      <c r="AM220" s="15">
        <v>3.0860806748370773</v>
      </c>
      <c r="AN220" s="17">
        <v>0</v>
      </c>
      <c r="AO220" s="15">
        <v>4.3134902241848865</v>
      </c>
      <c r="AP220" s="17">
        <v>0</v>
      </c>
      <c r="AQ220" s="15">
        <v>5.9555408068314604</v>
      </c>
      <c r="AR220" s="17">
        <v>0</v>
      </c>
      <c r="AS220" s="15">
        <v>2.5185585188500568</v>
      </c>
      <c r="AT220" s="17">
        <v>0</v>
      </c>
      <c r="AU220" s="15">
        <v>4.3307269913704785</v>
      </c>
      <c r="AV220" s="17">
        <v>0</v>
      </c>
      <c r="AW220" s="15">
        <v>2.9855815902973841</v>
      </c>
      <c r="AX220" s="17">
        <v>0</v>
      </c>
      <c r="AY220" s="15">
        <v>9.1280617298223614</v>
      </c>
      <c r="AZ220" s="17">
        <v>0</v>
      </c>
      <c r="BA220" s="15">
        <v>2.6438407732237228</v>
      </c>
      <c r="BB220" s="17">
        <v>0</v>
      </c>
      <c r="BC220" s="15">
        <v>2.3902052977708674</v>
      </c>
      <c r="BD220" s="17">
        <v>0</v>
      </c>
      <c r="BE220" s="15">
        <v>0.98496599175503885</v>
      </c>
      <c r="BF220" s="17">
        <v>0</v>
      </c>
      <c r="BG220" s="15">
        <v>1.714638642596646</v>
      </c>
      <c r="BH220" s="17">
        <v>0</v>
      </c>
      <c r="BI220" s="78">
        <f t="shared" si="116"/>
        <v>52</v>
      </c>
      <c r="BJ220" s="78">
        <f t="shared" si="117"/>
        <v>4924.1098241367472</v>
      </c>
      <c r="BK220" s="78">
        <f t="shared" si="118"/>
        <v>4228.0941593635544</v>
      </c>
      <c r="BL220" s="79">
        <f t="shared" si="119"/>
        <v>0</v>
      </c>
      <c r="BM220" s="15">
        <f t="shared" si="142"/>
        <v>5260.5780038985304</v>
      </c>
      <c r="BN220" s="16">
        <f t="shared" si="120"/>
        <v>0</v>
      </c>
      <c r="BO220">
        <f t="shared" si="121"/>
        <v>0</v>
      </c>
      <c r="BS220">
        <v>214</v>
      </c>
      <c r="BT220" s="17">
        <v>0</v>
      </c>
      <c r="BU220" s="17">
        <v>0</v>
      </c>
      <c r="BV220" s="17">
        <v>0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17">
        <v>0</v>
      </c>
      <c r="CC220" s="17">
        <v>0</v>
      </c>
      <c r="CD220" s="17">
        <v>0</v>
      </c>
      <c r="CE220" s="17">
        <v>0</v>
      </c>
      <c r="CF220" s="17">
        <v>0</v>
      </c>
      <c r="CG220" s="17">
        <v>0</v>
      </c>
      <c r="CH220" s="17">
        <v>0</v>
      </c>
      <c r="CI220" s="17">
        <f t="shared" si="122"/>
        <v>0</v>
      </c>
      <c r="CJ220" s="16">
        <f t="shared" si="111"/>
        <v>0</v>
      </c>
      <c r="CK220" s="16">
        <f t="shared" si="123"/>
        <v>0</v>
      </c>
      <c r="CL220" s="16">
        <f t="shared" si="110"/>
        <v>14260.01144101805</v>
      </c>
      <c r="CM220" s="16">
        <f t="shared" si="124"/>
        <v>14260.01144101805</v>
      </c>
      <c r="CN220" s="16">
        <f>CN219+$CN$5</f>
        <v>18794.594594594615</v>
      </c>
      <c r="CO220" s="15">
        <f t="shared" si="125"/>
        <v>2.1057435191600393</v>
      </c>
      <c r="CP220" s="15">
        <f t="shared" si="126"/>
        <v>4.7357880042292297</v>
      </c>
      <c r="CQ220" s="15">
        <f t="shared" si="127"/>
        <v>2.1970237235778987</v>
      </c>
      <c r="CR220" s="15">
        <f t="shared" si="128"/>
        <v>2.9097535114928439</v>
      </c>
      <c r="CS220" s="15">
        <f t="shared" si="129"/>
        <v>3.0860806748370773</v>
      </c>
      <c r="CT220" s="15">
        <f t="shared" si="130"/>
        <v>4.3134902241848865</v>
      </c>
      <c r="CU220" s="15">
        <f t="shared" si="131"/>
        <v>5.9555408068314604</v>
      </c>
      <c r="CV220" s="15">
        <f t="shared" si="132"/>
        <v>2.5185585188500568</v>
      </c>
      <c r="CW220" s="15">
        <f t="shared" si="133"/>
        <v>4.3307269913704785</v>
      </c>
      <c r="CX220" s="15">
        <f t="shared" si="134"/>
        <v>2.9855815902973841</v>
      </c>
      <c r="CY220" s="15">
        <f t="shared" si="135"/>
        <v>9.1280617298223614</v>
      </c>
      <c r="CZ220" s="15">
        <f t="shared" si="136"/>
        <v>2.6438407732237228</v>
      </c>
      <c r="DA220" s="15">
        <f t="shared" si="137"/>
        <v>2.3902052977708674</v>
      </c>
      <c r="DB220" s="15">
        <f t="shared" si="138"/>
        <v>0.98496599175503885</v>
      </c>
      <c r="DC220" s="15">
        <f t="shared" si="139"/>
        <v>1.714638642596646</v>
      </c>
    </row>
    <row r="221" spans="3:107" x14ac:dyDescent="0.2">
      <c r="C221">
        <f t="shared" si="140"/>
        <v>215</v>
      </c>
      <c r="D221" s="15">
        <f>VLOOKUP($D$4,'demand split'!$AO$2:$OO$16,C221+1,TRUE)</f>
        <v>2.6389511917559996</v>
      </c>
      <c r="E221" s="17">
        <f t="shared" si="112"/>
        <v>47.891490846557005</v>
      </c>
      <c r="F221" s="17">
        <f t="shared" si="113"/>
        <v>34.310884974889795</v>
      </c>
      <c r="G221" s="16">
        <f t="shared" si="141"/>
        <v>47.016739347128961</v>
      </c>
      <c r="H221">
        <f t="shared" si="143"/>
        <v>0</v>
      </c>
      <c r="I221" s="17" cm="1">
        <f t="array" ref="I221">IF(H221=1,MAX((E221:E227)-G221,27),0)</f>
        <v>0</v>
      </c>
      <c r="J221" s="17">
        <f t="shared" si="114"/>
        <v>0</v>
      </c>
      <c r="K221" s="18">
        <f t="shared" si="145"/>
        <v>2</v>
      </c>
      <c r="L221" s="17">
        <f t="shared" si="144"/>
        <v>2.6389511917559996</v>
      </c>
      <c r="O221" s="15">
        <f t="shared" si="115"/>
        <v>47.016739347128961</v>
      </c>
      <c r="P221" s="15">
        <v>48.552888370210134</v>
      </c>
      <c r="Q221" s="15">
        <v>41.634159003193389</v>
      </c>
      <c r="R221" s="15">
        <v>40.242483101445067</v>
      </c>
      <c r="S221" s="15">
        <v>41.044959830724409</v>
      </c>
      <c r="T221" s="15">
        <v>46.630982891300242</v>
      </c>
      <c r="U221" s="15">
        <v>60.833448117582122</v>
      </c>
      <c r="V221" s="15">
        <v>39.824416072060508</v>
      </c>
      <c r="W221" s="15">
        <v>46.709428573134652</v>
      </c>
      <c r="X221" s="15">
        <v>40.587581766406885</v>
      </c>
      <c r="Y221" s="15">
        <v>93.239470212054272</v>
      </c>
      <c r="Z221" s="15">
        <v>39.119271006633909</v>
      </c>
      <c r="AA221" s="15">
        <v>20.108245545702353</v>
      </c>
      <c r="AB221" s="15">
        <v>40.54684592398236</v>
      </c>
      <c r="AC221" s="15">
        <v>17.349239931373592</v>
      </c>
      <c r="AE221" s="15">
        <v>1.2634461114960236</v>
      </c>
      <c r="AF221" s="17">
        <v>0</v>
      </c>
      <c r="AG221" s="15">
        <v>2.8414728025375382</v>
      </c>
      <c r="AH221" s="17">
        <v>0</v>
      </c>
      <c r="AI221" s="15">
        <v>1.3182142341467393</v>
      </c>
      <c r="AJ221" s="17">
        <v>0</v>
      </c>
      <c r="AK221" s="15">
        <v>1.7458521068957062</v>
      </c>
      <c r="AL221" s="17">
        <v>0</v>
      </c>
      <c r="AM221" s="15">
        <v>1.8516484049022461</v>
      </c>
      <c r="AN221" s="17">
        <v>0</v>
      </c>
      <c r="AO221" s="15">
        <v>2.5880941345109325</v>
      </c>
      <c r="AP221" s="17">
        <v>0</v>
      </c>
      <c r="AQ221" s="15">
        <v>3.573324484098876</v>
      </c>
      <c r="AR221" s="17">
        <v>0</v>
      </c>
      <c r="AS221" s="15">
        <v>1.511135111310034</v>
      </c>
      <c r="AT221" s="17">
        <v>0</v>
      </c>
      <c r="AU221" s="15">
        <v>2.5984361948222872</v>
      </c>
      <c r="AV221" s="17">
        <v>0</v>
      </c>
      <c r="AW221" s="15">
        <v>1.7913489541784304</v>
      </c>
      <c r="AX221" s="17">
        <v>0</v>
      </c>
      <c r="AY221" s="15">
        <v>5.4768370378934161</v>
      </c>
      <c r="AZ221" s="17">
        <v>0</v>
      </c>
      <c r="BA221" s="15">
        <v>1.5863044639342339</v>
      </c>
      <c r="BB221" s="17">
        <v>0</v>
      </c>
      <c r="BC221" s="15">
        <v>1.4341231786625204</v>
      </c>
      <c r="BD221" s="17">
        <v>0</v>
      </c>
      <c r="BE221" s="15">
        <v>0.59097959505302333</v>
      </c>
      <c r="BF221" s="17">
        <v>0</v>
      </c>
      <c r="BG221" s="15">
        <v>1.0287831855579876</v>
      </c>
      <c r="BH221" s="17">
        <v>0</v>
      </c>
      <c r="BI221" s="78">
        <f t="shared" si="116"/>
        <v>31.2</v>
      </c>
      <c r="BJ221" s="78">
        <f t="shared" si="117"/>
        <v>6945.8929195202427</v>
      </c>
      <c r="BK221" s="78">
        <f t="shared" si="118"/>
        <v>6282.4527598273098</v>
      </c>
      <c r="BL221" s="79">
        <f t="shared" si="119"/>
        <v>0</v>
      </c>
      <c r="BM221" s="15">
        <f t="shared" si="142"/>
        <v>5260.5780038985304</v>
      </c>
      <c r="BN221" s="16">
        <f t="shared" si="120"/>
        <v>1021.8747559287795</v>
      </c>
      <c r="BO221">
        <f t="shared" si="121"/>
        <v>1</v>
      </c>
      <c r="BS221">
        <v>215</v>
      </c>
      <c r="BT221" s="17">
        <v>0</v>
      </c>
      <c r="BU221" s="17">
        <v>0</v>
      </c>
      <c r="BV221" s="17">
        <v>0</v>
      </c>
      <c r="BW221" s="17">
        <v>0</v>
      </c>
      <c r="BX221" s="17">
        <v>0</v>
      </c>
      <c r="BY221" s="17">
        <v>0</v>
      </c>
      <c r="BZ221" s="17">
        <v>0</v>
      </c>
      <c r="CA221" s="17">
        <v>0</v>
      </c>
      <c r="CB221" s="17">
        <v>0</v>
      </c>
      <c r="CC221" s="17">
        <v>0</v>
      </c>
      <c r="CD221" s="17">
        <v>0</v>
      </c>
      <c r="CE221" s="17">
        <v>0</v>
      </c>
      <c r="CF221" s="17">
        <v>0</v>
      </c>
      <c r="CG221" s="17">
        <v>0</v>
      </c>
      <c r="CH221" s="17">
        <v>0</v>
      </c>
      <c r="CI221" s="17">
        <f t="shared" si="122"/>
        <v>0</v>
      </c>
      <c r="CJ221" s="16">
        <f t="shared" si="111"/>
        <v>1021.8747559287795</v>
      </c>
      <c r="CK221" s="16">
        <f t="shared" si="123"/>
        <v>1021.8747559287795</v>
      </c>
      <c r="CL221" s="16">
        <f t="shared" si="110"/>
        <v>15281.886196946831</v>
      </c>
      <c r="CM221" s="16">
        <f t="shared" si="124"/>
        <v>15281.886196946831</v>
      </c>
      <c r="CN221" s="16">
        <f>CN220+$CN$5</f>
        <v>18854.594594594615</v>
      </c>
      <c r="CO221" s="15">
        <f t="shared" si="125"/>
        <v>1.2634461114960236</v>
      </c>
      <c r="CP221" s="15">
        <f t="shared" si="126"/>
        <v>2.8414728025375382</v>
      </c>
      <c r="CQ221" s="15">
        <f t="shared" si="127"/>
        <v>1.3182142341467393</v>
      </c>
      <c r="CR221" s="15">
        <f t="shared" si="128"/>
        <v>1.7458521068957062</v>
      </c>
      <c r="CS221" s="15">
        <f t="shared" si="129"/>
        <v>1.8516484049022461</v>
      </c>
      <c r="CT221" s="15">
        <f t="shared" si="130"/>
        <v>2.5880941345109325</v>
      </c>
      <c r="CU221" s="15">
        <f t="shared" si="131"/>
        <v>3.573324484098876</v>
      </c>
      <c r="CV221" s="15">
        <f t="shared" si="132"/>
        <v>1.511135111310034</v>
      </c>
      <c r="CW221" s="15">
        <f t="shared" si="133"/>
        <v>2.5984361948222872</v>
      </c>
      <c r="CX221" s="15">
        <f t="shared" si="134"/>
        <v>1.7913489541784304</v>
      </c>
      <c r="CY221" s="15">
        <f t="shared" si="135"/>
        <v>5.4768370378934161</v>
      </c>
      <c r="CZ221" s="15">
        <f t="shared" si="136"/>
        <v>1.5863044639342339</v>
      </c>
      <c r="DA221" s="15">
        <f t="shared" si="137"/>
        <v>1.4341231786625204</v>
      </c>
      <c r="DB221" s="15">
        <f t="shared" si="138"/>
        <v>0.59097959505302333</v>
      </c>
      <c r="DC221" s="15">
        <f t="shared" si="139"/>
        <v>1.0287831855579876</v>
      </c>
    </row>
    <row r="222" spans="3:107" x14ac:dyDescent="0.2">
      <c r="C222">
        <f t="shared" si="140"/>
        <v>216</v>
      </c>
      <c r="D222" s="15">
        <f>VLOOKUP($D$4,'demand split'!$AO$2:$OO$16,C222+1,TRUE)</f>
        <v>1.7593007945039996</v>
      </c>
      <c r="E222" s="17">
        <f t="shared" si="112"/>
        <v>48.888988320619497</v>
      </c>
      <c r="F222" s="17">
        <f t="shared" si="113"/>
        <v>33.442236985882701</v>
      </c>
      <c r="G222" s="16">
        <f t="shared" si="141"/>
        <v>45.257438552624961</v>
      </c>
      <c r="H222">
        <f t="shared" si="143"/>
        <v>0</v>
      </c>
      <c r="I222" s="17" cm="1">
        <f t="array" ref="I222">IF(H222=1,MAX((E222:E228)-G222,27),0)</f>
        <v>0</v>
      </c>
      <c r="J222" s="17">
        <f t="shared" si="114"/>
        <v>0</v>
      </c>
      <c r="K222" s="18">
        <f t="shared" si="145"/>
        <v>3</v>
      </c>
      <c r="L222" s="17">
        <f t="shared" si="144"/>
        <v>1.7593007945039996</v>
      </c>
      <c r="O222" s="15">
        <f t="shared" si="115"/>
        <v>45.257438552624961</v>
      </c>
      <c r="P222" s="15">
        <v>46.658573168518444</v>
      </c>
      <c r="Q222" s="15">
        <v>40.755349513762226</v>
      </c>
      <c r="R222" s="15">
        <v>39.078581696847927</v>
      </c>
      <c r="S222" s="15">
        <v>39.810527560789581</v>
      </c>
      <c r="T222" s="15">
        <v>44.905586801626285</v>
      </c>
      <c r="U222" s="15">
        <v>58.451231794849541</v>
      </c>
      <c r="V222" s="15">
        <v>38.816992664520484</v>
      </c>
      <c r="W222" s="15">
        <v>44.97713777658646</v>
      </c>
      <c r="X222" s="15">
        <v>39.39334913028793</v>
      </c>
      <c r="Y222" s="15">
        <v>89.588245520125326</v>
      </c>
      <c r="Z222" s="15">
        <v>38.06173469734442</v>
      </c>
      <c r="AA222" s="15">
        <v>19.714259149000338</v>
      </c>
      <c r="AB222" s="15">
        <v>39.590763804874015</v>
      </c>
      <c r="AC222" s="15">
        <v>16.663384474334933</v>
      </c>
      <c r="AE222" s="15">
        <v>0.84229740766401573</v>
      </c>
      <c r="AF222" s="17">
        <v>0</v>
      </c>
      <c r="AG222" s="15">
        <v>1.894315201691692</v>
      </c>
      <c r="AH222" s="17">
        <v>0</v>
      </c>
      <c r="AI222" s="15">
        <v>0.87880948943115966</v>
      </c>
      <c r="AJ222" s="17">
        <v>0</v>
      </c>
      <c r="AK222" s="15">
        <v>1.1639014045971374</v>
      </c>
      <c r="AL222" s="17">
        <v>0</v>
      </c>
      <c r="AM222" s="15">
        <v>1.2344322699348307</v>
      </c>
      <c r="AN222" s="17">
        <v>0</v>
      </c>
      <c r="AO222" s="15">
        <v>1.7253960896739549</v>
      </c>
      <c r="AP222" s="17">
        <v>0</v>
      </c>
      <c r="AQ222" s="15">
        <v>2.3822163227325843</v>
      </c>
      <c r="AR222" s="17">
        <v>0</v>
      </c>
      <c r="AS222" s="15">
        <v>1.0074234075400226</v>
      </c>
      <c r="AT222" s="17">
        <v>0</v>
      </c>
      <c r="AU222" s="15">
        <v>1.7322907965481913</v>
      </c>
      <c r="AV222" s="17">
        <v>0</v>
      </c>
      <c r="AW222" s="15">
        <v>1.1942326361189537</v>
      </c>
      <c r="AX222" s="17">
        <v>0</v>
      </c>
      <c r="AY222" s="15">
        <v>3.6512246919289439</v>
      </c>
      <c r="AZ222" s="17">
        <v>0</v>
      </c>
      <c r="BA222" s="15">
        <v>1.0575363092894892</v>
      </c>
      <c r="BB222" s="17">
        <v>0</v>
      </c>
      <c r="BC222" s="15">
        <v>0.95608211910834695</v>
      </c>
      <c r="BD222" s="17">
        <v>0</v>
      </c>
      <c r="BE222" s="15">
        <v>0.39398639670201546</v>
      </c>
      <c r="BF222" s="17">
        <v>0</v>
      </c>
      <c r="BG222" s="15">
        <v>0.68585545703865836</v>
      </c>
      <c r="BH222" s="17">
        <v>0</v>
      </c>
      <c r="BI222" s="78">
        <f t="shared" si="116"/>
        <v>20.799999999999997</v>
      </c>
      <c r="BJ222" s="78">
        <f t="shared" si="117"/>
        <v>7152.9908143008724</v>
      </c>
      <c r="BK222" s="78">
        <f t="shared" si="118"/>
        <v>6511.2676579947793</v>
      </c>
      <c r="BL222" s="79">
        <f t="shared" si="119"/>
        <v>0</v>
      </c>
      <c r="BM222" s="15">
        <f t="shared" si="142"/>
        <v>6282.4527598273098</v>
      </c>
      <c r="BN222" s="16">
        <f t="shared" si="120"/>
        <v>228.81489816746944</v>
      </c>
      <c r="BO222">
        <f t="shared" si="121"/>
        <v>1</v>
      </c>
      <c r="BS222">
        <v>216</v>
      </c>
      <c r="BT222" s="17">
        <v>0</v>
      </c>
      <c r="BU222" s="17">
        <v>0</v>
      </c>
      <c r="BV222" s="17">
        <v>0</v>
      </c>
      <c r="BW222" s="17">
        <v>0</v>
      </c>
      <c r="BX222" s="17">
        <v>0</v>
      </c>
      <c r="BY222" s="17">
        <v>0</v>
      </c>
      <c r="BZ222" s="17">
        <v>0</v>
      </c>
      <c r="CA222" s="17">
        <v>0</v>
      </c>
      <c r="CB222" s="17">
        <v>0</v>
      </c>
      <c r="CC222" s="17">
        <v>0</v>
      </c>
      <c r="CD222" s="17">
        <v>0</v>
      </c>
      <c r="CE222" s="17">
        <v>0</v>
      </c>
      <c r="CF222" s="17">
        <v>0</v>
      </c>
      <c r="CG222" s="17">
        <v>0</v>
      </c>
      <c r="CH222" s="17">
        <v>0</v>
      </c>
      <c r="CI222" s="17">
        <f t="shared" si="122"/>
        <v>0</v>
      </c>
      <c r="CJ222" s="16">
        <f t="shared" si="111"/>
        <v>228.81489816746944</v>
      </c>
      <c r="CK222" s="16">
        <f t="shared" si="123"/>
        <v>228.81489816746944</v>
      </c>
      <c r="CL222" s="16">
        <f t="shared" si="110"/>
        <v>15510.7010951143</v>
      </c>
      <c r="CM222" s="16">
        <f t="shared" si="124"/>
        <v>15510.7010951143</v>
      </c>
      <c r="CN222" s="16">
        <f>CN221+$CN$5</f>
        <v>18914.594594594615</v>
      </c>
      <c r="CO222" s="15">
        <f t="shared" si="125"/>
        <v>0.84229740766401573</v>
      </c>
      <c r="CP222" s="15">
        <f t="shared" si="126"/>
        <v>1.894315201691692</v>
      </c>
      <c r="CQ222" s="15">
        <f t="shared" si="127"/>
        <v>0.87880948943115966</v>
      </c>
      <c r="CR222" s="15">
        <f t="shared" si="128"/>
        <v>1.1639014045971374</v>
      </c>
      <c r="CS222" s="15">
        <f t="shared" si="129"/>
        <v>1.2344322699348307</v>
      </c>
      <c r="CT222" s="15">
        <f t="shared" si="130"/>
        <v>1.7253960896739549</v>
      </c>
      <c r="CU222" s="15">
        <f t="shared" si="131"/>
        <v>2.3822163227325843</v>
      </c>
      <c r="CV222" s="15">
        <f t="shared" si="132"/>
        <v>1.0074234075400226</v>
      </c>
      <c r="CW222" s="15">
        <f t="shared" si="133"/>
        <v>1.7322907965481913</v>
      </c>
      <c r="CX222" s="15">
        <f t="shared" si="134"/>
        <v>1.1942326361189537</v>
      </c>
      <c r="CY222" s="15">
        <f t="shared" si="135"/>
        <v>3.6512246919289439</v>
      </c>
      <c r="CZ222" s="15">
        <f t="shared" si="136"/>
        <v>1.0575363092894892</v>
      </c>
      <c r="DA222" s="15">
        <f t="shared" si="137"/>
        <v>0.95608211910834695</v>
      </c>
      <c r="DB222" s="15">
        <f t="shared" si="138"/>
        <v>0.39398639670201546</v>
      </c>
      <c r="DC222" s="15">
        <f t="shared" si="139"/>
        <v>0.68585545703865836</v>
      </c>
    </row>
    <row r="223" spans="3:107" x14ac:dyDescent="0.2">
      <c r="C223">
        <f t="shared" si="140"/>
        <v>217</v>
      </c>
      <c r="D223" s="15">
        <f>VLOOKUP($D$4,'demand split'!$AO$2:$OO$16,C223+1,TRUE)</f>
        <v>1.2315105561527999</v>
      </c>
      <c r="E223" s="17">
        <f t="shared" si="112"/>
        <v>53.774719971125108</v>
      </c>
      <c r="F223" s="17">
        <f t="shared" si="113"/>
        <v>33.156836138161317</v>
      </c>
      <c r="G223" s="16">
        <f t="shared" si="141"/>
        <v>44.025927996472163</v>
      </c>
      <c r="H223">
        <f t="shared" si="143"/>
        <v>0</v>
      </c>
      <c r="I223" s="17" cm="1">
        <f t="array" ref="I223">IF(H223=1,MAX((E223:E229)-G223,27),0)</f>
        <v>0</v>
      </c>
      <c r="J223" s="17">
        <f t="shared" si="114"/>
        <v>0</v>
      </c>
      <c r="K223" s="18">
        <f t="shared" si="145"/>
        <v>4</v>
      </c>
      <c r="L223" s="17">
        <f t="shared" si="144"/>
        <v>1.2315105561527999</v>
      </c>
      <c r="O223" s="15">
        <f t="shared" si="115"/>
        <v>44.025927996472163</v>
      </c>
      <c r="P223" s="15">
        <v>45.332552527334258</v>
      </c>
      <c r="Q223" s="15">
        <v>40.140182871160413</v>
      </c>
      <c r="R223" s="15">
        <v>38.263850713629928</v>
      </c>
      <c r="S223" s="15">
        <v>38.946424971835199</v>
      </c>
      <c r="T223" s="15">
        <v>43.697809538854514</v>
      </c>
      <c r="U223" s="15">
        <v>56.783680368936729</v>
      </c>
      <c r="V223" s="15">
        <v>38.111796279242469</v>
      </c>
      <c r="W223" s="15">
        <v>43.764534219002726</v>
      </c>
      <c r="X223" s="15">
        <v>38.557386285004661</v>
      </c>
      <c r="Y223" s="15">
        <v>87.032388235775059</v>
      </c>
      <c r="Z223" s="15">
        <v>37.321459280841779</v>
      </c>
      <c r="AA223" s="15">
        <v>19.438468671308925</v>
      </c>
      <c r="AB223" s="15">
        <v>38.921506321498171</v>
      </c>
      <c r="AC223" s="15">
        <v>16.183285654407872</v>
      </c>
      <c r="AE223" s="15">
        <v>0.58960818536481108</v>
      </c>
      <c r="AF223" s="17">
        <v>0</v>
      </c>
      <c r="AG223" s="15">
        <v>1.3260206411841846</v>
      </c>
      <c r="AH223" s="17">
        <v>0</v>
      </c>
      <c r="AI223" s="15">
        <v>0.61516664260181175</v>
      </c>
      <c r="AJ223" s="17">
        <v>0</v>
      </c>
      <c r="AK223" s="15">
        <v>0.81473098321799631</v>
      </c>
      <c r="AL223" s="17">
        <v>0</v>
      </c>
      <c r="AM223" s="15">
        <v>0.86410258895438163</v>
      </c>
      <c r="AN223" s="17">
        <v>0</v>
      </c>
      <c r="AO223" s="15">
        <v>1.2077772627717684</v>
      </c>
      <c r="AP223" s="17">
        <v>0</v>
      </c>
      <c r="AQ223" s="15">
        <v>1.667551425912809</v>
      </c>
      <c r="AR223" s="17">
        <v>0</v>
      </c>
      <c r="AS223" s="15">
        <v>0.70519638527801598</v>
      </c>
      <c r="AT223" s="17">
        <v>0</v>
      </c>
      <c r="AU223" s="15">
        <v>1.2126035575837342</v>
      </c>
      <c r="AV223" s="17">
        <v>0</v>
      </c>
      <c r="AW223" s="15">
        <v>0.83596284528326759</v>
      </c>
      <c r="AX223" s="17">
        <v>0</v>
      </c>
      <c r="AY223" s="15">
        <v>2.5558572843502612</v>
      </c>
      <c r="AZ223" s="17">
        <v>0</v>
      </c>
      <c r="BA223" s="15">
        <v>0.7402754165026425</v>
      </c>
      <c r="BB223" s="17">
        <v>0</v>
      </c>
      <c r="BC223" s="15">
        <v>0.66925748337584301</v>
      </c>
      <c r="BD223" s="17">
        <v>0</v>
      </c>
      <c r="BE223" s="15">
        <v>0.27579047769141091</v>
      </c>
      <c r="BF223" s="17">
        <v>0</v>
      </c>
      <c r="BG223" s="15">
        <v>0.48009881992706094</v>
      </c>
      <c r="BH223" s="17">
        <v>0</v>
      </c>
      <c r="BI223" s="78">
        <f t="shared" si="116"/>
        <v>14.559999999999997</v>
      </c>
      <c r="BJ223" s="78">
        <f t="shared" si="117"/>
        <v>7237.2028740095529</v>
      </c>
      <c r="BK223" s="78">
        <f t="shared" si="118"/>
        <v>6610.6816200742478</v>
      </c>
      <c r="BL223" s="79">
        <f t="shared" si="119"/>
        <v>0</v>
      </c>
      <c r="BM223" s="15">
        <f t="shared" si="142"/>
        <v>6511.2676579947793</v>
      </c>
      <c r="BN223" s="16">
        <f t="shared" si="120"/>
        <v>99.413962079468547</v>
      </c>
      <c r="BO223">
        <f t="shared" si="121"/>
        <v>1</v>
      </c>
      <c r="BS223">
        <v>217</v>
      </c>
      <c r="BT223" s="17">
        <v>0</v>
      </c>
      <c r="BU223" s="17">
        <v>0</v>
      </c>
      <c r="BV223" s="17">
        <v>0</v>
      </c>
      <c r="BW223" s="17">
        <v>0</v>
      </c>
      <c r="BX223" s="17">
        <v>0</v>
      </c>
      <c r="BY223" s="17">
        <v>0</v>
      </c>
      <c r="BZ223" s="17">
        <v>0</v>
      </c>
      <c r="CA223" s="17">
        <v>0</v>
      </c>
      <c r="CB223" s="17">
        <v>0</v>
      </c>
      <c r="CC223" s="17">
        <v>0</v>
      </c>
      <c r="CD223" s="17">
        <v>0</v>
      </c>
      <c r="CE223" s="17">
        <v>0</v>
      </c>
      <c r="CF223" s="17">
        <v>0</v>
      </c>
      <c r="CG223" s="17">
        <v>0</v>
      </c>
      <c r="CH223" s="17">
        <v>0</v>
      </c>
      <c r="CI223" s="17">
        <f t="shared" si="122"/>
        <v>0</v>
      </c>
      <c r="CJ223" s="16">
        <f t="shared" si="111"/>
        <v>99.413962079468547</v>
      </c>
      <c r="CK223" s="16">
        <f t="shared" si="123"/>
        <v>99.413962079468547</v>
      </c>
      <c r="CL223" s="16">
        <f t="shared" si="110"/>
        <v>15610.115057193769</v>
      </c>
      <c r="CM223" s="16">
        <f t="shared" si="124"/>
        <v>15610.115057193769</v>
      </c>
      <c r="CN223" s="16">
        <f>CN222+$CN$5</f>
        <v>18974.594594594615</v>
      </c>
      <c r="CO223" s="15">
        <f t="shared" si="125"/>
        <v>0.58960818536481108</v>
      </c>
      <c r="CP223" s="15">
        <f t="shared" si="126"/>
        <v>1.3260206411841846</v>
      </c>
      <c r="CQ223" s="15">
        <f t="shared" si="127"/>
        <v>0.61516664260181175</v>
      </c>
      <c r="CR223" s="15">
        <f t="shared" si="128"/>
        <v>0.81473098321799631</v>
      </c>
      <c r="CS223" s="15">
        <f t="shared" si="129"/>
        <v>0.86410258895438163</v>
      </c>
      <c r="CT223" s="15">
        <f t="shared" si="130"/>
        <v>1.2077772627717684</v>
      </c>
      <c r="CU223" s="15">
        <f t="shared" si="131"/>
        <v>1.667551425912809</v>
      </c>
      <c r="CV223" s="15">
        <f t="shared" si="132"/>
        <v>0.70519638527801598</v>
      </c>
      <c r="CW223" s="15">
        <f t="shared" si="133"/>
        <v>1.2126035575837342</v>
      </c>
      <c r="CX223" s="15">
        <f t="shared" si="134"/>
        <v>0.83596284528326759</v>
      </c>
      <c r="CY223" s="15">
        <f t="shared" si="135"/>
        <v>2.5558572843502612</v>
      </c>
      <c r="CZ223" s="15">
        <f t="shared" si="136"/>
        <v>0.7402754165026425</v>
      </c>
      <c r="DA223" s="15">
        <f t="shared" si="137"/>
        <v>0.66925748337584301</v>
      </c>
      <c r="DB223" s="15">
        <f t="shared" si="138"/>
        <v>0.27579047769141091</v>
      </c>
      <c r="DC223" s="15">
        <f t="shared" si="139"/>
        <v>0.48009881992706094</v>
      </c>
    </row>
    <row r="224" spans="3:107" x14ac:dyDescent="0.2">
      <c r="C224">
        <f t="shared" si="140"/>
        <v>218</v>
      </c>
      <c r="D224" s="15">
        <f>VLOOKUP($D$4,'demand split'!$AO$2:$OO$16,C224+1,TRUE)</f>
        <v>1.3194755958779998</v>
      </c>
      <c r="E224" s="17">
        <f t="shared" si="112"/>
        <v>55.164242579358486</v>
      </c>
      <c r="F224" s="17">
        <f t="shared" si="113"/>
        <v>33.073123617492875</v>
      </c>
      <c r="G224" s="16">
        <f t="shared" si="141"/>
        <v>42.706452400594166</v>
      </c>
      <c r="H224">
        <f t="shared" si="143"/>
        <v>0</v>
      </c>
      <c r="I224" s="17" cm="1">
        <f t="array" ref="I224">IF(H224=1,MAX((E224:E230)-G224,27),0)</f>
        <v>0</v>
      </c>
      <c r="J224" s="17">
        <f t="shared" si="114"/>
        <v>0</v>
      </c>
      <c r="K224" s="18">
        <f t="shared" si="145"/>
        <v>5</v>
      </c>
      <c r="L224" s="17">
        <f t="shared" si="144"/>
        <v>1.3194755958779998</v>
      </c>
      <c r="O224" s="15">
        <f t="shared" si="115"/>
        <v>42.706452400594166</v>
      </c>
      <c r="P224" s="15">
        <v>43.911816126065489</v>
      </c>
      <c r="Q224" s="15">
        <v>39.481075754087044</v>
      </c>
      <c r="R224" s="15">
        <v>37.390924660182073</v>
      </c>
      <c r="S224" s="15">
        <v>38.020600769384075</v>
      </c>
      <c r="T224" s="15">
        <v>42.403762471599045</v>
      </c>
      <c r="U224" s="15">
        <v>54.997018126887291</v>
      </c>
      <c r="V224" s="15">
        <v>37.356228723587449</v>
      </c>
      <c r="W224" s="15">
        <v>42.465316121591584</v>
      </c>
      <c r="X224" s="15">
        <v>37.661711807915445</v>
      </c>
      <c r="Y224" s="15">
        <v>84.293969716828357</v>
      </c>
      <c r="Z224" s="15">
        <v>36.528307048874659</v>
      </c>
      <c r="AA224" s="15">
        <v>19.142978873782415</v>
      </c>
      <c r="AB224" s="15">
        <v>38.204444732166913</v>
      </c>
      <c r="AC224" s="15">
        <v>15.668894061628878</v>
      </c>
      <c r="AE224" s="15">
        <v>0.6317230557480118</v>
      </c>
      <c r="AF224" s="17">
        <v>0</v>
      </c>
      <c r="AG224" s="15">
        <v>1.4207364012687691</v>
      </c>
      <c r="AH224" s="17">
        <v>0</v>
      </c>
      <c r="AI224" s="15">
        <v>0.65910711707336966</v>
      </c>
      <c r="AJ224" s="17">
        <v>0</v>
      </c>
      <c r="AK224" s="15">
        <v>0.87292605344785312</v>
      </c>
      <c r="AL224" s="17">
        <v>0</v>
      </c>
      <c r="AM224" s="15">
        <v>0.92582420245112307</v>
      </c>
      <c r="AN224" s="17">
        <v>0</v>
      </c>
      <c r="AO224" s="15">
        <v>1.2940470672554663</v>
      </c>
      <c r="AP224" s="17">
        <v>0</v>
      </c>
      <c r="AQ224" s="15">
        <v>1.786662242049438</v>
      </c>
      <c r="AR224" s="17">
        <v>0</v>
      </c>
      <c r="AS224" s="15">
        <v>0.75556755565501699</v>
      </c>
      <c r="AT224" s="17">
        <v>0</v>
      </c>
      <c r="AU224" s="15">
        <v>1.2992180974111436</v>
      </c>
      <c r="AV224" s="17">
        <v>0</v>
      </c>
      <c r="AW224" s="15">
        <v>0.89567447708921522</v>
      </c>
      <c r="AX224" s="17">
        <v>0</v>
      </c>
      <c r="AY224" s="15">
        <v>2.7384185189467081</v>
      </c>
      <c r="AZ224" s="17">
        <v>0</v>
      </c>
      <c r="BA224" s="15">
        <v>0.79315223196711693</v>
      </c>
      <c r="BB224" s="17">
        <v>0</v>
      </c>
      <c r="BC224" s="15">
        <v>0.71706158933126019</v>
      </c>
      <c r="BD224" s="17">
        <v>0</v>
      </c>
      <c r="BE224" s="15">
        <v>0.29548979752651167</v>
      </c>
      <c r="BF224" s="17">
        <v>0</v>
      </c>
      <c r="BG224" s="15">
        <v>0.51439159277899382</v>
      </c>
      <c r="BH224" s="17">
        <v>0</v>
      </c>
      <c r="BI224" s="78">
        <f t="shared" si="116"/>
        <v>15.6</v>
      </c>
      <c r="BJ224" s="78">
        <f t="shared" si="117"/>
        <v>7237.2028740095539</v>
      </c>
      <c r="BK224" s="78">
        <f t="shared" si="118"/>
        <v>6626.9693726143787</v>
      </c>
      <c r="BL224" s="79">
        <f t="shared" si="119"/>
        <v>0</v>
      </c>
      <c r="BM224" s="15">
        <f t="shared" si="142"/>
        <v>6610.6816200742478</v>
      </c>
      <c r="BN224" s="16">
        <f t="shared" si="120"/>
        <v>16.287752540130896</v>
      </c>
      <c r="BO224">
        <f t="shared" si="121"/>
        <v>1</v>
      </c>
      <c r="BS224">
        <v>218</v>
      </c>
      <c r="BT224" s="17">
        <v>0</v>
      </c>
      <c r="BU224" s="17">
        <v>0</v>
      </c>
      <c r="BV224" s="17">
        <v>0</v>
      </c>
      <c r="BW224" s="17">
        <v>0</v>
      </c>
      <c r="BX224" s="17">
        <v>0</v>
      </c>
      <c r="BY224" s="17">
        <v>0</v>
      </c>
      <c r="BZ224" s="17">
        <v>0</v>
      </c>
      <c r="CA224" s="17">
        <v>0</v>
      </c>
      <c r="CB224" s="17">
        <v>0</v>
      </c>
      <c r="CC224" s="17">
        <v>0</v>
      </c>
      <c r="CD224" s="17">
        <v>0</v>
      </c>
      <c r="CE224" s="17">
        <v>0</v>
      </c>
      <c r="CF224" s="17">
        <v>0</v>
      </c>
      <c r="CG224" s="17">
        <v>0</v>
      </c>
      <c r="CH224" s="17">
        <v>0</v>
      </c>
      <c r="CI224" s="17">
        <f t="shared" si="122"/>
        <v>0</v>
      </c>
      <c r="CJ224" s="16">
        <f t="shared" si="111"/>
        <v>16.287752540130896</v>
      </c>
      <c r="CK224" s="16">
        <f t="shared" si="123"/>
        <v>16.287752540130896</v>
      </c>
      <c r="CL224" s="16">
        <f t="shared" si="110"/>
        <v>15626.4028097339</v>
      </c>
      <c r="CM224" s="16">
        <f t="shared" si="124"/>
        <v>15626.4028097339</v>
      </c>
      <c r="CN224" s="16">
        <f>CN223+$CN$5</f>
        <v>19034.594594594615</v>
      </c>
      <c r="CO224" s="15">
        <f t="shared" si="125"/>
        <v>0.6317230557480118</v>
      </c>
      <c r="CP224" s="15">
        <f t="shared" si="126"/>
        <v>1.4207364012687691</v>
      </c>
      <c r="CQ224" s="15">
        <f t="shared" si="127"/>
        <v>0.65910711707336966</v>
      </c>
      <c r="CR224" s="15">
        <f t="shared" si="128"/>
        <v>0.87292605344785312</v>
      </c>
      <c r="CS224" s="15">
        <f t="shared" si="129"/>
        <v>0.92582420245112307</v>
      </c>
      <c r="CT224" s="15">
        <f t="shared" si="130"/>
        <v>1.2940470672554663</v>
      </c>
      <c r="CU224" s="15">
        <f t="shared" si="131"/>
        <v>1.786662242049438</v>
      </c>
      <c r="CV224" s="15">
        <f t="shared" si="132"/>
        <v>0.75556755565501699</v>
      </c>
      <c r="CW224" s="15">
        <f t="shared" si="133"/>
        <v>1.2992180974111436</v>
      </c>
      <c r="CX224" s="15">
        <f t="shared" si="134"/>
        <v>0.89567447708921522</v>
      </c>
      <c r="CY224" s="15">
        <f t="shared" si="135"/>
        <v>2.7384185189467081</v>
      </c>
      <c r="CZ224" s="15">
        <f t="shared" si="136"/>
        <v>0.79315223196711693</v>
      </c>
      <c r="DA224" s="15">
        <f t="shared" si="137"/>
        <v>0.71706158933126019</v>
      </c>
      <c r="DB224" s="15">
        <f t="shared" si="138"/>
        <v>0.29548979752651167</v>
      </c>
      <c r="DC224" s="15">
        <f t="shared" si="139"/>
        <v>0.51439159277899382</v>
      </c>
    </row>
    <row r="225" spans="3:107" x14ac:dyDescent="0.2">
      <c r="C225">
        <f t="shared" si="140"/>
        <v>219</v>
      </c>
      <c r="D225" s="15">
        <f>VLOOKUP($D$4,'demand split'!$AO$2:$OO$16,C225+1,TRUE)</f>
        <v>1.9792133938169993</v>
      </c>
      <c r="E225" s="17">
        <f t="shared" si="112"/>
        <v>55.470794262293282</v>
      </c>
      <c r="F225" s="17">
        <f t="shared" si="113"/>
        <v>33.372472375163206</v>
      </c>
      <c r="G225" s="16">
        <f t="shared" si="141"/>
        <v>40.727239006777168</v>
      </c>
      <c r="H225">
        <f t="shared" si="143"/>
        <v>0</v>
      </c>
      <c r="I225" s="17" cm="1">
        <f t="array" ref="I225">IF(H225=1,MAX((E225:E231)-G225,27),0)</f>
        <v>0</v>
      </c>
      <c r="J225" s="17">
        <f t="shared" si="114"/>
        <v>0</v>
      </c>
      <c r="K225" s="18">
        <f t="shared" si="145"/>
        <v>6</v>
      </c>
      <c r="L225" s="17">
        <f t="shared" si="144"/>
        <v>1.9792133938169993</v>
      </c>
      <c r="O225" s="15">
        <f t="shared" si="115"/>
        <v>40.727239006777168</v>
      </c>
      <c r="P225" s="15">
        <v>41.780711524162335</v>
      </c>
      <c r="Q225" s="15">
        <v>38.492415078476988</v>
      </c>
      <c r="R225" s="15">
        <v>36.081535580010296</v>
      </c>
      <c r="S225" s="15">
        <v>36.631864465707388</v>
      </c>
      <c r="T225" s="15">
        <v>40.462691870715844</v>
      </c>
      <c r="U225" s="15">
        <v>52.317024763813137</v>
      </c>
      <c r="V225" s="15">
        <v>36.222877390104927</v>
      </c>
      <c r="W225" s="15">
        <v>40.516488975474871</v>
      </c>
      <c r="X225" s="15">
        <v>36.318200092281621</v>
      </c>
      <c r="Y225" s="15">
        <v>80.18634193840829</v>
      </c>
      <c r="Z225" s="15">
        <v>35.338578700923982</v>
      </c>
      <c r="AA225" s="15">
        <v>18.699744177492647</v>
      </c>
      <c r="AB225" s="15">
        <v>37.128852348170021</v>
      </c>
      <c r="AC225" s="15">
        <v>14.897306672460386</v>
      </c>
      <c r="AE225" s="15">
        <v>0.94758458362201747</v>
      </c>
      <c r="AF225" s="17">
        <v>0</v>
      </c>
      <c r="AG225" s="15">
        <v>2.1311046019031537</v>
      </c>
      <c r="AH225" s="17">
        <v>30.296779330768906</v>
      </c>
      <c r="AI225" s="15">
        <v>0.98866067561005444</v>
      </c>
      <c r="AJ225" s="17">
        <v>0</v>
      </c>
      <c r="AK225" s="15">
        <v>1.3093890801717796</v>
      </c>
      <c r="AL225" s="17">
        <v>0</v>
      </c>
      <c r="AM225" s="15">
        <v>1.3887363036766844</v>
      </c>
      <c r="AN225" s="17">
        <v>0</v>
      </c>
      <c r="AO225" s="15">
        <v>1.941070600883199</v>
      </c>
      <c r="AP225" s="17">
        <v>0</v>
      </c>
      <c r="AQ225" s="15">
        <v>2.6799933630741566</v>
      </c>
      <c r="AR225" s="17">
        <v>38.324794012115873</v>
      </c>
      <c r="AS225" s="15">
        <v>1.1333513334825254</v>
      </c>
      <c r="AT225" s="17">
        <v>0</v>
      </c>
      <c r="AU225" s="15">
        <v>1.9488271461167153</v>
      </c>
      <c r="AV225" s="17">
        <v>0</v>
      </c>
      <c r="AW225" s="15">
        <v>1.3435117156338228</v>
      </c>
      <c r="AX225" s="17">
        <v>0</v>
      </c>
      <c r="AY225" s="15">
        <v>4.1076277784200617</v>
      </c>
      <c r="AZ225" s="17">
        <v>58.740439679976149</v>
      </c>
      <c r="BA225" s="15">
        <v>1.1897283479506753</v>
      </c>
      <c r="BB225" s="17">
        <v>0</v>
      </c>
      <c r="BC225" s="15">
        <v>1.0755923839968902</v>
      </c>
      <c r="BD225" s="17">
        <v>0</v>
      </c>
      <c r="BE225" s="15">
        <v>0.44323469628976736</v>
      </c>
      <c r="BF225" s="17">
        <v>0</v>
      </c>
      <c r="BG225" s="15">
        <v>0.77158738916849068</v>
      </c>
      <c r="BH225" s="17">
        <v>27</v>
      </c>
      <c r="BI225" s="78">
        <f t="shared" si="116"/>
        <v>177.76201302286094</v>
      </c>
      <c r="BJ225" s="78">
        <f t="shared" si="117"/>
        <v>7252.5687785328319</v>
      </c>
      <c r="BK225" s="78">
        <f t="shared" si="118"/>
        <v>6666.7669059478521</v>
      </c>
      <c r="BL225" s="79">
        <f t="shared" si="119"/>
        <v>154.36201302286094</v>
      </c>
      <c r="BM225" s="15">
        <f t="shared" si="142"/>
        <v>6472.6073595915177</v>
      </c>
      <c r="BN225" s="16">
        <f t="shared" si="120"/>
        <v>194.15954635633443</v>
      </c>
      <c r="BO225">
        <f t="shared" si="121"/>
        <v>1</v>
      </c>
      <c r="BS225">
        <v>219</v>
      </c>
      <c r="BT225" s="17">
        <v>0</v>
      </c>
      <c r="BU225" s="17">
        <v>30.296779330768906</v>
      </c>
      <c r="BV225" s="17">
        <v>0</v>
      </c>
      <c r="BW225" s="17">
        <v>0</v>
      </c>
      <c r="BX225" s="17">
        <v>0</v>
      </c>
      <c r="BY225" s="17">
        <v>0</v>
      </c>
      <c r="BZ225" s="17">
        <v>38.324794012115873</v>
      </c>
      <c r="CA225" s="17">
        <v>0</v>
      </c>
      <c r="CB225" s="17">
        <v>0</v>
      </c>
      <c r="CC225" s="17">
        <v>0</v>
      </c>
      <c r="CD225" s="17">
        <v>58.740439679976149</v>
      </c>
      <c r="CE225" s="17">
        <v>0</v>
      </c>
      <c r="CF225" s="17">
        <v>0</v>
      </c>
      <c r="CG225" s="17">
        <v>0</v>
      </c>
      <c r="CH225" s="17">
        <v>27</v>
      </c>
      <c r="CI225" s="17">
        <f t="shared" si="122"/>
        <v>154.36201302286094</v>
      </c>
      <c r="CJ225" s="16">
        <f t="shared" si="111"/>
        <v>194.15954635633443</v>
      </c>
      <c r="CK225" s="16">
        <f t="shared" si="123"/>
        <v>348.52155937919537</v>
      </c>
      <c r="CL225" s="16">
        <f t="shared" si="110"/>
        <v>15820.562356090235</v>
      </c>
      <c r="CM225" s="16">
        <f t="shared" si="124"/>
        <v>15820.562356090235</v>
      </c>
      <c r="CN225" s="16">
        <f>CN224+$CN$5</f>
        <v>19094.594594594615</v>
      </c>
      <c r="CO225" s="15">
        <f t="shared" si="125"/>
        <v>0.94758458362201747</v>
      </c>
      <c r="CP225" s="15">
        <f t="shared" si="126"/>
        <v>32.42788393267206</v>
      </c>
      <c r="CQ225" s="15">
        <f t="shared" si="127"/>
        <v>0.98866067561005444</v>
      </c>
      <c r="CR225" s="15">
        <f t="shared" si="128"/>
        <v>1.3093890801717796</v>
      </c>
      <c r="CS225" s="15">
        <f t="shared" si="129"/>
        <v>1.3887363036766844</v>
      </c>
      <c r="CT225" s="15">
        <f t="shared" si="130"/>
        <v>1.941070600883199</v>
      </c>
      <c r="CU225" s="15">
        <f t="shared" si="131"/>
        <v>41.004787375190027</v>
      </c>
      <c r="CV225" s="15">
        <f t="shared" si="132"/>
        <v>1.1333513334825254</v>
      </c>
      <c r="CW225" s="15">
        <f t="shared" si="133"/>
        <v>1.9488271461167153</v>
      </c>
      <c r="CX225" s="15">
        <f t="shared" si="134"/>
        <v>1.3435117156338228</v>
      </c>
      <c r="CY225" s="15">
        <f t="shared" si="135"/>
        <v>62.848067458396208</v>
      </c>
      <c r="CZ225" s="15">
        <f t="shared" si="136"/>
        <v>1.1897283479506753</v>
      </c>
      <c r="DA225" s="15">
        <f t="shared" si="137"/>
        <v>1.0755923839968902</v>
      </c>
      <c r="DB225" s="15">
        <f t="shared" si="138"/>
        <v>0.44323469628976736</v>
      </c>
      <c r="DC225" s="15">
        <f t="shared" si="139"/>
        <v>27.771587389168491</v>
      </c>
    </row>
    <row r="226" spans="3:107" x14ac:dyDescent="0.2">
      <c r="C226">
        <f t="shared" si="140"/>
        <v>220</v>
      </c>
      <c r="D226" s="15">
        <f>VLOOKUP($D$4,'demand split'!$AO$2:$OO$16,C226+1,TRUE)</f>
        <v>2.3750560725803993</v>
      </c>
      <c r="E226" s="17">
        <f t="shared" si="112"/>
        <v>54.912526538139957</v>
      </c>
      <c r="F226" s="17">
        <f t="shared" si="113"/>
        <v>34.246313772722075</v>
      </c>
      <c r="G226" s="16">
        <f t="shared" si="141"/>
        <v>38.352182934196769</v>
      </c>
      <c r="H226">
        <f t="shared" si="143"/>
        <v>1</v>
      </c>
      <c r="I226" s="17" cm="1">
        <f t="array" ref="I226">IF(H226=1,MAX((E226:E232)-G226,27),0)</f>
        <v>29.185244782786221</v>
      </c>
      <c r="J226" s="17">
        <f t="shared" si="114"/>
        <v>0</v>
      </c>
      <c r="K226" s="18">
        <f t="shared" si="145"/>
        <v>1</v>
      </c>
      <c r="L226" s="17">
        <f t="shared" si="144"/>
        <v>31.56030085536662</v>
      </c>
      <c r="O226" s="15">
        <f t="shared" si="115"/>
        <v>38.352182934196769</v>
      </c>
      <c r="P226" s="15">
        <v>69.520165332647451</v>
      </c>
      <c r="Q226" s="15">
        <v>37.306022267744922</v>
      </c>
      <c r="R226" s="15">
        <v>34.510268683804163</v>
      </c>
      <c r="S226" s="15">
        <v>34.965380901295369</v>
      </c>
      <c r="T226" s="15">
        <v>38.133407149656009</v>
      </c>
      <c r="U226" s="15">
        <v>87.425826740240012</v>
      </c>
      <c r="V226" s="15">
        <v>34.862855789925895</v>
      </c>
      <c r="W226" s="15">
        <v>38.177896400134813</v>
      </c>
      <c r="X226" s="15">
        <v>34.705986033521036</v>
      </c>
      <c r="Y226" s="15">
        <v>133.99762828428038</v>
      </c>
      <c r="Z226" s="15">
        <v>33.910904683383173</v>
      </c>
      <c r="AA226" s="15">
        <v>18.167862541944928</v>
      </c>
      <c r="AB226" s="15">
        <v>35.838141487373754</v>
      </c>
      <c r="AC226" s="15">
        <v>40.9714018054582</v>
      </c>
      <c r="AE226" s="15">
        <v>1.1371015003464211</v>
      </c>
      <c r="AF226" s="17">
        <v>0</v>
      </c>
      <c r="AG226" s="15">
        <v>2.5573255222837838</v>
      </c>
      <c r="AH226" s="17">
        <v>0</v>
      </c>
      <c r="AI226" s="15">
        <v>1.1863928107320652</v>
      </c>
      <c r="AJ226" s="17">
        <v>0</v>
      </c>
      <c r="AK226" s="15">
        <v>1.5712668962061354</v>
      </c>
      <c r="AL226" s="17">
        <v>0</v>
      </c>
      <c r="AM226" s="15">
        <v>1.6664835644120213</v>
      </c>
      <c r="AN226" s="17">
        <v>0</v>
      </c>
      <c r="AO226" s="15">
        <v>2.3292847210598389</v>
      </c>
      <c r="AP226" s="17">
        <v>28.102459993445493</v>
      </c>
      <c r="AQ226" s="15">
        <v>3.2159920356889882</v>
      </c>
      <c r="AR226" s="17">
        <v>0</v>
      </c>
      <c r="AS226" s="15">
        <v>1.3600216001790304</v>
      </c>
      <c r="AT226" s="17">
        <v>0</v>
      </c>
      <c r="AU226" s="15">
        <v>2.338592575340058</v>
      </c>
      <c r="AV226" s="17">
        <v>28.322650193236484</v>
      </c>
      <c r="AW226" s="15">
        <v>1.6122140587605873</v>
      </c>
      <c r="AX226" s="17">
        <v>0</v>
      </c>
      <c r="AY226" s="15">
        <v>4.9291533341040745</v>
      </c>
      <c r="AZ226" s="17">
        <v>0</v>
      </c>
      <c r="BA226" s="15">
        <v>1.4276740175408102</v>
      </c>
      <c r="BB226" s="17">
        <v>0</v>
      </c>
      <c r="BC226" s="15">
        <v>1.2907108607962681</v>
      </c>
      <c r="BD226" s="17">
        <v>0</v>
      </c>
      <c r="BE226" s="15">
        <v>0.53188163554772083</v>
      </c>
      <c r="BF226" s="17">
        <v>0</v>
      </c>
      <c r="BG226" s="15">
        <v>0.92590486700218888</v>
      </c>
      <c r="BH226" s="17">
        <v>0</v>
      </c>
      <c r="BI226" s="78">
        <f t="shared" si="116"/>
        <v>84.505110186681975</v>
      </c>
      <c r="BJ226" s="78">
        <f t="shared" si="117"/>
        <v>7121.7087889959421</v>
      </c>
      <c r="BK226" s="78">
        <f t="shared" si="118"/>
        <v>6410.8628579603355</v>
      </c>
      <c r="BL226" s="79">
        <f t="shared" si="119"/>
        <v>56.425110186681977</v>
      </c>
      <c r="BM226" s="15">
        <f t="shared" si="142"/>
        <v>6610.34179576117</v>
      </c>
      <c r="BN226" s="16">
        <f t="shared" si="120"/>
        <v>0</v>
      </c>
      <c r="BO226">
        <f t="shared" si="121"/>
        <v>0</v>
      </c>
      <c r="BS226">
        <v>220</v>
      </c>
      <c r="BT226" s="17">
        <v>0</v>
      </c>
      <c r="BU226" s="17">
        <v>0</v>
      </c>
      <c r="BV226" s="17">
        <v>0</v>
      </c>
      <c r="BW226" s="17">
        <v>0</v>
      </c>
      <c r="BX226" s="17">
        <v>0</v>
      </c>
      <c r="BY226" s="17">
        <v>28.102459993445493</v>
      </c>
      <c r="BZ226" s="17">
        <v>0</v>
      </c>
      <c r="CA226" s="17">
        <v>0</v>
      </c>
      <c r="CB226" s="17">
        <v>28.322650193236484</v>
      </c>
      <c r="CC226" s="17">
        <v>0</v>
      </c>
      <c r="CD226" s="17">
        <v>0</v>
      </c>
      <c r="CE226" s="17">
        <v>0</v>
      </c>
      <c r="CF226" s="17">
        <v>0</v>
      </c>
      <c r="CG226" s="17">
        <v>0</v>
      </c>
      <c r="CH226" s="17">
        <v>0</v>
      </c>
      <c r="CI226" s="17">
        <f t="shared" si="122"/>
        <v>56.425110186681977</v>
      </c>
      <c r="CJ226" s="16">
        <f t="shared" si="111"/>
        <v>0</v>
      </c>
      <c r="CK226" s="16">
        <f t="shared" si="123"/>
        <v>56.425110186681977</v>
      </c>
      <c r="CL226" s="16">
        <f t="shared" si="110"/>
        <v>15820.562356090235</v>
      </c>
      <c r="CM226" s="16">
        <f t="shared" si="124"/>
        <v>15820.562356090235</v>
      </c>
      <c r="CN226" s="16">
        <f>CN225+$CN$5</f>
        <v>19154.594594594615</v>
      </c>
      <c r="CO226" s="15">
        <f t="shared" si="125"/>
        <v>1.1371015003464211</v>
      </c>
      <c r="CP226" s="15">
        <f t="shared" si="126"/>
        <v>2.5573255222837838</v>
      </c>
      <c r="CQ226" s="15">
        <f t="shared" si="127"/>
        <v>1.1863928107320652</v>
      </c>
      <c r="CR226" s="15">
        <f t="shared" si="128"/>
        <v>1.5712668962061354</v>
      </c>
      <c r="CS226" s="15">
        <f t="shared" si="129"/>
        <v>1.6664835644120213</v>
      </c>
      <c r="CT226" s="15">
        <f t="shared" si="130"/>
        <v>30.431744714505331</v>
      </c>
      <c r="CU226" s="15">
        <f t="shared" si="131"/>
        <v>3.2159920356889882</v>
      </c>
      <c r="CV226" s="15">
        <f t="shared" si="132"/>
        <v>1.3600216001790304</v>
      </c>
      <c r="CW226" s="15">
        <f t="shared" si="133"/>
        <v>30.661242768576543</v>
      </c>
      <c r="CX226" s="15">
        <f t="shared" si="134"/>
        <v>1.6122140587605873</v>
      </c>
      <c r="CY226" s="15">
        <f t="shared" si="135"/>
        <v>4.9291533341040745</v>
      </c>
      <c r="CZ226" s="15">
        <f t="shared" si="136"/>
        <v>1.4276740175408102</v>
      </c>
      <c r="DA226" s="15">
        <f t="shared" si="137"/>
        <v>1.2907108607962681</v>
      </c>
      <c r="DB226" s="15">
        <f t="shared" si="138"/>
        <v>0.53188163554772083</v>
      </c>
      <c r="DC226" s="15">
        <f t="shared" si="139"/>
        <v>0.92590486700218888</v>
      </c>
    </row>
    <row r="227" spans="3:107" x14ac:dyDescent="0.2">
      <c r="C227">
        <f t="shared" si="140"/>
        <v>221</v>
      </c>
      <c r="D227" s="15">
        <f>VLOOKUP($D$4,'demand split'!$AO$2:$OO$16,C227+1,TRUE)</f>
        <v>3.2986889896949991</v>
      </c>
      <c r="E227" s="17">
        <f t="shared" si="112"/>
        <v>54.701206128583493</v>
      </c>
      <c r="F227" s="17">
        <f t="shared" si="113"/>
        <v>35.552123841802953</v>
      </c>
      <c r="G227" s="16">
        <f t="shared" si="141"/>
        <v>64.238738727287995</v>
      </c>
      <c r="H227">
        <f t="shared" si="143"/>
        <v>0</v>
      </c>
      <c r="I227" s="17" cm="1">
        <f t="array" ref="I227">IF(H227=1,MAX((E227:E233)-G227,27),0)</f>
        <v>0</v>
      </c>
      <c r="J227" s="17">
        <f t="shared" si="114"/>
        <v>0</v>
      </c>
      <c r="K227" s="18">
        <f t="shared" si="145"/>
        <v>2</v>
      </c>
      <c r="L227" s="17">
        <f t="shared" si="144"/>
        <v>3.2986889896949991</v>
      </c>
      <c r="O227" s="15">
        <f t="shared" si="115"/>
        <v>64.238738727287995</v>
      </c>
      <c r="P227" s="15">
        <v>65.968324329475536</v>
      </c>
      <c r="Q227" s="15">
        <v>35.658254475061497</v>
      </c>
      <c r="R227" s="15">
        <v>32.327953550184532</v>
      </c>
      <c r="S227" s="15">
        <v>32.650820395167564</v>
      </c>
      <c r="T227" s="15">
        <v>63.000749474962838</v>
      </c>
      <c r="U227" s="15">
        <v>82.959171135116421</v>
      </c>
      <c r="V227" s="15">
        <v>32.973936900788352</v>
      </c>
      <c r="W227" s="15">
        <v>63.252501349843442</v>
      </c>
      <c r="X227" s="15">
        <v>32.466799840797997</v>
      </c>
      <c r="Y227" s="15">
        <v>127.15158198691361</v>
      </c>
      <c r="Z227" s="15">
        <v>31.928024103465379</v>
      </c>
      <c r="AA227" s="15">
        <v>17.42913804812865</v>
      </c>
      <c r="AB227" s="15">
        <v>34.045487514045604</v>
      </c>
      <c r="AC227" s="15">
        <v>39.685422823510713</v>
      </c>
      <c r="AE227" s="15">
        <v>1.5793076393700294</v>
      </c>
      <c r="AF227" s="17">
        <v>0</v>
      </c>
      <c r="AG227" s="15">
        <v>3.5518410031719228</v>
      </c>
      <c r="AH227" s="17">
        <v>0</v>
      </c>
      <c r="AI227" s="15">
        <v>1.6477677926834242</v>
      </c>
      <c r="AJ227" s="17">
        <v>0</v>
      </c>
      <c r="AK227" s="15">
        <v>2.1823151336196327</v>
      </c>
      <c r="AL227" s="17">
        <v>0</v>
      </c>
      <c r="AM227" s="15">
        <v>2.3145605061278074</v>
      </c>
      <c r="AN227" s="17">
        <v>0</v>
      </c>
      <c r="AO227" s="15">
        <v>3.2351176681386651</v>
      </c>
      <c r="AP227" s="17">
        <v>0</v>
      </c>
      <c r="AQ227" s="15">
        <v>4.4666556051235951</v>
      </c>
      <c r="AR227" s="17">
        <v>0</v>
      </c>
      <c r="AS227" s="15">
        <v>1.8889188891375424</v>
      </c>
      <c r="AT227" s="17">
        <v>0</v>
      </c>
      <c r="AU227" s="15">
        <v>3.2480452435278586</v>
      </c>
      <c r="AV227" s="17">
        <v>0</v>
      </c>
      <c r="AW227" s="15">
        <v>2.2391861927230381</v>
      </c>
      <c r="AX227" s="17">
        <v>0</v>
      </c>
      <c r="AY227" s="15">
        <v>6.8460462973667697</v>
      </c>
      <c r="AZ227" s="17">
        <v>0</v>
      </c>
      <c r="BA227" s="15">
        <v>1.9828805799177922</v>
      </c>
      <c r="BB227" s="17">
        <v>0</v>
      </c>
      <c r="BC227" s="15">
        <v>1.7926539733281504</v>
      </c>
      <c r="BD227" s="17">
        <v>0</v>
      </c>
      <c r="BE227" s="15">
        <v>0.73872449381627903</v>
      </c>
      <c r="BF227" s="17">
        <v>0</v>
      </c>
      <c r="BG227" s="15">
        <v>1.2859789819474847</v>
      </c>
      <c r="BH227" s="17">
        <v>0</v>
      </c>
      <c r="BI227" s="78">
        <f t="shared" si="116"/>
        <v>38.999999999999993</v>
      </c>
      <c r="BJ227" s="78">
        <f t="shared" si="117"/>
        <v>7093.5674981397597</v>
      </c>
      <c r="BK227" s="78">
        <f t="shared" si="118"/>
        <v>6337.8305934850096</v>
      </c>
      <c r="BL227" s="79">
        <f t="shared" si="119"/>
        <v>0</v>
      </c>
      <c r="BM227" s="15">
        <f t="shared" si="142"/>
        <v>6610.34179576117</v>
      </c>
      <c r="BN227" s="16">
        <f t="shared" si="120"/>
        <v>0</v>
      </c>
      <c r="BO227">
        <f t="shared" si="121"/>
        <v>0</v>
      </c>
      <c r="BS227">
        <v>221</v>
      </c>
      <c r="BT227" s="17">
        <v>0</v>
      </c>
      <c r="BU227" s="17">
        <v>0</v>
      </c>
      <c r="BV227" s="17">
        <v>0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17">
        <v>0</v>
      </c>
      <c r="CC227" s="17">
        <v>0</v>
      </c>
      <c r="CD227" s="17">
        <v>0</v>
      </c>
      <c r="CE227" s="17">
        <v>0</v>
      </c>
      <c r="CF227" s="17">
        <v>0</v>
      </c>
      <c r="CG227" s="17">
        <v>0</v>
      </c>
      <c r="CH227" s="17">
        <v>0</v>
      </c>
      <c r="CI227" s="17">
        <f t="shared" si="122"/>
        <v>0</v>
      </c>
      <c r="CJ227" s="16">
        <f t="shared" si="111"/>
        <v>0</v>
      </c>
      <c r="CK227" s="16">
        <f t="shared" si="123"/>
        <v>0</v>
      </c>
      <c r="CL227" s="16">
        <f t="shared" si="110"/>
        <v>15820.562356090235</v>
      </c>
      <c r="CM227" s="16">
        <f t="shared" si="124"/>
        <v>15820.562356090235</v>
      </c>
      <c r="CN227" s="16">
        <f>CN226+$CN$5</f>
        <v>19214.594594594615</v>
      </c>
      <c r="CO227" s="15">
        <f t="shared" si="125"/>
        <v>1.5793076393700294</v>
      </c>
      <c r="CP227" s="15">
        <f t="shared" si="126"/>
        <v>3.5518410031719228</v>
      </c>
      <c r="CQ227" s="15">
        <f t="shared" si="127"/>
        <v>1.6477677926834242</v>
      </c>
      <c r="CR227" s="15">
        <f t="shared" si="128"/>
        <v>2.1823151336196327</v>
      </c>
      <c r="CS227" s="15">
        <f t="shared" si="129"/>
        <v>2.3145605061278074</v>
      </c>
      <c r="CT227" s="15">
        <f t="shared" si="130"/>
        <v>3.2351176681386651</v>
      </c>
      <c r="CU227" s="15">
        <f t="shared" si="131"/>
        <v>4.4666556051235951</v>
      </c>
      <c r="CV227" s="15">
        <f t="shared" si="132"/>
        <v>1.8889188891375424</v>
      </c>
      <c r="CW227" s="15">
        <f t="shared" si="133"/>
        <v>3.2480452435278586</v>
      </c>
      <c r="CX227" s="15">
        <f t="shared" si="134"/>
        <v>2.2391861927230381</v>
      </c>
      <c r="CY227" s="15">
        <f t="shared" si="135"/>
        <v>6.8460462973667697</v>
      </c>
      <c r="CZ227" s="15">
        <f t="shared" si="136"/>
        <v>1.9828805799177922</v>
      </c>
      <c r="DA227" s="15">
        <f t="shared" si="137"/>
        <v>1.7926539733281504</v>
      </c>
      <c r="DB227" s="15">
        <f t="shared" si="138"/>
        <v>0.73872449381627903</v>
      </c>
      <c r="DC227" s="15">
        <f t="shared" si="139"/>
        <v>1.2859789819474847</v>
      </c>
    </row>
    <row r="228" spans="3:107" x14ac:dyDescent="0.2">
      <c r="C228">
        <f t="shared" si="140"/>
        <v>222</v>
      </c>
      <c r="D228" s="15">
        <f>VLOOKUP($D$4,'demand split'!$AO$2:$OO$16,C228+1,TRUE)</f>
        <v>1.9792133938169993</v>
      </c>
      <c r="E228" s="17">
        <f t="shared" si="112"/>
        <v>54.701206128583493</v>
      </c>
      <c r="F228" s="17">
        <f t="shared" si="113"/>
        <v>38.091014956170312</v>
      </c>
      <c r="G228" s="16">
        <f t="shared" si="141"/>
        <v>62.259525333470997</v>
      </c>
      <c r="H228">
        <f t="shared" si="143"/>
        <v>0</v>
      </c>
      <c r="I228" s="17" cm="1">
        <f t="array" ref="I228">IF(H228=1,MAX((E228:E234)-G228,27),0)</f>
        <v>0</v>
      </c>
      <c r="J228" s="17">
        <f t="shared" si="114"/>
        <v>0</v>
      </c>
      <c r="K228" s="18">
        <f t="shared" si="145"/>
        <v>3</v>
      </c>
      <c r="L228" s="17">
        <f t="shared" si="144"/>
        <v>1.9792133938169993</v>
      </c>
      <c r="O228" s="15">
        <f t="shared" si="115"/>
        <v>62.259525333470997</v>
      </c>
      <c r="P228" s="15">
        <v>63.837219727572382</v>
      </c>
      <c r="Q228" s="15">
        <v>34.669593799451441</v>
      </c>
      <c r="R228" s="15">
        <v>31.018564470012752</v>
      </c>
      <c r="S228" s="15">
        <v>31.26208409149088</v>
      </c>
      <c r="T228" s="15">
        <v>61.059678874079637</v>
      </c>
      <c r="U228" s="15">
        <v>80.27917777204226</v>
      </c>
      <c r="V228" s="15">
        <v>31.840585567305826</v>
      </c>
      <c r="W228" s="15">
        <v>61.303674203726729</v>
      </c>
      <c r="X228" s="15">
        <v>31.123288125164173</v>
      </c>
      <c r="Y228" s="15">
        <v>123.04395420849355</v>
      </c>
      <c r="Z228" s="15">
        <v>30.738295755514702</v>
      </c>
      <c r="AA228" s="15">
        <v>16.985903351838882</v>
      </c>
      <c r="AB228" s="15">
        <v>32.969895130048712</v>
      </c>
      <c r="AC228" s="15">
        <v>38.913835434342225</v>
      </c>
      <c r="AE228" s="15">
        <v>0.94758458362201747</v>
      </c>
      <c r="AF228" s="17">
        <v>0</v>
      </c>
      <c r="AG228" s="15">
        <v>2.1311046019031537</v>
      </c>
      <c r="AH228" s="17">
        <v>0</v>
      </c>
      <c r="AI228" s="15">
        <v>0.98866067561005444</v>
      </c>
      <c r="AJ228" s="17">
        <v>0</v>
      </c>
      <c r="AK228" s="15">
        <v>1.3093890801717796</v>
      </c>
      <c r="AL228" s="17">
        <v>0</v>
      </c>
      <c r="AM228" s="15">
        <v>1.3887363036766844</v>
      </c>
      <c r="AN228" s="17">
        <v>0</v>
      </c>
      <c r="AO228" s="15">
        <v>1.941070600883199</v>
      </c>
      <c r="AP228" s="17">
        <v>0</v>
      </c>
      <c r="AQ228" s="15">
        <v>2.6799933630741566</v>
      </c>
      <c r="AR228" s="17">
        <v>0</v>
      </c>
      <c r="AS228" s="15">
        <v>1.1333513334825254</v>
      </c>
      <c r="AT228" s="17">
        <v>0</v>
      </c>
      <c r="AU228" s="15">
        <v>1.9488271461167153</v>
      </c>
      <c r="AV228" s="17">
        <v>0</v>
      </c>
      <c r="AW228" s="15">
        <v>1.3435117156338228</v>
      </c>
      <c r="AX228" s="17">
        <v>0</v>
      </c>
      <c r="AY228" s="15">
        <v>4.1076277784200617</v>
      </c>
      <c r="AZ228" s="17">
        <v>0</v>
      </c>
      <c r="BA228" s="15">
        <v>1.1897283479506753</v>
      </c>
      <c r="BB228" s="17">
        <v>0</v>
      </c>
      <c r="BC228" s="15">
        <v>1.0755923839968902</v>
      </c>
      <c r="BD228" s="17">
        <v>0</v>
      </c>
      <c r="BE228" s="15">
        <v>0.44323469628976736</v>
      </c>
      <c r="BF228" s="17">
        <v>0</v>
      </c>
      <c r="BG228" s="15">
        <v>0.77158738916849068</v>
      </c>
      <c r="BH228" s="17">
        <v>0</v>
      </c>
      <c r="BI228" s="78">
        <f t="shared" si="116"/>
        <v>23.4</v>
      </c>
      <c r="BJ228" s="78">
        <f t="shared" si="117"/>
        <v>7132.2134227512943</v>
      </c>
      <c r="BK228" s="78">
        <f t="shared" si="118"/>
        <v>6400.9081469067387</v>
      </c>
      <c r="BL228" s="79">
        <f t="shared" si="119"/>
        <v>0</v>
      </c>
      <c r="BM228" s="15">
        <f t="shared" si="142"/>
        <v>6610.34179576117</v>
      </c>
      <c r="BN228" s="16">
        <f t="shared" si="120"/>
        <v>0</v>
      </c>
      <c r="BO228">
        <f t="shared" si="121"/>
        <v>0</v>
      </c>
      <c r="BS228">
        <v>222</v>
      </c>
      <c r="BT228" s="17">
        <v>0</v>
      </c>
      <c r="BU228" s="17">
        <v>0</v>
      </c>
      <c r="BV228" s="17">
        <v>0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17">
        <v>0</v>
      </c>
      <c r="CC228" s="17">
        <v>0</v>
      </c>
      <c r="CD228" s="17">
        <v>0</v>
      </c>
      <c r="CE228" s="17">
        <v>0</v>
      </c>
      <c r="CF228" s="17">
        <v>0</v>
      </c>
      <c r="CG228" s="17">
        <v>0</v>
      </c>
      <c r="CH228" s="17">
        <v>0</v>
      </c>
      <c r="CI228" s="17">
        <f t="shared" si="122"/>
        <v>0</v>
      </c>
      <c r="CJ228" s="16">
        <f t="shared" si="111"/>
        <v>0</v>
      </c>
      <c r="CK228" s="16">
        <f t="shared" si="123"/>
        <v>0</v>
      </c>
      <c r="CL228" s="16">
        <f t="shared" si="110"/>
        <v>15820.562356090235</v>
      </c>
      <c r="CM228" s="16">
        <f t="shared" si="124"/>
        <v>15820.562356090235</v>
      </c>
      <c r="CN228" s="16">
        <f>CN227+$CN$5</f>
        <v>19274.594594594615</v>
      </c>
      <c r="CO228" s="15">
        <f t="shared" si="125"/>
        <v>0.94758458362201747</v>
      </c>
      <c r="CP228" s="15">
        <f t="shared" si="126"/>
        <v>2.1311046019031537</v>
      </c>
      <c r="CQ228" s="15">
        <f t="shared" si="127"/>
        <v>0.98866067561005444</v>
      </c>
      <c r="CR228" s="15">
        <f t="shared" si="128"/>
        <v>1.3093890801717796</v>
      </c>
      <c r="CS228" s="15">
        <f t="shared" si="129"/>
        <v>1.3887363036766844</v>
      </c>
      <c r="CT228" s="15">
        <f t="shared" si="130"/>
        <v>1.941070600883199</v>
      </c>
      <c r="CU228" s="15">
        <f t="shared" si="131"/>
        <v>2.6799933630741566</v>
      </c>
      <c r="CV228" s="15">
        <f t="shared" si="132"/>
        <v>1.1333513334825254</v>
      </c>
      <c r="CW228" s="15">
        <f t="shared" si="133"/>
        <v>1.9488271461167153</v>
      </c>
      <c r="CX228" s="15">
        <f t="shared" si="134"/>
        <v>1.3435117156338228</v>
      </c>
      <c r="CY228" s="15">
        <f t="shared" si="135"/>
        <v>4.1076277784200617</v>
      </c>
      <c r="CZ228" s="15">
        <f t="shared" si="136"/>
        <v>1.1897283479506753</v>
      </c>
      <c r="DA228" s="15">
        <f t="shared" si="137"/>
        <v>1.0755923839968902</v>
      </c>
      <c r="DB228" s="15">
        <f t="shared" si="138"/>
        <v>0.44323469628976736</v>
      </c>
      <c r="DC228" s="15">
        <f t="shared" si="139"/>
        <v>0.77158738916849068</v>
      </c>
    </row>
    <row r="229" spans="3:107" x14ac:dyDescent="0.2">
      <c r="C229">
        <f t="shared" si="140"/>
        <v>223</v>
      </c>
      <c r="D229" s="15">
        <f>VLOOKUP($D$4,'demand split'!$AO$2:$OO$16,C229+1,TRUE)</f>
        <v>1.3194755958779998</v>
      </c>
      <c r="E229" s="17">
        <f t="shared" si="112"/>
        <v>57.834458394820437</v>
      </c>
      <c r="F229" s="17">
        <f t="shared" si="113"/>
        <v>38.833135341418078</v>
      </c>
      <c r="G229" s="16">
        <f t="shared" si="141"/>
        <v>60.940049737593</v>
      </c>
      <c r="H229">
        <f t="shared" si="143"/>
        <v>0</v>
      </c>
      <c r="I229" s="17" cm="1">
        <f t="array" ref="I229">IF(H229=1,MAX((E229:E235)-G229,27),0)</f>
        <v>0</v>
      </c>
      <c r="J229" s="17">
        <f t="shared" si="114"/>
        <v>0</v>
      </c>
      <c r="K229" s="18">
        <f t="shared" si="145"/>
        <v>4</v>
      </c>
      <c r="L229" s="17">
        <f t="shared" si="144"/>
        <v>1.3194755958779998</v>
      </c>
      <c r="O229" s="15">
        <f t="shared" si="115"/>
        <v>60.940049737593</v>
      </c>
      <c r="P229" s="15">
        <v>62.416483326303613</v>
      </c>
      <c r="Q229" s="15">
        <v>34.010486682378072</v>
      </c>
      <c r="R229" s="15">
        <v>30.1456384165649</v>
      </c>
      <c r="S229" s="15">
        <v>30.336259889039756</v>
      </c>
      <c r="T229" s="15">
        <v>59.765631806824167</v>
      </c>
      <c r="U229" s="15">
        <v>78.492515529992829</v>
      </c>
      <c r="V229" s="15">
        <v>31.08501801165081</v>
      </c>
      <c r="W229" s="15">
        <v>60.004456106315587</v>
      </c>
      <c r="X229" s="15">
        <v>30.227613648074957</v>
      </c>
      <c r="Y229" s="15">
        <v>120.30553568954684</v>
      </c>
      <c r="Z229" s="15">
        <v>29.945143523547586</v>
      </c>
      <c r="AA229" s="15">
        <v>16.690413554312372</v>
      </c>
      <c r="AB229" s="15">
        <v>32.252833540717454</v>
      </c>
      <c r="AC229" s="15">
        <v>38.399443841563233</v>
      </c>
      <c r="AE229" s="15">
        <v>0.6317230557480118</v>
      </c>
      <c r="AF229" s="17">
        <v>0</v>
      </c>
      <c r="AG229" s="15">
        <v>1.4207364012687691</v>
      </c>
      <c r="AH229" s="17">
        <v>0</v>
      </c>
      <c r="AI229" s="15">
        <v>0.65910711707336966</v>
      </c>
      <c r="AJ229" s="17">
        <v>0</v>
      </c>
      <c r="AK229" s="15">
        <v>0.87292605344785312</v>
      </c>
      <c r="AL229" s="17">
        <v>27</v>
      </c>
      <c r="AM229" s="15">
        <v>0.92582420245112307</v>
      </c>
      <c r="AN229" s="17">
        <v>27</v>
      </c>
      <c r="AO229" s="15">
        <v>1.2940470672554663</v>
      </c>
      <c r="AP229" s="17">
        <v>0</v>
      </c>
      <c r="AQ229" s="15">
        <v>1.786662242049438</v>
      </c>
      <c r="AR229" s="17">
        <v>0</v>
      </c>
      <c r="AS229" s="15">
        <v>0.75556755565501699</v>
      </c>
      <c r="AT229" s="17">
        <v>0</v>
      </c>
      <c r="AU229" s="15">
        <v>1.2992180974111436</v>
      </c>
      <c r="AV229" s="17">
        <v>0</v>
      </c>
      <c r="AW229" s="15">
        <v>0.89567447708921522</v>
      </c>
      <c r="AX229" s="17">
        <v>27</v>
      </c>
      <c r="AY229" s="15">
        <v>2.7384185189467081</v>
      </c>
      <c r="AZ229" s="17">
        <v>0</v>
      </c>
      <c r="BA229" s="15">
        <v>0.79315223196711693</v>
      </c>
      <c r="BB229" s="17">
        <v>0</v>
      </c>
      <c r="BC229" s="15">
        <v>0.71706158933126019</v>
      </c>
      <c r="BD229" s="17">
        <v>0</v>
      </c>
      <c r="BE229" s="15">
        <v>0.29548979752651167</v>
      </c>
      <c r="BF229" s="17">
        <v>0</v>
      </c>
      <c r="BG229" s="15">
        <v>0.51439159277899382</v>
      </c>
      <c r="BH229" s="17">
        <v>0</v>
      </c>
      <c r="BI229" s="78">
        <f t="shared" si="116"/>
        <v>96.6</v>
      </c>
      <c r="BJ229" s="78">
        <f t="shared" si="117"/>
        <v>7155.3121141936999</v>
      </c>
      <c r="BK229" s="78">
        <f t="shared" si="118"/>
        <v>6440.2945908892743</v>
      </c>
      <c r="BL229" s="79">
        <f t="shared" si="119"/>
        <v>81</v>
      </c>
      <c r="BM229" s="15">
        <f t="shared" si="142"/>
        <v>6529.34179576117</v>
      </c>
      <c r="BN229" s="16">
        <f t="shared" si="120"/>
        <v>0</v>
      </c>
      <c r="BO229">
        <f t="shared" si="121"/>
        <v>0</v>
      </c>
      <c r="BS229">
        <v>223</v>
      </c>
      <c r="BT229" s="17">
        <v>0</v>
      </c>
      <c r="BU229" s="17">
        <v>0</v>
      </c>
      <c r="BV229" s="17">
        <v>0</v>
      </c>
      <c r="BW229" s="17">
        <v>27</v>
      </c>
      <c r="BX229" s="17">
        <v>27</v>
      </c>
      <c r="BY229" s="17">
        <v>0</v>
      </c>
      <c r="BZ229" s="17">
        <v>0</v>
      </c>
      <c r="CA229" s="17">
        <v>0</v>
      </c>
      <c r="CB229" s="17">
        <v>0</v>
      </c>
      <c r="CC229" s="17">
        <v>27</v>
      </c>
      <c r="CD229" s="17">
        <v>0</v>
      </c>
      <c r="CE229" s="17">
        <v>0</v>
      </c>
      <c r="CF229" s="17">
        <v>0</v>
      </c>
      <c r="CG229" s="17">
        <v>0</v>
      </c>
      <c r="CH229" s="17">
        <v>0</v>
      </c>
      <c r="CI229" s="17">
        <f t="shared" si="122"/>
        <v>81</v>
      </c>
      <c r="CJ229" s="16">
        <f t="shared" si="111"/>
        <v>0</v>
      </c>
      <c r="CK229" s="16">
        <f t="shared" si="123"/>
        <v>81</v>
      </c>
      <c r="CL229" s="16">
        <f t="shared" si="110"/>
        <v>15820.562356090235</v>
      </c>
      <c r="CM229" s="16">
        <f t="shared" si="124"/>
        <v>15820.562356090235</v>
      </c>
      <c r="CN229" s="16">
        <f>CN228+$CN$5</f>
        <v>19334.594594594615</v>
      </c>
      <c r="CO229" s="15">
        <f t="shared" si="125"/>
        <v>0.6317230557480118</v>
      </c>
      <c r="CP229" s="15">
        <f t="shared" si="126"/>
        <v>1.4207364012687691</v>
      </c>
      <c r="CQ229" s="15">
        <f t="shared" si="127"/>
        <v>0.65910711707336966</v>
      </c>
      <c r="CR229" s="15">
        <f t="shared" si="128"/>
        <v>27.872926053447852</v>
      </c>
      <c r="CS229" s="15">
        <f t="shared" si="129"/>
        <v>27.925824202451125</v>
      </c>
      <c r="CT229" s="15">
        <f t="shared" si="130"/>
        <v>1.2940470672554663</v>
      </c>
      <c r="CU229" s="15">
        <f t="shared" si="131"/>
        <v>1.786662242049438</v>
      </c>
      <c r="CV229" s="15">
        <f t="shared" si="132"/>
        <v>0.75556755565501699</v>
      </c>
      <c r="CW229" s="15">
        <f t="shared" si="133"/>
        <v>1.2992180974111436</v>
      </c>
      <c r="CX229" s="15">
        <f t="shared" si="134"/>
        <v>27.895674477089216</v>
      </c>
      <c r="CY229" s="15">
        <f t="shared" si="135"/>
        <v>2.7384185189467081</v>
      </c>
      <c r="CZ229" s="15">
        <f t="shared" si="136"/>
        <v>0.79315223196711693</v>
      </c>
      <c r="DA229" s="15">
        <f t="shared" si="137"/>
        <v>0.71706158933126019</v>
      </c>
      <c r="DB229" s="15">
        <f t="shared" si="138"/>
        <v>0.29548979752651167</v>
      </c>
      <c r="DC229" s="15">
        <f t="shared" si="139"/>
        <v>0.51439159277899382</v>
      </c>
    </row>
    <row r="230" spans="3:107" x14ac:dyDescent="0.2">
      <c r="C230">
        <f t="shared" si="140"/>
        <v>224</v>
      </c>
      <c r="D230" s="15">
        <f>VLOOKUP($D$4,'demand split'!$AO$2:$OO$16,C230+1,TRUE)</f>
        <v>0.92363291711460005</v>
      </c>
      <c r="E230" s="17">
        <f t="shared" si="112"/>
        <v>64.787610262758491</v>
      </c>
      <c r="F230" s="17">
        <f t="shared" si="113"/>
        <v>39.089130373507246</v>
      </c>
      <c r="G230" s="16">
        <f t="shared" si="141"/>
        <v>60.016416820478398</v>
      </c>
      <c r="H230">
        <f t="shared" si="143"/>
        <v>0</v>
      </c>
      <c r="I230" s="17" cm="1">
        <f t="array" ref="I230">IF(H230=1,MAX((E230:E236)-G230,27),0)</f>
        <v>0</v>
      </c>
      <c r="J230" s="17">
        <f t="shared" si="114"/>
        <v>0</v>
      </c>
      <c r="K230" s="18">
        <f t="shared" si="145"/>
        <v>5</v>
      </c>
      <c r="L230" s="17">
        <f t="shared" si="144"/>
        <v>0.92363291711460005</v>
      </c>
      <c r="O230" s="15">
        <f t="shared" si="115"/>
        <v>60.016416820478398</v>
      </c>
      <c r="P230" s="15">
        <v>61.421967845415473</v>
      </c>
      <c r="Q230" s="15">
        <v>33.549111700426714</v>
      </c>
      <c r="R230" s="15">
        <v>56.534590179151401</v>
      </c>
      <c r="S230" s="15">
        <v>56.688182947323966</v>
      </c>
      <c r="T230" s="15">
        <v>58.859798859745339</v>
      </c>
      <c r="U230" s="15">
        <v>77.241851960558222</v>
      </c>
      <c r="V230" s="15">
        <v>30.556120722692299</v>
      </c>
      <c r="W230" s="15">
        <v>59.095003438127783</v>
      </c>
      <c r="X230" s="15">
        <v>56.60064151411251</v>
      </c>
      <c r="Y230" s="15">
        <v>118.38864272628415</v>
      </c>
      <c r="Z230" s="15">
        <v>29.389936961170605</v>
      </c>
      <c r="AA230" s="15">
        <v>16.483570696043813</v>
      </c>
      <c r="AB230" s="15">
        <v>31.750890428185571</v>
      </c>
      <c r="AC230" s="15">
        <v>38.039369726617934</v>
      </c>
      <c r="AE230" s="15">
        <v>0.44220613902360834</v>
      </c>
      <c r="AF230" s="17">
        <v>0</v>
      </c>
      <c r="AG230" s="15">
        <v>0.99451548088813846</v>
      </c>
      <c r="AH230" s="17">
        <v>0</v>
      </c>
      <c r="AI230" s="15">
        <v>0.46137498195135884</v>
      </c>
      <c r="AJ230" s="17">
        <v>0</v>
      </c>
      <c r="AK230" s="15">
        <v>0.61104823741349723</v>
      </c>
      <c r="AL230" s="17">
        <v>0</v>
      </c>
      <c r="AM230" s="15">
        <v>0.64807694171578623</v>
      </c>
      <c r="AN230" s="17">
        <v>0</v>
      </c>
      <c r="AO230" s="15">
        <v>0.90583294707882644</v>
      </c>
      <c r="AP230" s="17">
        <v>0</v>
      </c>
      <c r="AQ230" s="15">
        <v>1.2506635694346067</v>
      </c>
      <c r="AR230" s="17">
        <v>0</v>
      </c>
      <c r="AS230" s="15">
        <v>0.52889728895851196</v>
      </c>
      <c r="AT230" s="17">
        <v>0</v>
      </c>
      <c r="AU230" s="15">
        <v>0.90945266818780057</v>
      </c>
      <c r="AV230" s="17">
        <v>0</v>
      </c>
      <c r="AW230" s="15">
        <v>0.62697213396245077</v>
      </c>
      <c r="AX230" s="17">
        <v>0</v>
      </c>
      <c r="AY230" s="15">
        <v>1.9168929632626961</v>
      </c>
      <c r="AZ230" s="17">
        <v>0</v>
      </c>
      <c r="BA230" s="15">
        <v>0.55520656237698196</v>
      </c>
      <c r="BB230" s="17">
        <v>27</v>
      </c>
      <c r="BC230" s="15">
        <v>0.50194311253188217</v>
      </c>
      <c r="BD230" s="17">
        <v>0</v>
      </c>
      <c r="BE230" s="15">
        <v>0.20684285826855819</v>
      </c>
      <c r="BF230" s="17">
        <v>0</v>
      </c>
      <c r="BG230" s="15">
        <v>0.36007411494529573</v>
      </c>
      <c r="BH230" s="17">
        <v>0</v>
      </c>
      <c r="BI230" s="78">
        <f t="shared" si="116"/>
        <v>37.92</v>
      </c>
      <c r="BJ230" s="78">
        <f t="shared" si="117"/>
        <v>7090.4520550252073</v>
      </c>
      <c r="BK230" s="78">
        <f t="shared" si="118"/>
        <v>6305.835958498873</v>
      </c>
      <c r="BL230" s="79">
        <f t="shared" si="119"/>
        <v>27</v>
      </c>
      <c r="BM230" s="15">
        <f t="shared" si="142"/>
        <v>6502.34179576117</v>
      </c>
      <c r="BN230" s="16">
        <f t="shared" si="120"/>
        <v>0</v>
      </c>
      <c r="BO230">
        <f t="shared" si="121"/>
        <v>0</v>
      </c>
      <c r="BS230">
        <v>224</v>
      </c>
      <c r="BT230" s="17">
        <v>0</v>
      </c>
      <c r="BU230" s="17">
        <v>0</v>
      </c>
      <c r="BV230" s="17">
        <v>0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17">
        <v>0</v>
      </c>
      <c r="CC230" s="17">
        <v>0</v>
      </c>
      <c r="CD230" s="17">
        <v>0</v>
      </c>
      <c r="CE230" s="17">
        <v>27</v>
      </c>
      <c r="CF230" s="17">
        <v>0</v>
      </c>
      <c r="CG230" s="17">
        <v>0</v>
      </c>
      <c r="CH230" s="17">
        <v>0</v>
      </c>
      <c r="CI230" s="17">
        <f t="shared" si="122"/>
        <v>27</v>
      </c>
      <c r="CJ230" s="16">
        <f t="shared" si="111"/>
        <v>0</v>
      </c>
      <c r="CK230" s="16">
        <f t="shared" si="123"/>
        <v>27</v>
      </c>
      <c r="CL230" s="16">
        <f t="shared" si="110"/>
        <v>15820.562356090235</v>
      </c>
      <c r="CM230" s="16">
        <f t="shared" si="124"/>
        <v>15820.562356090235</v>
      </c>
      <c r="CN230" s="16">
        <f>CN229+$CN$5</f>
        <v>19394.594594594615</v>
      </c>
      <c r="CO230" s="15">
        <f t="shared" si="125"/>
        <v>0.44220613902360834</v>
      </c>
      <c r="CP230" s="15">
        <f t="shared" si="126"/>
        <v>0.99451548088813846</v>
      </c>
      <c r="CQ230" s="15">
        <f t="shared" si="127"/>
        <v>0.46137498195135884</v>
      </c>
      <c r="CR230" s="15">
        <f t="shared" si="128"/>
        <v>0.61104823741349723</v>
      </c>
      <c r="CS230" s="15">
        <f t="shared" si="129"/>
        <v>0.64807694171578623</v>
      </c>
      <c r="CT230" s="15">
        <f t="shared" si="130"/>
        <v>0.90583294707882644</v>
      </c>
      <c r="CU230" s="15">
        <f t="shared" si="131"/>
        <v>1.2506635694346067</v>
      </c>
      <c r="CV230" s="15">
        <f t="shared" si="132"/>
        <v>0.52889728895851196</v>
      </c>
      <c r="CW230" s="15">
        <f t="shared" si="133"/>
        <v>0.90945266818780057</v>
      </c>
      <c r="CX230" s="15">
        <f t="shared" si="134"/>
        <v>0.62697213396245077</v>
      </c>
      <c r="CY230" s="15">
        <f t="shared" si="135"/>
        <v>1.9168929632626961</v>
      </c>
      <c r="CZ230" s="15">
        <f t="shared" si="136"/>
        <v>27.555206562376981</v>
      </c>
      <c r="DA230" s="15">
        <f t="shared" si="137"/>
        <v>0.50194311253188217</v>
      </c>
      <c r="DB230" s="15">
        <f t="shared" si="138"/>
        <v>0.20684285826855819</v>
      </c>
      <c r="DC230" s="15">
        <f t="shared" si="139"/>
        <v>0.36007411494529573</v>
      </c>
    </row>
    <row r="231" spans="3:107" x14ac:dyDescent="0.2">
      <c r="C231">
        <f t="shared" si="140"/>
        <v>225</v>
      </c>
      <c r="D231" s="15">
        <f>VLOOKUP($D$4,'demand split'!$AO$2:$OO$16,C231+1,TRUE)</f>
        <v>1.3194755958779998</v>
      </c>
      <c r="E231" s="17">
        <f t="shared" si="112"/>
        <v>66.940278372729608</v>
      </c>
      <c r="F231" s="17">
        <f t="shared" si="113"/>
        <v>39.161595351343799</v>
      </c>
      <c r="G231" s="16">
        <f t="shared" si="141"/>
        <v>58.696941224600401</v>
      </c>
      <c r="H231">
        <f t="shared" si="143"/>
        <v>0</v>
      </c>
      <c r="I231" s="17" cm="1">
        <f t="array" ref="I231">IF(H231=1,MAX((E231:E237)-G231,27),0)</f>
        <v>0</v>
      </c>
      <c r="J231" s="17">
        <f t="shared" si="114"/>
        <v>0</v>
      </c>
      <c r="K231" s="18">
        <f t="shared" si="145"/>
        <v>6</v>
      </c>
      <c r="L231" s="17">
        <f t="shared" si="144"/>
        <v>1.3194755958779998</v>
      </c>
      <c r="O231" s="15">
        <f t="shared" si="115"/>
        <v>58.696941224600401</v>
      </c>
      <c r="P231" s="15">
        <v>60.001231444146704</v>
      </c>
      <c r="Q231" s="15">
        <v>32.890004583353345</v>
      </c>
      <c r="R231" s="15">
        <v>55.661664125703545</v>
      </c>
      <c r="S231" s="15">
        <v>55.762358744872841</v>
      </c>
      <c r="T231" s="15">
        <v>57.56575179248987</v>
      </c>
      <c r="U231" s="15">
        <v>75.455189718508791</v>
      </c>
      <c r="V231" s="15">
        <v>29.800553167037283</v>
      </c>
      <c r="W231" s="15">
        <v>57.795785340716641</v>
      </c>
      <c r="X231" s="15">
        <v>55.704967037023295</v>
      </c>
      <c r="Y231" s="15">
        <v>115.65022420733744</v>
      </c>
      <c r="Z231" s="15">
        <v>55.596784729203492</v>
      </c>
      <c r="AA231" s="15">
        <v>16.188080898517303</v>
      </c>
      <c r="AB231" s="15">
        <v>31.033828838854312</v>
      </c>
      <c r="AC231" s="15">
        <v>37.524978133838943</v>
      </c>
      <c r="AE231" s="15">
        <v>0.6317230557480118</v>
      </c>
      <c r="AF231" s="17">
        <v>0</v>
      </c>
      <c r="AG231" s="15">
        <v>1.4207364012687691</v>
      </c>
      <c r="AH231" s="17">
        <v>0</v>
      </c>
      <c r="AI231" s="15">
        <v>0.65910711707336966</v>
      </c>
      <c r="AJ231" s="17">
        <v>0</v>
      </c>
      <c r="AK231" s="15">
        <v>0.87292605344785312</v>
      </c>
      <c r="AL231" s="17">
        <v>0</v>
      </c>
      <c r="AM231" s="15">
        <v>0.92582420245112307</v>
      </c>
      <c r="AN231" s="17">
        <v>0</v>
      </c>
      <c r="AO231" s="15">
        <v>1.2940470672554663</v>
      </c>
      <c r="AP231" s="17">
        <v>0</v>
      </c>
      <c r="AQ231" s="15">
        <v>1.786662242049438</v>
      </c>
      <c r="AR231" s="17">
        <v>0</v>
      </c>
      <c r="AS231" s="15">
        <v>0.75556755565501699</v>
      </c>
      <c r="AT231" s="17">
        <v>0</v>
      </c>
      <c r="AU231" s="15">
        <v>1.2992180974111436</v>
      </c>
      <c r="AV231" s="17">
        <v>0</v>
      </c>
      <c r="AW231" s="15">
        <v>0.89567447708921522</v>
      </c>
      <c r="AX231" s="17">
        <v>0</v>
      </c>
      <c r="AY231" s="15">
        <v>2.7384185189467081</v>
      </c>
      <c r="AZ231" s="17">
        <v>0</v>
      </c>
      <c r="BA231" s="15">
        <v>0.79315223196711693</v>
      </c>
      <c r="BB231" s="17">
        <v>0</v>
      </c>
      <c r="BC231" s="15">
        <v>0.71706158933126019</v>
      </c>
      <c r="BD231" s="17">
        <v>0</v>
      </c>
      <c r="BE231" s="15">
        <v>0.29548979752651167</v>
      </c>
      <c r="BF231" s="17">
        <v>0</v>
      </c>
      <c r="BG231" s="15">
        <v>0.51439159277899382</v>
      </c>
      <c r="BH231" s="17">
        <v>0</v>
      </c>
      <c r="BI231" s="78">
        <f t="shared" si="116"/>
        <v>15.6</v>
      </c>
      <c r="BJ231" s="78">
        <f t="shared" si="117"/>
        <v>7074.5894165086074</v>
      </c>
      <c r="BK231" s="78">
        <f t="shared" si="118"/>
        <v>6279.2610725224031</v>
      </c>
      <c r="BL231" s="79">
        <f t="shared" si="119"/>
        <v>0</v>
      </c>
      <c r="BM231" s="15">
        <f t="shared" si="142"/>
        <v>6502.34179576117</v>
      </c>
      <c r="BN231" s="16">
        <f t="shared" si="120"/>
        <v>0</v>
      </c>
      <c r="BO231">
        <f t="shared" si="121"/>
        <v>0</v>
      </c>
      <c r="BS231">
        <v>225</v>
      </c>
      <c r="BT231" s="17">
        <v>0</v>
      </c>
      <c r="BU231" s="17">
        <v>0</v>
      </c>
      <c r="BV231" s="17">
        <v>0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17">
        <v>0</v>
      </c>
      <c r="CC231" s="17">
        <v>0</v>
      </c>
      <c r="CD231" s="17">
        <v>0</v>
      </c>
      <c r="CE231" s="17">
        <v>0</v>
      </c>
      <c r="CF231" s="17">
        <v>0</v>
      </c>
      <c r="CG231" s="17">
        <v>0</v>
      </c>
      <c r="CH231" s="17">
        <v>0</v>
      </c>
      <c r="CI231" s="17">
        <f t="shared" si="122"/>
        <v>0</v>
      </c>
      <c r="CJ231" s="16">
        <f t="shared" si="111"/>
        <v>0</v>
      </c>
      <c r="CK231" s="16">
        <f t="shared" si="123"/>
        <v>0</v>
      </c>
      <c r="CL231" s="16">
        <f t="shared" ref="CL231:CL294" si="146">CJ231+CL230</f>
        <v>15820.562356090235</v>
      </c>
      <c r="CM231" s="16">
        <f t="shared" si="124"/>
        <v>15820.562356090235</v>
      </c>
      <c r="CN231" s="16">
        <f>CN230+$CN$5</f>
        <v>19454.594594594615</v>
      </c>
      <c r="CO231" s="15">
        <f t="shared" si="125"/>
        <v>0.6317230557480118</v>
      </c>
      <c r="CP231" s="15">
        <f t="shared" si="126"/>
        <v>1.4207364012687691</v>
      </c>
      <c r="CQ231" s="15">
        <f t="shared" si="127"/>
        <v>0.65910711707336966</v>
      </c>
      <c r="CR231" s="15">
        <f t="shared" si="128"/>
        <v>0.87292605344785312</v>
      </c>
      <c r="CS231" s="15">
        <f t="shared" si="129"/>
        <v>0.92582420245112307</v>
      </c>
      <c r="CT231" s="15">
        <f t="shared" si="130"/>
        <v>1.2940470672554663</v>
      </c>
      <c r="CU231" s="15">
        <f t="shared" si="131"/>
        <v>1.786662242049438</v>
      </c>
      <c r="CV231" s="15">
        <f t="shared" si="132"/>
        <v>0.75556755565501699</v>
      </c>
      <c r="CW231" s="15">
        <f t="shared" si="133"/>
        <v>1.2992180974111436</v>
      </c>
      <c r="CX231" s="15">
        <f t="shared" si="134"/>
        <v>0.89567447708921522</v>
      </c>
      <c r="CY231" s="15">
        <f t="shared" si="135"/>
        <v>2.7384185189467081</v>
      </c>
      <c r="CZ231" s="15">
        <f t="shared" si="136"/>
        <v>0.79315223196711693</v>
      </c>
      <c r="DA231" s="15">
        <f t="shared" si="137"/>
        <v>0.71706158933126019</v>
      </c>
      <c r="DB231" s="15">
        <f t="shared" si="138"/>
        <v>0.29548979752651167</v>
      </c>
      <c r="DC231" s="15">
        <f t="shared" si="139"/>
        <v>0.51439159277899382</v>
      </c>
    </row>
    <row r="232" spans="3:107" x14ac:dyDescent="0.2">
      <c r="C232">
        <f t="shared" si="140"/>
        <v>226</v>
      </c>
      <c r="D232" s="15">
        <f>VLOOKUP($D$4,'demand split'!$AO$2:$OO$16,C232+1,TRUE)</f>
        <v>1.9792133938169993</v>
      </c>
      <c r="E232" s="17">
        <f t="shared" si="112"/>
        <v>67.53742771698299</v>
      </c>
      <c r="F232" s="17">
        <f t="shared" si="113"/>
        <v>39.746645434510086</v>
      </c>
      <c r="G232" s="16">
        <f t="shared" si="141"/>
        <v>56.717727830783403</v>
      </c>
      <c r="H232">
        <f t="shared" si="143"/>
        <v>0</v>
      </c>
      <c r="I232" s="17" cm="1">
        <f t="array" ref="I232">IF(H232=1,MAX((E232:E238)-G232,27),0)</f>
        <v>0</v>
      </c>
      <c r="J232" s="17">
        <f t="shared" si="114"/>
        <v>0</v>
      </c>
      <c r="K232" s="18">
        <f t="shared" si="145"/>
        <v>7</v>
      </c>
      <c r="L232" s="17">
        <f t="shared" si="144"/>
        <v>1.9792133938169993</v>
      </c>
      <c r="O232" s="15">
        <f t="shared" si="115"/>
        <v>56.717727830783403</v>
      </c>
      <c r="P232" s="15">
        <v>57.87012684224355</v>
      </c>
      <c r="Q232" s="15">
        <v>31.901343907743289</v>
      </c>
      <c r="R232" s="15">
        <v>54.352275045531769</v>
      </c>
      <c r="S232" s="15">
        <v>54.373622441196154</v>
      </c>
      <c r="T232" s="15">
        <v>55.624681191606669</v>
      </c>
      <c r="U232" s="15">
        <v>72.77519635543463</v>
      </c>
      <c r="V232" s="15">
        <v>28.667201833554756</v>
      </c>
      <c r="W232" s="15">
        <v>55.846958194599928</v>
      </c>
      <c r="X232" s="15">
        <v>54.361455321389471</v>
      </c>
      <c r="Y232" s="15">
        <v>111.54259642891738</v>
      </c>
      <c r="Z232" s="15">
        <v>54.407056381252815</v>
      </c>
      <c r="AA232" s="15">
        <v>15.744846202227535</v>
      </c>
      <c r="AB232" s="15">
        <v>29.95823645485742</v>
      </c>
      <c r="AC232" s="15">
        <v>36.753390744670455</v>
      </c>
      <c r="AE232" s="15">
        <v>0.94758458362201747</v>
      </c>
      <c r="AF232" s="17">
        <v>0</v>
      </c>
      <c r="AG232" s="15">
        <v>2.1311046019031537</v>
      </c>
      <c r="AH232" s="17">
        <v>0</v>
      </c>
      <c r="AI232" s="15">
        <v>0.98866067561005444</v>
      </c>
      <c r="AJ232" s="17">
        <v>0</v>
      </c>
      <c r="AK232" s="15">
        <v>1.3093890801717796</v>
      </c>
      <c r="AL232" s="17">
        <v>0</v>
      </c>
      <c r="AM232" s="15">
        <v>1.3887363036766844</v>
      </c>
      <c r="AN232" s="17">
        <v>0</v>
      </c>
      <c r="AO232" s="15">
        <v>1.941070600883199</v>
      </c>
      <c r="AP232" s="17">
        <v>0</v>
      </c>
      <c r="AQ232" s="15">
        <v>2.6799933630741566</v>
      </c>
      <c r="AR232" s="17">
        <v>0</v>
      </c>
      <c r="AS232" s="15">
        <v>1.1333513334825254</v>
      </c>
      <c r="AT232" s="17">
        <v>27</v>
      </c>
      <c r="AU232" s="15">
        <v>1.9488271461167153</v>
      </c>
      <c r="AV232" s="17">
        <v>0</v>
      </c>
      <c r="AW232" s="15">
        <v>1.3435117156338228</v>
      </c>
      <c r="AX232" s="17">
        <v>0</v>
      </c>
      <c r="AY232" s="15">
        <v>4.1076277784200617</v>
      </c>
      <c r="AZ232" s="17">
        <v>0</v>
      </c>
      <c r="BA232" s="15">
        <v>1.1897283479506753</v>
      </c>
      <c r="BB232" s="17">
        <v>0</v>
      </c>
      <c r="BC232" s="15">
        <v>1.0755923839968902</v>
      </c>
      <c r="BD232" s="17">
        <v>0</v>
      </c>
      <c r="BE232" s="15">
        <v>0.44323469628976736</v>
      </c>
      <c r="BF232" s="17">
        <v>0</v>
      </c>
      <c r="BG232" s="15">
        <v>0.77158738916849068</v>
      </c>
      <c r="BH232" s="17">
        <v>0</v>
      </c>
      <c r="BI232" s="78">
        <f t="shared" si="116"/>
        <v>50.399999999999984</v>
      </c>
      <c r="BJ232" s="78">
        <f t="shared" si="117"/>
        <v>7162.2034823617132</v>
      </c>
      <c r="BK232" s="78">
        <f t="shared" si="118"/>
        <v>6391.3067671857043</v>
      </c>
      <c r="BL232" s="79">
        <f t="shared" si="119"/>
        <v>27</v>
      </c>
      <c r="BM232" s="15">
        <f t="shared" si="142"/>
        <v>6475.34179576117</v>
      </c>
      <c r="BN232" s="16">
        <f t="shared" si="120"/>
        <v>0</v>
      </c>
      <c r="BO232">
        <f t="shared" si="121"/>
        <v>0</v>
      </c>
      <c r="BS232">
        <v>226</v>
      </c>
      <c r="BT232" s="17">
        <v>0</v>
      </c>
      <c r="BU232" s="17">
        <v>0</v>
      </c>
      <c r="BV232" s="17">
        <v>0</v>
      </c>
      <c r="BW232" s="17">
        <v>0</v>
      </c>
      <c r="BX232" s="17">
        <v>0</v>
      </c>
      <c r="BY232" s="17">
        <v>0</v>
      </c>
      <c r="BZ232" s="17">
        <v>0</v>
      </c>
      <c r="CA232" s="17">
        <v>27</v>
      </c>
      <c r="CB232" s="17">
        <v>0</v>
      </c>
      <c r="CC232" s="17">
        <v>0</v>
      </c>
      <c r="CD232" s="17">
        <v>0</v>
      </c>
      <c r="CE232" s="17">
        <v>0</v>
      </c>
      <c r="CF232" s="17">
        <v>0</v>
      </c>
      <c r="CG232" s="17">
        <v>0</v>
      </c>
      <c r="CH232" s="17">
        <v>0</v>
      </c>
      <c r="CI232" s="17">
        <f t="shared" si="122"/>
        <v>27</v>
      </c>
      <c r="CJ232" s="16">
        <f t="shared" si="111"/>
        <v>0</v>
      </c>
      <c r="CK232" s="16">
        <f t="shared" si="123"/>
        <v>27</v>
      </c>
      <c r="CL232" s="16">
        <f t="shared" si="146"/>
        <v>15820.562356090235</v>
      </c>
      <c r="CM232" s="16">
        <f t="shared" si="124"/>
        <v>15820.562356090235</v>
      </c>
      <c r="CN232" s="16">
        <f>CN231+$CN$5</f>
        <v>19514.594594594615</v>
      </c>
      <c r="CO232" s="15">
        <f t="shared" si="125"/>
        <v>0.94758458362201747</v>
      </c>
      <c r="CP232" s="15">
        <f t="shared" si="126"/>
        <v>2.1311046019031537</v>
      </c>
      <c r="CQ232" s="15">
        <f t="shared" si="127"/>
        <v>0.98866067561005444</v>
      </c>
      <c r="CR232" s="15">
        <f t="shared" si="128"/>
        <v>1.3093890801717796</v>
      </c>
      <c r="CS232" s="15">
        <f t="shared" si="129"/>
        <v>1.3887363036766844</v>
      </c>
      <c r="CT232" s="15">
        <f t="shared" si="130"/>
        <v>1.941070600883199</v>
      </c>
      <c r="CU232" s="15">
        <f t="shared" si="131"/>
        <v>2.6799933630741566</v>
      </c>
      <c r="CV232" s="15">
        <f t="shared" si="132"/>
        <v>28.133351333482526</v>
      </c>
      <c r="CW232" s="15">
        <f t="shared" si="133"/>
        <v>1.9488271461167153</v>
      </c>
      <c r="CX232" s="15">
        <f t="shared" si="134"/>
        <v>1.3435117156338228</v>
      </c>
      <c r="CY232" s="15">
        <f t="shared" si="135"/>
        <v>4.1076277784200617</v>
      </c>
      <c r="CZ232" s="15">
        <f t="shared" si="136"/>
        <v>1.1897283479506753</v>
      </c>
      <c r="DA232" s="15">
        <f t="shared" si="137"/>
        <v>1.0755923839968902</v>
      </c>
      <c r="DB232" s="15">
        <f t="shared" si="138"/>
        <v>0.44323469628976736</v>
      </c>
      <c r="DC232" s="15">
        <f t="shared" si="139"/>
        <v>0.77158738916849068</v>
      </c>
    </row>
    <row r="233" spans="3:107" x14ac:dyDescent="0.2">
      <c r="C233">
        <f t="shared" si="140"/>
        <v>227</v>
      </c>
      <c r="D233" s="15">
        <f>VLOOKUP($D$4,'demand split'!$AO$2:$OO$16,C233+1,TRUE)</f>
        <v>2.3750560725803993</v>
      </c>
      <c r="E233" s="17">
        <f t="shared" si="112"/>
        <v>67.242822922969438</v>
      </c>
      <c r="F233" s="17">
        <f t="shared" si="113"/>
        <v>41.375179769250536</v>
      </c>
      <c r="G233" s="16">
        <f t="shared" si="141"/>
        <v>54.342671758203004</v>
      </c>
      <c r="H233">
        <f t="shared" si="143"/>
        <v>0</v>
      </c>
      <c r="I233" s="17" cm="1">
        <f t="array" ref="I233">IF(H233=1,MAX((E233:E239)-G233,27),0)</f>
        <v>0</v>
      </c>
      <c r="J233" s="17">
        <f t="shared" si="114"/>
        <v>0</v>
      </c>
      <c r="K233" s="18">
        <f t="shared" si="145"/>
        <v>1</v>
      </c>
      <c r="L233" s="17">
        <f t="shared" si="144"/>
        <v>2.3750560725803993</v>
      </c>
      <c r="O233" s="15">
        <f t="shared" si="115"/>
        <v>54.342671758203004</v>
      </c>
      <c r="P233" s="15">
        <v>55.312801319959767</v>
      </c>
      <c r="Q233" s="15">
        <v>30.714951097011223</v>
      </c>
      <c r="R233" s="15">
        <v>52.781008149325636</v>
      </c>
      <c r="S233" s="15">
        <v>52.707138876784136</v>
      </c>
      <c r="T233" s="15">
        <v>53.295396470546834</v>
      </c>
      <c r="U233" s="15">
        <v>69.559204319745646</v>
      </c>
      <c r="V233" s="15">
        <v>54.307180233375725</v>
      </c>
      <c r="W233" s="15">
        <v>53.50836561925987</v>
      </c>
      <c r="X233" s="15">
        <v>52.749241262628885</v>
      </c>
      <c r="Y233" s="15">
        <v>106.61344309481331</v>
      </c>
      <c r="Z233" s="15">
        <v>52.979382363712006</v>
      </c>
      <c r="AA233" s="15">
        <v>15.212964566679814</v>
      </c>
      <c r="AB233" s="15">
        <v>28.667525594061154</v>
      </c>
      <c r="AC233" s="15">
        <v>35.827485877668266</v>
      </c>
      <c r="AE233" s="15">
        <v>1.1371015003464211</v>
      </c>
      <c r="AF233" s="17">
        <v>0</v>
      </c>
      <c r="AG233" s="15">
        <v>2.5573255222837838</v>
      </c>
      <c r="AH233" s="17">
        <v>0</v>
      </c>
      <c r="AI233" s="15">
        <v>1.1863928107320652</v>
      </c>
      <c r="AJ233" s="17">
        <v>0</v>
      </c>
      <c r="AK233" s="15">
        <v>1.5712668962061354</v>
      </c>
      <c r="AL233" s="17">
        <v>0</v>
      </c>
      <c r="AM233" s="15">
        <v>1.6664835644120213</v>
      </c>
      <c r="AN233" s="17">
        <v>0</v>
      </c>
      <c r="AO233" s="15">
        <v>2.3292847210598389</v>
      </c>
      <c r="AP233" s="17">
        <v>0</v>
      </c>
      <c r="AQ233" s="15">
        <v>3.2159920356889882</v>
      </c>
      <c r="AR233" s="17">
        <v>0</v>
      </c>
      <c r="AS233" s="15">
        <v>1.3600216001790304</v>
      </c>
      <c r="AT233" s="17">
        <v>0</v>
      </c>
      <c r="AU233" s="15">
        <v>2.338592575340058</v>
      </c>
      <c r="AV233" s="17">
        <v>0</v>
      </c>
      <c r="AW233" s="15">
        <v>1.6122140587605873</v>
      </c>
      <c r="AX233" s="17">
        <v>0</v>
      </c>
      <c r="AY233" s="15">
        <v>4.9291533341040745</v>
      </c>
      <c r="AZ233" s="17">
        <v>0</v>
      </c>
      <c r="BA233" s="15">
        <v>1.4276740175408102</v>
      </c>
      <c r="BB233" s="17">
        <v>0</v>
      </c>
      <c r="BC233" s="15">
        <v>1.2907108607962681</v>
      </c>
      <c r="BD233" s="17">
        <v>0</v>
      </c>
      <c r="BE233" s="15">
        <v>0.53188163554772083</v>
      </c>
      <c r="BF233" s="17">
        <v>0</v>
      </c>
      <c r="BG233" s="15">
        <v>0.92590486700218888</v>
      </c>
      <c r="BH233" s="17">
        <v>0</v>
      </c>
      <c r="BI233" s="78">
        <f t="shared" si="116"/>
        <v>28.079999999999988</v>
      </c>
      <c r="BJ233" s="78">
        <f t="shared" si="117"/>
        <v>7267.5608017530885</v>
      </c>
      <c r="BK233" s="78">
        <f t="shared" si="118"/>
        <v>6498.9820411493129</v>
      </c>
      <c r="BL233" s="79">
        <f t="shared" si="119"/>
        <v>0</v>
      </c>
      <c r="BM233" s="15">
        <f t="shared" si="142"/>
        <v>6475.34179576117</v>
      </c>
      <c r="BN233" s="16">
        <f t="shared" si="120"/>
        <v>23.64024538814283</v>
      </c>
      <c r="BO233">
        <f t="shared" si="121"/>
        <v>1</v>
      </c>
      <c r="BS233">
        <v>227</v>
      </c>
      <c r="BT233" s="17">
        <v>0</v>
      </c>
      <c r="BU233" s="17">
        <v>0</v>
      </c>
      <c r="BV233" s="17">
        <v>0</v>
      </c>
      <c r="BW233" s="17">
        <v>0</v>
      </c>
      <c r="BX233" s="17">
        <v>0</v>
      </c>
      <c r="BY233" s="17">
        <v>0</v>
      </c>
      <c r="BZ233" s="17">
        <v>0</v>
      </c>
      <c r="CA233" s="17">
        <v>0</v>
      </c>
      <c r="CB233" s="17">
        <v>0</v>
      </c>
      <c r="CC233" s="17">
        <v>0</v>
      </c>
      <c r="CD233" s="17">
        <v>0</v>
      </c>
      <c r="CE233" s="17">
        <v>0</v>
      </c>
      <c r="CF233" s="17">
        <v>0</v>
      </c>
      <c r="CG233" s="17">
        <v>0</v>
      </c>
      <c r="CH233" s="17">
        <v>0</v>
      </c>
      <c r="CI233" s="17">
        <f t="shared" si="122"/>
        <v>0</v>
      </c>
      <c r="CJ233" s="16">
        <f t="shared" si="111"/>
        <v>23.64024538814283</v>
      </c>
      <c r="CK233" s="16">
        <f t="shared" si="123"/>
        <v>23.64024538814283</v>
      </c>
      <c r="CL233" s="16">
        <f t="shared" si="146"/>
        <v>15844.202601478377</v>
      </c>
      <c r="CM233" s="16">
        <f t="shared" si="124"/>
        <v>15844.202601478377</v>
      </c>
      <c r="CN233" s="16">
        <f>CN232+$CN$5</f>
        <v>19574.594594594615</v>
      </c>
      <c r="CO233" s="15">
        <f t="shared" si="125"/>
        <v>1.1371015003464211</v>
      </c>
      <c r="CP233" s="15">
        <f t="shared" si="126"/>
        <v>2.5573255222837838</v>
      </c>
      <c r="CQ233" s="15">
        <f t="shared" si="127"/>
        <v>1.1863928107320652</v>
      </c>
      <c r="CR233" s="15">
        <f t="shared" si="128"/>
        <v>1.5712668962061354</v>
      </c>
      <c r="CS233" s="15">
        <f t="shared" si="129"/>
        <v>1.6664835644120213</v>
      </c>
      <c r="CT233" s="15">
        <f t="shared" si="130"/>
        <v>2.3292847210598389</v>
      </c>
      <c r="CU233" s="15">
        <f t="shared" si="131"/>
        <v>3.2159920356889882</v>
      </c>
      <c r="CV233" s="15">
        <f t="shared" si="132"/>
        <v>1.3600216001790304</v>
      </c>
      <c r="CW233" s="15">
        <f t="shared" si="133"/>
        <v>2.338592575340058</v>
      </c>
      <c r="CX233" s="15">
        <f t="shared" si="134"/>
        <v>1.6122140587605873</v>
      </c>
      <c r="CY233" s="15">
        <f t="shared" si="135"/>
        <v>4.9291533341040745</v>
      </c>
      <c r="CZ233" s="15">
        <f t="shared" si="136"/>
        <v>1.4276740175408102</v>
      </c>
      <c r="DA233" s="15">
        <f t="shared" si="137"/>
        <v>1.2907108607962681</v>
      </c>
      <c r="DB233" s="15">
        <f t="shared" si="138"/>
        <v>0.53188163554772083</v>
      </c>
      <c r="DC233" s="15">
        <f t="shared" si="139"/>
        <v>0.92590486700218888</v>
      </c>
    </row>
    <row r="234" spans="3:107" x14ac:dyDescent="0.2">
      <c r="C234">
        <f t="shared" si="140"/>
        <v>228</v>
      </c>
      <c r="D234" s="15">
        <f>VLOOKUP($D$4,'demand split'!$AO$2:$OO$16,C234+1,TRUE)</f>
        <v>3.2986889896949991</v>
      </c>
      <c r="E234" s="17">
        <f t="shared" si="112"/>
        <v>66.72302703416257</v>
      </c>
      <c r="F234" s="17">
        <f t="shared" si="113"/>
        <v>43.753015640061747</v>
      </c>
      <c r="G234" s="16">
        <f t="shared" si="141"/>
        <v>51.043982768508002</v>
      </c>
      <c r="H234">
        <f t="shared" si="143"/>
        <v>0</v>
      </c>
      <c r="I234" s="17" cm="1">
        <f t="array" ref="I234">IF(H234=1,MAX((E234:E240)-G234,27),0)</f>
        <v>0</v>
      </c>
      <c r="J234" s="17">
        <f t="shared" si="114"/>
        <v>0</v>
      </c>
      <c r="K234" s="18">
        <f t="shared" si="145"/>
        <v>2</v>
      </c>
      <c r="L234" s="17">
        <f t="shared" si="144"/>
        <v>3.2986889896949991</v>
      </c>
      <c r="O234" s="15">
        <f t="shared" si="115"/>
        <v>51.043982768508002</v>
      </c>
      <c r="P234" s="15">
        <v>51.760960316787845</v>
      </c>
      <c r="Q234" s="15">
        <v>29.067183304327799</v>
      </c>
      <c r="R234" s="15">
        <v>50.598693015706004</v>
      </c>
      <c r="S234" s="15">
        <v>50.392578370656331</v>
      </c>
      <c r="T234" s="15">
        <v>50.06027880240817</v>
      </c>
      <c r="U234" s="15">
        <v>65.092548714622055</v>
      </c>
      <c r="V234" s="15">
        <v>52.418261344238182</v>
      </c>
      <c r="W234" s="15">
        <v>50.260320375732007</v>
      </c>
      <c r="X234" s="15">
        <v>50.510055069905846</v>
      </c>
      <c r="Y234" s="15">
        <v>99.767396797446537</v>
      </c>
      <c r="Z234" s="15">
        <v>50.996501783794216</v>
      </c>
      <c r="AA234" s="15">
        <v>14.474240072863534</v>
      </c>
      <c r="AB234" s="15">
        <v>26.874871620733003</v>
      </c>
      <c r="AC234" s="15">
        <v>34.541506895720779</v>
      </c>
      <c r="AE234" s="15">
        <v>1.5793076393700294</v>
      </c>
      <c r="AF234" s="17">
        <v>0</v>
      </c>
      <c r="AG234" s="15">
        <v>3.5518410031719228</v>
      </c>
      <c r="AH234" s="17">
        <v>27</v>
      </c>
      <c r="AI234" s="15">
        <v>1.6477677926834242</v>
      </c>
      <c r="AJ234" s="17">
        <v>0</v>
      </c>
      <c r="AK234" s="15">
        <v>2.1823151336196327</v>
      </c>
      <c r="AL234" s="17">
        <v>0</v>
      </c>
      <c r="AM234" s="15">
        <v>2.3145605061278074</v>
      </c>
      <c r="AN234" s="17">
        <v>0</v>
      </c>
      <c r="AO234" s="15">
        <v>3.2351176681386651</v>
      </c>
      <c r="AP234" s="17">
        <v>0</v>
      </c>
      <c r="AQ234" s="15">
        <v>4.4666556051235951</v>
      </c>
      <c r="AR234" s="17">
        <v>32.192157818081128</v>
      </c>
      <c r="AS234" s="15">
        <v>1.8889188891375424</v>
      </c>
      <c r="AT234" s="17">
        <v>0</v>
      </c>
      <c r="AU234" s="15">
        <v>3.2480452435278586</v>
      </c>
      <c r="AV234" s="17">
        <v>0</v>
      </c>
      <c r="AW234" s="15">
        <v>2.2391861927230381</v>
      </c>
      <c r="AX234" s="17">
        <v>0</v>
      </c>
      <c r="AY234" s="15">
        <v>6.8460462973667697</v>
      </c>
      <c r="AZ234" s="17">
        <v>49.340943721275067</v>
      </c>
      <c r="BA234" s="15">
        <v>1.9828805799177922</v>
      </c>
      <c r="BB234" s="17">
        <v>0</v>
      </c>
      <c r="BC234" s="15">
        <v>1.7926539733281504</v>
      </c>
      <c r="BD234" s="17">
        <v>27</v>
      </c>
      <c r="BE234" s="15">
        <v>0.73872449381627903</v>
      </c>
      <c r="BF234" s="17">
        <v>0</v>
      </c>
      <c r="BG234" s="15">
        <v>1.2859789819474847</v>
      </c>
      <c r="BH234" s="17">
        <v>0</v>
      </c>
      <c r="BI234" s="78">
        <f t="shared" si="116"/>
        <v>174.53310153935621</v>
      </c>
      <c r="BJ234" s="78">
        <f t="shared" si="117"/>
        <v>8583.7705192250141</v>
      </c>
      <c r="BK234" s="78">
        <f t="shared" si="118"/>
        <v>7855.9111399715639</v>
      </c>
      <c r="BL234" s="79">
        <f t="shared" si="119"/>
        <v>135.53310153935621</v>
      </c>
      <c r="BM234" s="15">
        <f t="shared" si="142"/>
        <v>6363.4489396099571</v>
      </c>
      <c r="BN234" s="16">
        <f t="shared" si="120"/>
        <v>1492.4622003616068</v>
      </c>
      <c r="BO234">
        <f t="shared" si="121"/>
        <v>1</v>
      </c>
      <c r="BS234">
        <v>228</v>
      </c>
      <c r="BT234" s="17">
        <v>0</v>
      </c>
      <c r="BU234" s="17">
        <v>27</v>
      </c>
      <c r="BV234" s="17">
        <v>0</v>
      </c>
      <c r="BW234" s="17">
        <v>0</v>
      </c>
      <c r="BX234" s="17">
        <v>0</v>
      </c>
      <c r="BY234" s="17">
        <v>0</v>
      </c>
      <c r="BZ234" s="17">
        <v>32.192157818081128</v>
      </c>
      <c r="CA234" s="17">
        <v>0</v>
      </c>
      <c r="CB234" s="17">
        <v>0</v>
      </c>
      <c r="CC234" s="17">
        <v>0</v>
      </c>
      <c r="CD234" s="17">
        <v>49.340943721275067</v>
      </c>
      <c r="CE234" s="17">
        <v>0</v>
      </c>
      <c r="CF234" s="17">
        <v>27</v>
      </c>
      <c r="CG234" s="17">
        <v>0</v>
      </c>
      <c r="CH234" s="17">
        <v>0</v>
      </c>
      <c r="CI234" s="17">
        <f t="shared" si="122"/>
        <v>135.53310153935621</v>
      </c>
      <c r="CJ234" s="16">
        <f t="shared" si="111"/>
        <v>1492.4622003616068</v>
      </c>
      <c r="CK234" s="16">
        <f t="shared" si="123"/>
        <v>1627.9953019009631</v>
      </c>
      <c r="CL234" s="16">
        <f t="shared" si="146"/>
        <v>17336.664801839983</v>
      </c>
      <c r="CM234" s="16">
        <f t="shared" si="124"/>
        <v>17336.664801839983</v>
      </c>
      <c r="CN234" s="16">
        <f>CN233+$CN$5</f>
        <v>19634.594594594615</v>
      </c>
      <c r="CO234" s="15">
        <f t="shared" si="125"/>
        <v>1.5793076393700294</v>
      </c>
      <c r="CP234" s="15">
        <f t="shared" si="126"/>
        <v>30.551841003171923</v>
      </c>
      <c r="CQ234" s="15">
        <f t="shared" si="127"/>
        <v>1.6477677926834242</v>
      </c>
      <c r="CR234" s="15">
        <f t="shared" si="128"/>
        <v>2.1823151336196327</v>
      </c>
      <c r="CS234" s="15">
        <f t="shared" si="129"/>
        <v>2.3145605061278074</v>
      </c>
      <c r="CT234" s="15">
        <f t="shared" si="130"/>
        <v>3.2351176681386651</v>
      </c>
      <c r="CU234" s="15">
        <f t="shared" si="131"/>
        <v>36.65881342320472</v>
      </c>
      <c r="CV234" s="15">
        <f t="shared" si="132"/>
        <v>1.8889188891375424</v>
      </c>
      <c r="CW234" s="15">
        <f t="shared" si="133"/>
        <v>3.2480452435278586</v>
      </c>
      <c r="CX234" s="15">
        <f t="shared" si="134"/>
        <v>2.2391861927230381</v>
      </c>
      <c r="CY234" s="15">
        <f t="shared" si="135"/>
        <v>56.186990018641836</v>
      </c>
      <c r="CZ234" s="15">
        <f t="shared" si="136"/>
        <v>1.9828805799177922</v>
      </c>
      <c r="DA234" s="15">
        <f t="shared" si="137"/>
        <v>28.79265397332815</v>
      </c>
      <c r="DB234" s="15">
        <f t="shared" si="138"/>
        <v>0.73872449381627903</v>
      </c>
      <c r="DC234" s="15">
        <f t="shared" si="139"/>
        <v>1.2859789819474847</v>
      </c>
    </row>
    <row r="235" spans="3:107" x14ac:dyDescent="0.2">
      <c r="C235">
        <f t="shared" si="140"/>
        <v>229</v>
      </c>
      <c r="D235" s="15">
        <f>VLOOKUP($D$4,'demand split'!$AO$2:$OO$16,C235+1,TRUE)</f>
        <v>1.9792133938169993</v>
      </c>
      <c r="E235" s="17">
        <f t="shared" si="112"/>
        <v>65.856930273590422</v>
      </c>
      <c r="F235" s="17">
        <f t="shared" si="113"/>
        <v>48.254382603746606</v>
      </c>
      <c r="G235" s="16">
        <f t="shared" si="141"/>
        <v>49.064769374691004</v>
      </c>
      <c r="H235">
        <f t="shared" si="143"/>
        <v>1</v>
      </c>
      <c r="I235" s="17" cm="1">
        <f t="array" ref="I235">IF(H235=1,MAX((E235:E241)-G235,27),0)</f>
        <v>27</v>
      </c>
      <c r="J235" s="17">
        <f t="shared" si="114"/>
        <v>1</v>
      </c>
      <c r="K235" s="18">
        <f t="shared" si="145"/>
        <v>1</v>
      </c>
      <c r="L235" s="17">
        <f t="shared" si="144"/>
        <v>28.979213393816998</v>
      </c>
      <c r="O235" s="15">
        <f t="shared" si="115"/>
        <v>49.064769374691004</v>
      </c>
      <c r="P235" s="15">
        <v>76.629855714884684</v>
      </c>
      <c r="Q235" s="15">
        <v>28.078522628717742</v>
      </c>
      <c r="R235" s="15">
        <v>49.289303935534228</v>
      </c>
      <c r="S235" s="15">
        <v>49.003842066979644</v>
      </c>
      <c r="T235" s="15">
        <v>48.11920820152497</v>
      </c>
      <c r="U235" s="15">
        <v>94.604713169629036</v>
      </c>
      <c r="V235" s="15">
        <v>51.284910010755659</v>
      </c>
      <c r="W235" s="15">
        <v>48.311493229615294</v>
      </c>
      <c r="X235" s="15">
        <v>49.166543354272022</v>
      </c>
      <c r="Y235" s="15">
        <v>145.00071274030154</v>
      </c>
      <c r="Z235" s="15">
        <v>49.806773435843539</v>
      </c>
      <c r="AA235" s="15">
        <v>14.031005376573766</v>
      </c>
      <c r="AB235" s="15">
        <v>52.799279236736112</v>
      </c>
      <c r="AC235" s="15">
        <v>33.769919506552291</v>
      </c>
      <c r="AE235" s="15">
        <v>0.94758458362201747</v>
      </c>
      <c r="AF235" s="17">
        <v>0</v>
      </c>
      <c r="AG235" s="15">
        <v>2.1311046019031537</v>
      </c>
      <c r="AH235" s="17">
        <v>0</v>
      </c>
      <c r="AI235" s="15">
        <v>0.98866067561005444</v>
      </c>
      <c r="AJ235" s="17">
        <v>0</v>
      </c>
      <c r="AK235" s="15">
        <v>1.3093890801717796</v>
      </c>
      <c r="AL235" s="17">
        <v>0</v>
      </c>
      <c r="AM235" s="15">
        <v>1.3887363036766844</v>
      </c>
      <c r="AN235" s="17">
        <v>0</v>
      </c>
      <c r="AO235" s="15">
        <v>1.941070600883199</v>
      </c>
      <c r="AP235" s="17">
        <v>27</v>
      </c>
      <c r="AQ235" s="15">
        <v>2.6799933630741566</v>
      </c>
      <c r="AR235" s="17">
        <v>0</v>
      </c>
      <c r="AS235" s="15">
        <v>1.1333513334825254</v>
      </c>
      <c r="AT235" s="17">
        <v>0</v>
      </c>
      <c r="AU235" s="15">
        <v>1.9488271461167153</v>
      </c>
      <c r="AV235" s="17">
        <v>27</v>
      </c>
      <c r="AW235" s="15">
        <v>1.3435117156338228</v>
      </c>
      <c r="AX235" s="17">
        <v>0</v>
      </c>
      <c r="AY235" s="15">
        <v>4.1076277784200617</v>
      </c>
      <c r="AZ235" s="17">
        <v>0</v>
      </c>
      <c r="BA235" s="15">
        <v>1.1897283479506753</v>
      </c>
      <c r="BB235" s="17">
        <v>0</v>
      </c>
      <c r="BC235" s="15">
        <v>1.0755923839968902</v>
      </c>
      <c r="BD235" s="17">
        <v>0</v>
      </c>
      <c r="BE235" s="15">
        <v>0.44323469628976736</v>
      </c>
      <c r="BF235" s="17">
        <v>0</v>
      </c>
      <c r="BG235" s="15">
        <v>0.77158738916849068</v>
      </c>
      <c r="BH235" s="17">
        <v>0</v>
      </c>
      <c r="BI235" s="78">
        <f t="shared" si="116"/>
        <v>77.399999999999977</v>
      </c>
      <c r="BJ235" s="78">
        <f t="shared" si="117"/>
        <v>8893.052493736528</v>
      </c>
      <c r="BK235" s="78">
        <f t="shared" si="118"/>
        <v>8054.0916417539165</v>
      </c>
      <c r="BL235" s="79">
        <f t="shared" si="119"/>
        <v>54</v>
      </c>
      <c r="BM235" s="15">
        <f t="shared" si="142"/>
        <v>7801.9111399715639</v>
      </c>
      <c r="BN235" s="16">
        <f t="shared" si="120"/>
        <v>252.18050178235262</v>
      </c>
      <c r="BO235">
        <f t="shared" si="121"/>
        <v>1</v>
      </c>
      <c r="BS235">
        <v>229</v>
      </c>
      <c r="BT235" s="17">
        <v>0</v>
      </c>
      <c r="BU235" s="17">
        <v>0</v>
      </c>
      <c r="BV235" s="17">
        <v>0</v>
      </c>
      <c r="BW235" s="17">
        <v>0</v>
      </c>
      <c r="BX235" s="17">
        <v>0</v>
      </c>
      <c r="BY235" s="17">
        <v>27</v>
      </c>
      <c r="BZ235" s="17">
        <v>0</v>
      </c>
      <c r="CA235" s="17">
        <v>0</v>
      </c>
      <c r="CB235" s="17">
        <v>27</v>
      </c>
      <c r="CC235" s="17">
        <v>0</v>
      </c>
      <c r="CD235" s="17">
        <v>0</v>
      </c>
      <c r="CE235" s="17">
        <v>0</v>
      </c>
      <c r="CF235" s="17">
        <v>0</v>
      </c>
      <c r="CG235" s="17">
        <v>0</v>
      </c>
      <c r="CH235" s="17">
        <v>0</v>
      </c>
      <c r="CI235" s="17">
        <f t="shared" si="122"/>
        <v>54</v>
      </c>
      <c r="CJ235" s="16">
        <f t="shared" si="111"/>
        <v>252.18050178235262</v>
      </c>
      <c r="CK235" s="16">
        <f t="shared" si="123"/>
        <v>306.18050178235262</v>
      </c>
      <c r="CL235" s="16">
        <f t="shared" si="146"/>
        <v>17588.845303622336</v>
      </c>
      <c r="CM235" s="16">
        <f t="shared" si="124"/>
        <v>17588.845303622336</v>
      </c>
      <c r="CN235" s="16">
        <f>CN234+$CN$5</f>
        <v>19694.594594594615</v>
      </c>
      <c r="CO235" s="15">
        <f t="shared" si="125"/>
        <v>0.94758458362201747</v>
      </c>
      <c r="CP235" s="15">
        <f t="shared" si="126"/>
        <v>2.1311046019031537</v>
      </c>
      <c r="CQ235" s="15">
        <f t="shared" si="127"/>
        <v>0.98866067561005444</v>
      </c>
      <c r="CR235" s="15">
        <f t="shared" si="128"/>
        <v>1.3093890801717796</v>
      </c>
      <c r="CS235" s="15">
        <f t="shared" si="129"/>
        <v>1.3887363036766844</v>
      </c>
      <c r="CT235" s="15">
        <f t="shared" si="130"/>
        <v>28.941070600883201</v>
      </c>
      <c r="CU235" s="15">
        <f t="shared" si="131"/>
        <v>2.6799933630741566</v>
      </c>
      <c r="CV235" s="15">
        <f t="shared" si="132"/>
        <v>1.1333513334825254</v>
      </c>
      <c r="CW235" s="15">
        <f t="shared" si="133"/>
        <v>28.948827146116717</v>
      </c>
      <c r="CX235" s="15">
        <f t="shared" si="134"/>
        <v>1.3435117156338228</v>
      </c>
      <c r="CY235" s="15">
        <f t="shared" si="135"/>
        <v>4.1076277784200617</v>
      </c>
      <c r="CZ235" s="15">
        <f t="shared" si="136"/>
        <v>1.1897283479506753</v>
      </c>
      <c r="DA235" s="15">
        <f t="shared" si="137"/>
        <v>1.0755923839968902</v>
      </c>
      <c r="DB235" s="15">
        <f t="shared" si="138"/>
        <v>0.44323469628976736</v>
      </c>
      <c r="DC235" s="15">
        <f t="shared" si="139"/>
        <v>0.77158738916849068</v>
      </c>
    </row>
    <row r="236" spans="3:107" x14ac:dyDescent="0.2">
      <c r="C236">
        <f t="shared" si="140"/>
        <v>230</v>
      </c>
      <c r="D236" s="15">
        <f>VLOOKUP($D$4,'demand split'!$AO$2:$OO$16,C236+1,TRUE)</f>
        <v>1.3194755958779998</v>
      </c>
      <c r="E236" s="17">
        <f t="shared" si="112"/>
        <v>67.172229498039854</v>
      </c>
      <c r="F236" s="17">
        <f t="shared" si="113"/>
        <v>49.550622736536418</v>
      </c>
      <c r="G236" s="16">
        <f t="shared" si="141"/>
        <v>74.745293778813007</v>
      </c>
      <c r="H236">
        <f t="shared" si="143"/>
        <v>0</v>
      </c>
      <c r="I236" s="17" cm="1">
        <f t="array" ref="I236">IF(H236=1,MAX((E236:E242)-G236,27),0)</f>
        <v>0</v>
      </c>
      <c r="J236" s="17">
        <f t="shared" si="114"/>
        <v>0</v>
      </c>
      <c r="K236" s="18">
        <f t="shared" si="145"/>
        <v>2</v>
      </c>
      <c r="L236" s="17">
        <f t="shared" si="144"/>
        <v>1.3194755958779998</v>
      </c>
      <c r="O236" s="15">
        <f t="shared" si="115"/>
        <v>74.745293778813007</v>
      </c>
      <c r="P236" s="15">
        <v>75.209119313615915</v>
      </c>
      <c r="Q236" s="15">
        <v>27.419415511644374</v>
      </c>
      <c r="R236" s="15">
        <v>48.416377882086373</v>
      </c>
      <c r="S236" s="15">
        <v>48.078017864528519</v>
      </c>
      <c r="T236" s="15">
        <v>73.825161134269507</v>
      </c>
      <c r="U236" s="15">
        <v>92.818050927579606</v>
      </c>
      <c r="V236" s="15">
        <v>50.52934245510064</v>
      </c>
      <c r="W236" s="15">
        <v>74.012275132204152</v>
      </c>
      <c r="X236" s="15">
        <v>48.270868877182807</v>
      </c>
      <c r="Y236" s="15">
        <v>142.26229422135484</v>
      </c>
      <c r="Z236" s="15">
        <v>49.013621203876419</v>
      </c>
      <c r="AA236" s="15">
        <v>13.735515579047254</v>
      </c>
      <c r="AB236" s="15">
        <v>52.082217647404853</v>
      </c>
      <c r="AC236" s="15">
        <v>33.2555279137733</v>
      </c>
      <c r="AE236" s="15">
        <v>0.6317230557480118</v>
      </c>
      <c r="AF236" s="17">
        <v>0</v>
      </c>
      <c r="AG236" s="15">
        <v>1.4207364012687691</v>
      </c>
      <c r="AH236" s="17">
        <v>0</v>
      </c>
      <c r="AI236" s="15">
        <v>0.65910711707336966</v>
      </c>
      <c r="AJ236" s="17">
        <v>0</v>
      </c>
      <c r="AK236" s="15">
        <v>0.87292605344785312</v>
      </c>
      <c r="AL236" s="17">
        <v>0</v>
      </c>
      <c r="AM236" s="15">
        <v>0.92582420245112307</v>
      </c>
      <c r="AN236" s="17">
        <v>0</v>
      </c>
      <c r="AO236" s="15">
        <v>1.2940470672554663</v>
      </c>
      <c r="AP236" s="17">
        <v>0</v>
      </c>
      <c r="AQ236" s="15">
        <v>1.786662242049438</v>
      </c>
      <c r="AR236" s="17">
        <v>0</v>
      </c>
      <c r="AS236" s="15">
        <v>0.75556755565501699</v>
      </c>
      <c r="AT236" s="17">
        <v>0</v>
      </c>
      <c r="AU236" s="15">
        <v>1.2992180974111436</v>
      </c>
      <c r="AV236" s="17">
        <v>0</v>
      </c>
      <c r="AW236" s="15">
        <v>0.89567447708921522</v>
      </c>
      <c r="AX236" s="17">
        <v>0</v>
      </c>
      <c r="AY236" s="15">
        <v>2.7384185189467081</v>
      </c>
      <c r="AZ236" s="17">
        <v>0</v>
      </c>
      <c r="BA236" s="15">
        <v>0.79315223196711693</v>
      </c>
      <c r="BB236" s="17">
        <v>0</v>
      </c>
      <c r="BC236" s="15">
        <v>0.71706158933126019</v>
      </c>
      <c r="BD236" s="17">
        <v>0</v>
      </c>
      <c r="BE236" s="15">
        <v>0.29548979752651167</v>
      </c>
      <c r="BF236" s="17">
        <v>0</v>
      </c>
      <c r="BG236" s="15">
        <v>0.51439159277899382</v>
      </c>
      <c r="BH236" s="17">
        <v>0</v>
      </c>
      <c r="BI236" s="78">
        <f t="shared" si="116"/>
        <v>15.6</v>
      </c>
      <c r="BJ236" s="78">
        <f t="shared" si="117"/>
        <v>8971.3314811563214</v>
      </c>
      <c r="BK236" s="78">
        <f t="shared" si="118"/>
        <v>8067.6583817138398</v>
      </c>
      <c r="BL236" s="79">
        <f t="shared" si="119"/>
        <v>0</v>
      </c>
      <c r="BM236" s="15">
        <f t="shared" si="142"/>
        <v>8054.0916417539165</v>
      </c>
      <c r="BN236" s="16">
        <f t="shared" si="120"/>
        <v>13.566739959923325</v>
      </c>
      <c r="BO236">
        <f t="shared" si="121"/>
        <v>1</v>
      </c>
      <c r="BS236">
        <v>230</v>
      </c>
      <c r="BT236" s="17">
        <v>0</v>
      </c>
      <c r="BU236" s="17">
        <v>0</v>
      </c>
      <c r="BV236" s="17">
        <v>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17">
        <v>0</v>
      </c>
      <c r="CC236" s="17">
        <v>0</v>
      </c>
      <c r="CD236" s="17">
        <v>0</v>
      </c>
      <c r="CE236" s="17">
        <v>0</v>
      </c>
      <c r="CF236" s="17">
        <v>0</v>
      </c>
      <c r="CG236" s="17">
        <v>0</v>
      </c>
      <c r="CH236" s="17">
        <v>0</v>
      </c>
      <c r="CI236" s="17">
        <f t="shared" si="122"/>
        <v>0</v>
      </c>
      <c r="CJ236" s="16">
        <f t="shared" si="111"/>
        <v>13.566739959923325</v>
      </c>
      <c r="CK236" s="16">
        <f t="shared" si="123"/>
        <v>13.566739959923325</v>
      </c>
      <c r="CL236" s="16">
        <f t="shared" si="146"/>
        <v>17602.412043582259</v>
      </c>
      <c r="CM236" s="16">
        <f t="shared" si="124"/>
        <v>17602.412043582259</v>
      </c>
      <c r="CN236" s="16">
        <f>CN235+$CN$5</f>
        <v>19754.594594594615</v>
      </c>
      <c r="CO236" s="15">
        <f t="shared" si="125"/>
        <v>0.6317230557480118</v>
      </c>
      <c r="CP236" s="15">
        <f t="shared" si="126"/>
        <v>1.4207364012687691</v>
      </c>
      <c r="CQ236" s="15">
        <f t="shared" si="127"/>
        <v>0.65910711707336966</v>
      </c>
      <c r="CR236" s="15">
        <f t="shared" si="128"/>
        <v>0.87292605344785312</v>
      </c>
      <c r="CS236" s="15">
        <f t="shared" si="129"/>
        <v>0.92582420245112307</v>
      </c>
      <c r="CT236" s="15">
        <f t="shared" si="130"/>
        <v>1.2940470672554663</v>
      </c>
      <c r="CU236" s="15">
        <f t="shared" si="131"/>
        <v>1.786662242049438</v>
      </c>
      <c r="CV236" s="15">
        <f t="shared" si="132"/>
        <v>0.75556755565501699</v>
      </c>
      <c r="CW236" s="15">
        <f t="shared" si="133"/>
        <v>1.2992180974111436</v>
      </c>
      <c r="CX236" s="15">
        <f t="shared" si="134"/>
        <v>0.89567447708921522</v>
      </c>
      <c r="CY236" s="15">
        <f t="shared" si="135"/>
        <v>2.7384185189467081</v>
      </c>
      <c r="CZ236" s="15">
        <f t="shared" si="136"/>
        <v>0.79315223196711693</v>
      </c>
      <c r="DA236" s="15">
        <f t="shared" si="137"/>
        <v>0.71706158933126019</v>
      </c>
      <c r="DB236" s="15">
        <f t="shared" si="138"/>
        <v>0.29548979752651167</v>
      </c>
      <c r="DC236" s="15">
        <f t="shared" si="139"/>
        <v>0.51439159277899382</v>
      </c>
    </row>
    <row r="237" spans="3:107" x14ac:dyDescent="0.2">
      <c r="C237">
        <f t="shared" si="140"/>
        <v>231</v>
      </c>
      <c r="D237" s="15">
        <f>VLOOKUP($D$4,'demand split'!$AO$2:$OO$16,C237+1,TRUE)</f>
        <v>0.92363291711460005</v>
      </c>
      <c r="E237" s="17">
        <f t="shared" si="112"/>
        <v>70.84839945801221</v>
      </c>
      <c r="F237" s="17">
        <f t="shared" si="113"/>
        <v>49.975818271129462</v>
      </c>
      <c r="G237" s="16">
        <f t="shared" si="141"/>
        <v>73.821660861698405</v>
      </c>
      <c r="H237">
        <f t="shared" si="143"/>
        <v>0</v>
      </c>
      <c r="I237" s="17" cm="1">
        <f t="array" ref="I237">IF(H237=1,MAX((E237:E243)-G237,27),0)</f>
        <v>0</v>
      </c>
      <c r="J237" s="17">
        <f t="shared" si="114"/>
        <v>0</v>
      </c>
      <c r="K237" s="18">
        <f t="shared" si="145"/>
        <v>3</v>
      </c>
      <c r="L237" s="17">
        <f t="shared" si="144"/>
        <v>0.92363291711460005</v>
      </c>
      <c r="O237" s="15">
        <f t="shared" si="115"/>
        <v>73.821660861698405</v>
      </c>
      <c r="P237" s="15">
        <v>74.214603832727775</v>
      </c>
      <c r="Q237" s="15">
        <v>26.958040529693015</v>
      </c>
      <c r="R237" s="15">
        <v>47.805329644672874</v>
      </c>
      <c r="S237" s="15">
        <v>47.429940922812733</v>
      </c>
      <c r="T237" s="15">
        <v>72.919328187190686</v>
      </c>
      <c r="U237" s="15">
        <v>91.567387358144998</v>
      </c>
      <c r="V237" s="15">
        <v>50.000445166142129</v>
      </c>
      <c r="W237" s="15">
        <v>73.102822464016356</v>
      </c>
      <c r="X237" s="15">
        <v>47.643896743220353</v>
      </c>
      <c r="Y237" s="15">
        <v>140.34540125809215</v>
      </c>
      <c r="Z237" s="15">
        <v>48.458414641499438</v>
      </c>
      <c r="AA237" s="15">
        <v>13.528672720778696</v>
      </c>
      <c r="AB237" s="15">
        <v>51.58027453487297</v>
      </c>
      <c r="AC237" s="15">
        <v>32.895453798828001</v>
      </c>
      <c r="AE237" s="15">
        <v>0.44220613902360834</v>
      </c>
      <c r="AF237" s="17">
        <v>0</v>
      </c>
      <c r="AG237" s="15">
        <v>0.99451548088813846</v>
      </c>
      <c r="AH237" s="17">
        <v>0</v>
      </c>
      <c r="AI237" s="15">
        <v>0.46137498195135884</v>
      </c>
      <c r="AJ237" s="17">
        <v>0</v>
      </c>
      <c r="AK237" s="15">
        <v>0.61104823741349723</v>
      </c>
      <c r="AL237" s="17">
        <v>0</v>
      </c>
      <c r="AM237" s="15">
        <v>0.64807694171578623</v>
      </c>
      <c r="AN237" s="17">
        <v>0</v>
      </c>
      <c r="AO237" s="15">
        <v>0.90583294707882644</v>
      </c>
      <c r="AP237" s="17">
        <v>0</v>
      </c>
      <c r="AQ237" s="15">
        <v>1.2506635694346067</v>
      </c>
      <c r="AR237" s="17">
        <v>0</v>
      </c>
      <c r="AS237" s="15">
        <v>0.52889728895851196</v>
      </c>
      <c r="AT237" s="17">
        <v>0</v>
      </c>
      <c r="AU237" s="15">
        <v>0.90945266818780057</v>
      </c>
      <c r="AV237" s="17">
        <v>0</v>
      </c>
      <c r="AW237" s="15">
        <v>0.62697213396245077</v>
      </c>
      <c r="AX237" s="17">
        <v>0</v>
      </c>
      <c r="AY237" s="15">
        <v>1.9168929632626961</v>
      </c>
      <c r="AZ237" s="17">
        <v>0</v>
      </c>
      <c r="BA237" s="15">
        <v>0.55520656237698196</v>
      </c>
      <c r="BB237" s="17">
        <v>0</v>
      </c>
      <c r="BC237" s="15">
        <v>0.50194311253188217</v>
      </c>
      <c r="BD237" s="17">
        <v>0</v>
      </c>
      <c r="BE237" s="15">
        <v>0.20684285826855819</v>
      </c>
      <c r="BF237" s="17">
        <v>0</v>
      </c>
      <c r="BG237" s="15">
        <v>0.36007411494529573</v>
      </c>
      <c r="BH237" s="17">
        <v>0</v>
      </c>
      <c r="BI237" s="78">
        <f t="shared" si="116"/>
        <v>10.919999999999998</v>
      </c>
      <c r="BJ237" s="78">
        <f t="shared" si="117"/>
        <v>9058.6643440330972</v>
      </c>
      <c r="BK237" s="78">
        <f t="shared" si="118"/>
        <v>8166.3926713687069</v>
      </c>
      <c r="BL237" s="79">
        <f t="shared" si="119"/>
        <v>0</v>
      </c>
      <c r="BM237" s="15">
        <f t="shared" si="142"/>
        <v>8067.6583817138398</v>
      </c>
      <c r="BN237" s="16">
        <f t="shared" si="120"/>
        <v>98.734289654867098</v>
      </c>
      <c r="BO237">
        <f t="shared" si="121"/>
        <v>1</v>
      </c>
      <c r="BS237">
        <v>231</v>
      </c>
      <c r="BT237" s="17">
        <v>0</v>
      </c>
      <c r="BU237" s="17">
        <v>0</v>
      </c>
      <c r="BV237" s="17">
        <v>0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17">
        <v>0</v>
      </c>
      <c r="CC237" s="17">
        <v>0</v>
      </c>
      <c r="CD237" s="17">
        <v>0</v>
      </c>
      <c r="CE237" s="17">
        <v>0</v>
      </c>
      <c r="CF237" s="17">
        <v>0</v>
      </c>
      <c r="CG237" s="17">
        <v>0</v>
      </c>
      <c r="CH237" s="17">
        <v>0</v>
      </c>
      <c r="CI237" s="17">
        <f t="shared" si="122"/>
        <v>0</v>
      </c>
      <c r="CJ237" s="16">
        <f t="shared" si="111"/>
        <v>98.734289654867098</v>
      </c>
      <c r="CK237" s="16">
        <f t="shared" si="123"/>
        <v>98.734289654867098</v>
      </c>
      <c r="CL237" s="16">
        <f t="shared" si="146"/>
        <v>17701.146333237128</v>
      </c>
      <c r="CM237" s="16">
        <f t="shared" si="124"/>
        <v>17701.146333237128</v>
      </c>
      <c r="CN237" s="16">
        <f>CN236+$CN$5</f>
        <v>19814.594594594615</v>
      </c>
      <c r="CO237" s="15">
        <f t="shared" si="125"/>
        <v>0.44220613902360834</v>
      </c>
      <c r="CP237" s="15">
        <f t="shared" si="126"/>
        <v>0.99451548088813846</v>
      </c>
      <c r="CQ237" s="15">
        <f t="shared" si="127"/>
        <v>0.46137498195135884</v>
      </c>
      <c r="CR237" s="15">
        <f t="shared" si="128"/>
        <v>0.61104823741349723</v>
      </c>
      <c r="CS237" s="15">
        <f t="shared" si="129"/>
        <v>0.64807694171578623</v>
      </c>
      <c r="CT237" s="15">
        <f t="shared" si="130"/>
        <v>0.90583294707882644</v>
      </c>
      <c r="CU237" s="15">
        <f t="shared" si="131"/>
        <v>1.2506635694346067</v>
      </c>
      <c r="CV237" s="15">
        <f t="shared" si="132"/>
        <v>0.52889728895851196</v>
      </c>
      <c r="CW237" s="15">
        <f t="shared" si="133"/>
        <v>0.90945266818780057</v>
      </c>
      <c r="CX237" s="15">
        <f t="shared" si="134"/>
        <v>0.62697213396245077</v>
      </c>
      <c r="CY237" s="15">
        <f t="shared" si="135"/>
        <v>1.9168929632626961</v>
      </c>
      <c r="CZ237" s="15">
        <f t="shared" si="136"/>
        <v>0.55520656237698196</v>
      </c>
      <c r="DA237" s="15">
        <f t="shared" si="137"/>
        <v>0.50194311253188217</v>
      </c>
      <c r="DB237" s="15">
        <f t="shared" si="138"/>
        <v>0.20684285826855819</v>
      </c>
      <c r="DC237" s="15">
        <f t="shared" si="139"/>
        <v>0.36007411494529573</v>
      </c>
    </row>
    <row r="238" spans="3:107" x14ac:dyDescent="0.2">
      <c r="C238">
        <f t="shared" si="140"/>
        <v>232</v>
      </c>
      <c r="D238" s="15">
        <f>VLOOKUP($D$4,'demand split'!$AO$2:$OO$16,C238+1,TRUE)</f>
        <v>1.7593007945039996</v>
      </c>
      <c r="E238" s="17">
        <f t="shared" si="112"/>
        <v>71.846145903218186</v>
      </c>
      <c r="F238" s="17">
        <f t="shared" si="113"/>
        <v>50.064168219630389</v>
      </c>
      <c r="G238" s="16">
        <f t="shared" si="141"/>
        <v>72.062360067194405</v>
      </c>
      <c r="H238">
        <f t="shared" si="143"/>
        <v>0</v>
      </c>
      <c r="I238" s="17" cm="1">
        <f t="array" ref="I238">IF(H238=1,MAX((E238:E244)-G238,27),0)</f>
        <v>0</v>
      </c>
      <c r="J238" s="17">
        <f t="shared" si="114"/>
        <v>0</v>
      </c>
      <c r="K238" s="18">
        <f t="shared" si="145"/>
        <v>4</v>
      </c>
      <c r="L238" s="17">
        <f t="shared" si="144"/>
        <v>1.7593007945039996</v>
      </c>
      <c r="O238" s="15">
        <f t="shared" si="115"/>
        <v>72.062360067194405</v>
      </c>
      <c r="P238" s="15">
        <v>72.320288631036078</v>
      </c>
      <c r="Q238" s="15">
        <v>26.079231040261856</v>
      </c>
      <c r="R238" s="15">
        <v>46.641428240075733</v>
      </c>
      <c r="S238" s="15">
        <v>46.195508652877905</v>
      </c>
      <c r="T238" s="15">
        <v>71.193932097516736</v>
      </c>
      <c r="U238" s="15">
        <v>89.185171035412409</v>
      </c>
      <c r="V238" s="15">
        <v>48.993021758602104</v>
      </c>
      <c r="W238" s="15">
        <v>71.370531667468171</v>
      </c>
      <c r="X238" s="15">
        <v>46.449664107101398</v>
      </c>
      <c r="Y238" s="15">
        <v>136.69417656616321</v>
      </c>
      <c r="Z238" s="15">
        <v>47.400878332209949</v>
      </c>
      <c r="AA238" s="15">
        <v>13.13468632407668</v>
      </c>
      <c r="AB238" s="15">
        <v>50.624192415764625</v>
      </c>
      <c r="AC238" s="15">
        <v>32.209598341789345</v>
      </c>
      <c r="AE238" s="15">
        <v>0.84229740766401573</v>
      </c>
      <c r="AF238" s="17">
        <v>0</v>
      </c>
      <c r="AG238" s="15">
        <v>1.894315201691692</v>
      </c>
      <c r="AH238" s="17">
        <v>0</v>
      </c>
      <c r="AI238" s="15">
        <v>0.87880948943115966</v>
      </c>
      <c r="AJ238" s="17">
        <v>0</v>
      </c>
      <c r="AK238" s="15">
        <v>1.1639014045971374</v>
      </c>
      <c r="AL238" s="17">
        <v>0</v>
      </c>
      <c r="AM238" s="15">
        <v>1.2344322699348307</v>
      </c>
      <c r="AN238" s="17">
        <v>0</v>
      </c>
      <c r="AO238" s="15">
        <v>1.7253960896739549</v>
      </c>
      <c r="AP238" s="17">
        <v>0</v>
      </c>
      <c r="AQ238" s="15">
        <v>2.3822163227325843</v>
      </c>
      <c r="AR238" s="17">
        <v>0</v>
      </c>
      <c r="AS238" s="15">
        <v>1.0074234075400226</v>
      </c>
      <c r="AT238" s="17">
        <v>0</v>
      </c>
      <c r="AU238" s="15">
        <v>1.7322907965481913</v>
      </c>
      <c r="AV238" s="17">
        <v>0</v>
      </c>
      <c r="AW238" s="15">
        <v>1.1942326361189537</v>
      </c>
      <c r="AX238" s="17">
        <v>0</v>
      </c>
      <c r="AY238" s="15">
        <v>3.6512246919289439</v>
      </c>
      <c r="AZ238" s="17">
        <v>0</v>
      </c>
      <c r="BA238" s="15">
        <v>1.0575363092894892</v>
      </c>
      <c r="BB238" s="17">
        <v>0</v>
      </c>
      <c r="BC238" s="15">
        <v>0.95608211910834695</v>
      </c>
      <c r="BD238" s="17">
        <v>0</v>
      </c>
      <c r="BE238" s="15">
        <v>0.39398639670201546</v>
      </c>
      <c r="BF238" s="17">
        <v>0</v>
      </c>
      <c r="BG238" s="15">
        <v>0.68585545703865836</v>
      </c>
      <c r="BH238" s="17">
        <v>0</v>
      </c>
      <c r="BI238" s="78">
        <f t="shared" si="116"/>
        <v>20.799999999999997</v>
      </c>
      <c r="BJ238" s="78">
        <f t="shared" si="117"/>
        <v>9119.6329625249091</v>
      </c>
      <c r="BK238" s="78">
        <f t="shared" si="118"/>
        <v>8249.0782932473594</v>
      </c>
      <c r="BL238" s="79">
        <f t="shared" si="119"/>
        <v>0</v>
      </c>
      <c r="BM238" s="15">
        <f t="shared" si="142"/>
        <v>8166.3926713687069</v>
      </c>
      <c r="BN238" s="16">
        <f t="shared" si="120"/>
        <v>82.685621878652455</v>
      </c>
      <c r="BO238">
        <f t="shared" si="121"/>
        <v>1</v>
      </c>
      <c r="BS238">
        <v>232</v>
      </c>
      <c r="BT238" s="17">
        <v>0</v>
      </c>
      <c r="BU238" s="17">
        <v>0</v>
      </c>
      <c r="BV238" s="17">
        <v>0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17">
        <v>0</v>
      </c>
      <c r="CC238" s="17">
        <v>0</v>
      </c>
      <c r="CD238" s="17">
        <v>0</v>
      </c>
      <c r="CE238" s="17">
        <v>0</v>
      </c>
      <c r="CF238" s="17">
        <v>0</v>
      </c>
      <c r="CG238" s="17">
        <v>0</v>
      </c>
      <c r="CH238" s="17">
        <v>0</v>
      </c>
      <c r="CI238" s="17">
        <f t="shared" si="122"/>
        <v>0</v>
      </c>
      <c r="CJ238" s="16">
        <f t="shared" si="111"/>
        <v>82.685621878652455</v>
      </c>
      <c r="CK238" s="16">
        <f t="shared" si="123"/>
        <v>82.685621878652455</v>
      </c>
      <c r="CL238" s="16">
        <f t="shared" si="146"/>
        <v>17783.83195511578</v>
      </c>
      <c r="CM238" s="16">
        <f t="shared" si="124"/>
        <v>17783.83195511578</v>
      </c>
      <c r="CN238" s="16">
        <f>CN237+$CN$5</f>
        <v>19874.594594594615</v>
      </c>
      <c r="CO238" s="15">
        <f t="shared" si="125"/>
        <v>0.84229740766401573</v>
      </c>
      <c r="CP238" s="15">
        <f t="shared" si="126"/>
        <v>1.894315201691692</v>
      </c>
      <c r="CQ238" s="15">
        <f t="shared" si="127"/>
        <v>0.87880948943115966</v>
      </c>
      <c r="CR238" s="15">
        <f t="shared" si="128"/>
        <v>1.1639014045971374</v>
      </c>
      <c r="CS238" s="15">
        <f t="shared" si="129"/>
        <v>1.2344322699348307</v>
      </c>
      <c r="CT238" s="15">
        <f t="shared" si="130"/>
        <v>1.7253960896739549</v>
      </c>
      <c r="CU238" s="15">
        <f t="shared" si="131"/>
        <v>2.3822163227325843</v>
      </c>
      <c r="CV238" s="15">
        <f t="shared" si="132"/>
        <v>1.0074234075400226</v>
      </c>
      <c r="CW238" s="15">
        <f t="shared" si="133"/>
        <v>1.7322907965481913</v>
      </c>
      <c r="CX238" s="15">
        <f t="shared" si="134"/>
        <v>1.1942326361189537</v>
      </c>
      <c r="CY238" s="15">
        <f t="shared" si="135"/>
        <v>3.6512246919289439</v>
      </c>
      <c r="CZ238" s="15">
        <f t="shared" si="136"/>
        <v>1.0575363092894892</v>
      </c>
      <c r="DA238" s="15">
        <f t="shared" si="137"/>
        <v>0.95608211910834695</v>
      </c>
      <c r="DB238" s="15">
        <f t="shared" si="138"/>
        <v>0.39398639670201546</v>
      </c>
      <c r="DC238" s="15">
        <f t="shared" si="139"/>
        <v>0.68585545703865836</v>
      </c>
    </row>
    <row r="239" spans="3:107" x14ac:dyDescent="0.2">
      <c r="C239">
        <f t="shared" si="140"/>
        <v>233</v>
      </c>
      <c r="D239" s="15">
        <f>VLOOKUP($D$4,'demand split'!$AO$2:$OO$16,C239+1,TRUE)</f>
        <v>2.6389511917559996</v>
      </c>
      <c r="E239" s="17">
        <f t="shared" si="112"/>
        <v>71.846145903218201</v>
      </c>
      <c r="F239" s="17">
        <f t="shared" si="113"/>
        <v>50.064168219630403</v>
      </c>
      <c r="G239" s="16">
        <f t="shared" si="141"/>
        <v>69.423408875438412</v>
      </c>
      <c r="H239">
        <f t="shared" si="143"/>
        <v>0</v>
      </c>
      <c r="I239" s="17" cm="1">
        <f t="array" ref="I239">IF(H239=1,MAX((E239:E245)-G239,27),0)</f>
        <v>0</v>
      </c>
      <c r="J239" s="17">
        <f t="shared" si="114"/>
        <v>0</v>
      </c>
      <c r="K239" s="18">
        <f t="shared" si="145"/>
        <v>5</v>
      </c>
      <c r="L239" s="17">
        <f t="shared" si="144"/>
        <v>2.6389511917559996</v>
      </c>
      <c r="O239" s="15">
        <f t="shared" si="115"/>
        <v>69.423408875438412</v>
      </c>
      <c r="P239" s="15">
        <v>69.47881582849854</v>
      </c>
      <c r="Q239" s="15">
        <v>24.761016806115116</v>
      </c>
      <c r="R239" s="15">
        <v>44.895576133180029</v>
      </c>
      <c r="S239" s="15">
        <v>44.343860247975655</v>
      </c>
      <c r="T239" s="15">
        <v>68.605837963005797</v>
      </c>
      <c r="U239" s="15">
        <v>85.611846551313533</v>
      </c>
      <c r="V239" s="15">
        <v>47.481886647292072</v>
      </c>
      <c r="W239" s="15">
        <v>68.772095472645887</v>
      </c>
      <c r="X239" s="15">
        <v>44.658315152922967</v>
      </c>
      <c r="Y239" s="15">
        <v>131.2173395282698</v>
      </c>
      <c r="Z239" s="15">
        <v>45.814573868275716</v>
      </c>
      <c r="AA239" s="15">
        <v>12.543706729023658</v>
      </c>
      <c r="AB239" s="15">
        <v>49.190069237102108</v>
      </c>
      <c r="AC239" s="15">
        <v>31.180815156231358</v>
      </c>
      <c r="AE239" s="15">
        <v>1.2634461114960236</v>
      </c>
      <c r="AF239" s="17">
        <v>0</v>
      </c>
      <c r="AG239" s="15">
        <v>2.8414728025375382</v>
      </c>
      <c r="AH239" s="17">
        <v>0</v>
      </c>
      <c r="AI239" s="15">
        <v>1.3182142341467393</v>
      </c>
      <c r="AJ239" s="17">
        <v>27</v>
      </c>
      <c r="AK239" s="15">
        <v>1.7458521068957062</v>
      </c>
      <c r="AL239" s="17">
        <v>0</v>
      </c>
      <c r="AM239" s="15">
        <v>1.8516484049022461</v>
      </c>
      <c r="AN239" s="17">
        <v>0</v>
      </c>
      <c r="AO239" s="15">
        <v>2.5880941345109325</v>
      </c>
      <c r="AP239" s="17">
        <v>0</v>
      </c>
      <c r="AQ239" s="15">
        <v>3.573324484098876</v>
      </c>
      <c r="AR239" s="17">
        <v>0</v>
      </c>
      <c r="AS239" s="15">
        <v>1.511135111310034</v>
      </c>
      <c r="AT239" s="17">
        <v>0</v>
      </c>
      <c r="AU239" s="15">
        <v>2.5984361948222872</v>
      </c>
      <c r="AV239" s="17">
        <v>0</v>
      </c>
      <c r="AW239" s="15">
        <v>1.7913489541784304</v>
      </c>
      <c r="AX239" s="17">
        <v>0</v>
      </c>
      <c r="AY239" s="15">
        <v>5.4768370378934161</v>
      </c>
      <c r="AZ239" s="17">
        <v>0</v>
      </c>
      <c r="BA239" s="15">
        <v>1.5863044639342339</v>
      </c>
      <c r="BB239" s="17">
        <v>0</v>
      </c>
      <c r="BC239" s="15">
        <v>1.4341231786625204</v>
      </c>
      <c r="BD239" s="17">
        <v>0</v>
      </c>
      <c r="BE239" s="15">
        <v>0.59097959505302333</v>
      </c>
      <c r="BF239" s="17">
        <v>0</v>
      </c>
      <c r="BG239" s="15">
        <v>1.0287831855579876</v>
      </c>
      <c r="BH239" s="17">
        <v>0</v>
      </c>
      <c r="BI239" s="78">
        <f t="shared" si="116"/>
        <v>58.199999999999989</v>
      </c>
      <c r="BJ239" s="78">
        <f t="shared" si="117"/>
        <v>9253.6689555791618</v>
      </c>
      <c r="BK239" s="78">
        <f t="shared" si="118"/>
        <v>8415.6897913818721</v>
      </c>
      <c r="BL239" s="79">
        <f t="shared" si="119"/>
        <v>27</v>
      </c>
      <c r="BM239" s="15">
        <f t="shared" si="142"/>
        <v>8222.0782932473594</v>
      </c>
      <c r="BN239" s="16">
        <f t="shared" si="120"/>
        <v>193.61149813451266</v>
      </c>
      <c r="BO239">
        <f t="shared" si="121"/>
        <v>1</v>
      </c>
      <c r="BS239">
        <v>233</v>
      </c>
      <c r="BT239" s="17">
        <v>0</v>
      </c>
      <c r="BU239" s="17">
        <v>0</v>
      </c>
      <c r="BV239" s="17">
        <v>27</v>
      </c>
      <c r="BW239" s="17">
        <v>0</v>
      </c>
      <c r="BX239" s="17">
        <v>0</v>
      </c>
      <c r="BY239" s="17">
        <v>0</v>
      </c>
      <c r="BZ239" s="17">
        <v>0</v>
      </c>
      <c r="CA239" s="17">
        <v>0</v>
      </c>
      <c r="CB239" s="17">
        <v>0</v>
      </c>
      <c r="CC239" s="17">
        <v>0</v>
      </c>
      <c r="CD239" s="17">
        <v>0</v>
      </c>
      <c r="CE239" s="17">
        <v>0</v>
      </c>
      <c r="CF239" s="17">
        <v>0</v>
      </c>
      <c r="CG239" s="17">
        <v>0</v>
      </c>
      <c r="CH239" s="17">
        <v>0</v>
      </c>
      <c r="CI239" s="17">
        <f t="shared" si="122"/>
        <v>27</v>
      </c>
      <c r="CJ239" s="16">
        <f t="shared" si="111"/>
        <v>193.61149813451266</v>
      </c>
      <c r="CK239" s="16">
        <f t="shared" si="123"/>
        <v>220.61149813451266</v>
      </c>
      <c r="CL239" s="16">
        <f t="shared" si="146"/>
        <v>17977.443453250293</v>
      </c>
      <c r="CM239" s="16">
        <f t="shared" si="124"/>
        <v>17977.443453250293</v>
      </c>
      <c r="CN239" s="16">
        <f>CN238+$CN$5</f>
        <v>19934.594594594615</v>
      </c>
      <c r="CO239" s="15">
        <f t="shared" si="125"/>
        <v>1.2634461114960236</v>
      </c>
      <c r="CP239" s="15">
        <f t="shared" si="126"/>
        <v>2.8414728025375382</v>
      </c>
      <c r="CQ239" s="15">
        <f t="shared" si="127"/>
        <v>28.31821423414674</v>
      </c>
      <c r="CR239" s="15">
        <f t="shared" si="128"/>
        <v>1.7458521068957062</v>
      </c>
      <c r="CS239" s="15">
        <f t="shared" si="129"/>
        <v>1.8516484049022461</v>
      </c>
      <c r="CT239" s="15">
        <f t="shared" si="130"/>
        <v>2.5880941345109325</v>
      </c>
      <c r="CU239" s="15">
        <f t="shared" si="131"/>
        <v>3.573324484098876</v>
      </c>
      <c r="CV239" s="15">
        <f t="shared" si="132"/>
        <v>1.511135111310034</v>
      </c>
      <c r="CW239" s="15">
        <f t="shared" si="133"/>
        <v>2.5984361948222872</v>
      </c>
      <c r="CX239" s="15">
        <f t="shared" si="134"/>
        <v>1.7913489541784304</v>
      </c>
      <c r="CY239" s="15">
        <f t="shared" si="135"/>
        <v>5.4768370378934161</v>
      </c>
      <c r="CZ239" s="15">
        <f t="shared" si="136"/>
        <v>1.5863044639342339</v>
      </c>
      <c r="DA239" s="15">
        <f t="shared" si="137"/>
        <v>1.4341231786625204</v>
      </c>
      <c r="DB239" s="15">
        <f t="shared" si="138"/>
        <v>0.59097959505302333</v>
      </c>
      <c r="DC239" s="15">
        <f t="shared" si="139"/>
        <v>1.0287831855579876</v>
      </c>
    </row>
    <row r="240" spans="3:107" x14ac:dyDescent="0.2">
      <c r="C240">
        <f t="shared" si="140"/>
        <v>234</v>
      </c>
      <c r="D240" s="15">
        <f>VLOOKUP($D$4,'demand split'!$AO$2:$OO$16,C240+1,TRUE)</f>
        <v>3.1667414301071992</v>
      </c>
      <c r="E240" s="17">
        <f t="shared" si="112"/>
        <v>70.929359087584558</v>
      </c>
      <c r="F240" s="17">
        <f t="shared" si="113"/>
        <v>50.064168219630403</v>
      </c>
      <c r="G240" s="16">
        <f t="shared" si="141"/>
        <v>66.256667445331217</v>
      </c>
      <c r="H240">
        <f t="shared" si="143"/>
        <v>0</v>
      </c>
      <c r="I240" s="17" cm="1">
        <f t="array" ref="I240">IF(H240=1,MAX((E240:E246)-G240,27),0)</f>
        <v>0</v>
      </c>
      <c r="J240" s="17">
        <f t="shared" si="114"/>
        <v>0</v>
      </c>
      <c r="K240" s="18">
        <f t="shared" si="145"/>
        <v>6</v>
      </c>
      <c r="L240" s="17">
        <f t="shared" si="144"/>
        <v>3.1667414301071992</v>
      </c>
      <c r="O240" s="15">
        <f t="shared" si="115"/>
        <v>66.256667445331217</v>
      </c>
      <c r="P240" s="15">
        <v>66.069048465453491</v>
      </c>
      <c r="Q240" s="15">
        <v>50.17915972513903</v>
      </c>
      <c r="R240" s="15">
        <v>42.800553604905183</v>
      </c>
      <c r="S240" s="15">
        <v>42.121882162092959</v>
      </c>
      <c r="T240" s="15">
        <v>65.500125001592679</v>
      </c>
      <c r="U240" s="15">
        <v>81.323857170394888</v>
      </c>
      <c r="V240" s="15">
        <v>45.66852451372003</v>
      </c>
      <c r="W240" s="15">
        <v>65.653972038859138</v>
      </c>
      <c r="X240" s="15">
        <v>42.50869640790885</v>
      </c>
      <c r="Y240" s="15">
        <v>124.64513508279771</v>
      </c>
      <c r="Z240" s="15">
        <v>43.911008511554634</v>
      </c>
      <c r="AA240" s="15">
        <v>11.83453121496003</v>
      </c>
      <c r="AB240" s="15">
        <v>47.469121422707083</v>
      </c>
      <c r="AC240" s="15">
        <v>29.946275333561772</v>
      </c>
      <c r="AE240" s="15">
        <v>1.5161353337952281</v>
      </c>
      <c r="AF240" s="17">
        <v>0</v>
      </c>
      <c r="AG240" s="15">
        <v>3.4097673630450451</v>
      </c>
      <c r="AH240" s="17">
        <v>0</v>
      </c>
      <c r="AI240" s="15">
        <v>1.581857080976087</v>
      </c>
      <c r="AJ240" s="17">
        <v>0</v>
      </c>
      <c r="AK240" s="15">
        <v>2.0950225282748476</v>
      </c>
      <c r="AL240" s="17">
        <v>0</v>
      </c>
      <c r="AM240" s="15">
        <v>2.2219780858826952</v>
      </c>
      <c r="AN240" s="17">
        <v>0</v>
      </c>
      <c r="AO240" s="15">
        <v>3.105712961413118</v>
      </c>
      <c r="AP240" s="17">
        <v>0</v>
      </c>
      <c r="AQ240" s="15">
        <v>4.2879893809186509</v>
      </c>
      <c r="AR240" s="17">
        <v>0</v>
      </c>
      <c r="AS240" s="15">
        <v>1.8133621335720409</v>
      </c>
      <c r="AT240" s="17">
        <v>0</v>
      </c>
      <c r="AU240" s="15">
        <v>3.1181234337867441</v>
      </c>
      <c r="AV240" s="17">
        <v>0</v>
      </c>
      <c r="AW240" s="15">
        <v>2.1496187450141164</v>
      </c>
      <c r="AX240" s="17">
        <v>0</v>
      </c>
      <c r="AY240" s="15">
        <v>6.5722044454720994</v>
      </c>
      <c r="AZ240" s="17">
        <v>0</v>
      </c>
      <c r="BA240" s="15">
        <v>1.9035653567210804</v>
      </c>
      <c r="BB240" s="17">
        <v>0</v>
      </c>
      <c r="BC240" s="15">
        <v>1.7209478143950243</v>
      </c>
      <c r="BD240" s="17">
        <v>0</v>
      </c>
      <c r="BE240" s="15">
        <v>0.70917551406362778</v>
      </c>
      <c r="BF240" s="17">
        <v>0</v>
      </c>
      <c r="BG240" s="15">
        <v>1.234539822669585</v>
      </c>
      <c r="BH240" s="17">
        <v>0</v>
      </c>
      <c r="BI240" s="78">
        <f t="shared" si="116"/>
        <v>37.439999999999991</v>
      </c>
      <c r="BJ240" s="78">
        <f t="shared" si="117"/>
        <v>9429.2791075447967</v>
      </c>
      <c r="BK240" s="78">
        <f t="shared" si="118"/>
        <v>8603.3905494438186</v>
      </c>
      <c r="BL240" s="79">
        <f t="shared" si="119"/>
        <v>0</v>
      </c>
      <c r="BM240" s="15">
        <f t="shared" si="142"/>
        <v>8415.6897913818721</v>
      </c>
      <c r="BN240" s="16">
        <f t="shared" si="120"/>
        <v>187.70075806194654</v>
      </c>
      <c r="BO240">
        <f t="shared" si="121"/>
        <v>1</v>
      </c>
      <c r="BS240">
        <v>234</v>
      </c>
      <c r="BT240" s="17">
        <v>0</v>
      </c>
      <c r="BU240" s="17">
        <v>0</v>
      </c>
      <c r="BV240" s="17">
        <v>0</v>
      </c>
      <c r="BW240" s="17">
        <v>0</v>
      </c>
      <c r="BX240" s="17">
        <v>0</v>
      </c>
      <c r="BY240" s="17">
        <v>0</v>
      </c>
      <c r="BZ240" s="17">
        <v>0</v>
      </c>
      <c r="CA240" s="17">
        <v>0</v>
      </c>
      <c r="CB240" s="17">
        <v>0</v>
      </c>
      <c r="CC240" s="17">
        <v>0</v>
      </c>
      <c r="CD240" s="17">
        <v>0</v>
      </c>
      <c r="CE240" s="17">
        <v>0</v>
      </c>
      <c r="CF240" s="17">
        <v>0</v>
      </c>
      <c r="CG240" s="17">
        <v>0</v>
      </c>
      <c r="CH240" s="17">
        <v>0</v>
      </c>
      <c r="CI240" s="17">
        <f t="shared" si="122"/>
        <v>0</v>
      </c>
      <c r="CJ240" s="16">
        <f t="shared" si="111"/>
        <v>187.70075806194654</v>
      </c>
      <c r="CK240" s="16">
        <f t="shared" si="123"/>
        <v>187.70075806194654</v>
      </c>
      <c r="CL240" s="16">
        <f t="shared" si="146"/>
        <v>18165.144211312239</v>
      </c>
      <c r="CM240" s="16">
        <f t="shared" si="124"/>
        <v>18165.144211312239</v>
      </c>
      <c r="CN240" s="16">
        <f>CN239+$CN$5</f>
        <v>19994.594594594615</v>
      </c>
      <c r="CO240" s="15">
        <f t="shared" si="125"/>
        <v>1.5161353337952281</v>
      </c>
      <c r="CP240" s="15">
        <f t="shared" si="126"/>
        <v>3.4097673630450451</v>
      </c>
      <c r="CQ240" s="15">
        <f t="shared" si="127"/>
        <v>1.581857080976087</v>
      </c>
      <c r="CR240" s="15">
        <f t="shared" si="128"/>
        <v>2.0950225282748476</v>
      </c>
      <c r="CS240" s="15">
        <f t="shared" si="129"/>
        <v>2.2219780858826952</v>
      </c>
      <c r="CT240" s="15">
        <f t="shared" si="130"/>
        <v>3.105712961413118</v>
      </c>
      <c r="CU240" s="15">
        <f t="shared" si="131"/>
        <v>4.2879893809186509</v>
      </c>
      <c r="CV240" s="15">
        <f t="shared" si="132"/>
        <v>1.8133621335720409</v>
      </c>
      <c r="CW240" s="15">
        <f t="shared" si="133"/>
        <v>3.1181234337867441</v>
      </c>
      <c r="CX240" s="15">
        <f t="shared" si="134"/>
        <v>2.1496187450141164</v>
      </c>
      <c r="CY240" s="15">
        <f t="shared" si="135"/>
        <v>6.5722044454720994</v>
      </c>
      <c r="CZ240" s="15">
        <f t="shared" si="136"/>
        <v>1.9035653567210804</v>
      </c>
      <c r="DA240" s="15">
        <f t="shared" si="137"/>
        <v>1.7209478143950243</v>
      </c>
      <c r="DB240" s="15">
        <f t="shared" si="138"/>
        <v>0.70917551406362778</v>
      </c>
      <c r="DC240" s="15">
        <f t="shared" si="139"/>
        <v>1.234539822669585</v>
      </c>
    </row>
    <row r="241" spans="3:107" x14ac:dyDescent="0.2">
      <c r="C241">
        <f t="shared" si="140"/>
        <v>235</v>
      </c>
      <c r="D241" s="15">
        <f>VLOOKUP($D$4,'demand split'!$AO$2:$OO$16,C241+1,TRUE)</f>
        <v>4.39825198626</v>
      </c>
      <c r="E241" s="17">
        <f t="shared" si="112"/>
        <v>69.33141955499174</v>
      </c>
      <c r="F241" s="17">
        <f t="shared" si="113"/>
        <v>50.064168219630403</v>
      </c>
      <c r="G241" s="16">
        <f t="shared" si="141"/>
        <v>61.858415459071217</v>
      </c>
      <c r="H241">
        <f t="shared" si="143"/>
        <v>0</v>
      </c>
      <c r="I241" s="17" cm="1">
        <f t="array" ref="I241">IF(H241=1,MAX((E241:E247)-G241,27),0)</f>
        <v>0</v>
      </c>
      <c r="J241" s="17">
        <f t="shared" si="114"/>
        <v>0</v>
      </c>
      <c r="K241" s="18">
        <f t="shared" si="145"/>
        <v>7</v>
      </c>
      <c r="L241" s="17">
        <f t="shared" si="144"/>
        <v>4.39825198626</v>
      </c>
      <c r="O241" s="15">
        <f t="shared" si="115"/>
        <v>61.858415459071217</v>
      </c>
      <c r="P241" s="15">
        <v>61.333260461224263</v>
      </c>
      <c r="Q241" s="15">
        <v>47.98213600156113</v>
      </c>
      <c r="R241" s="15">
        <v>39.890800093412338</v>
      </c>
      <c r="S241" s="15">
        <v>39.035801487255881</v>
      </c>
      <c r="T241" s="15">
        <v>61.186634777407789</v>
      </c>
      <c r="U241" s="15">
        <v>75.368316363563423</v>
      </c>
      <c r="V241" s="15">
        <v>43.149965994869973</v>
      </c>
      <c r="W241" s="15">
        <v>61.323245047488662</v>
      </c>
      <c r="X241" s="15">
        <v>39.523114817611464</v>
      </c>
      <c r="Y241" s="15">
        <v>115.51707335297534</v>
      </c>
      <c r="Z241" s="15">
        <v>41.267167738330912</v>
      </c>
      <c r="AA241" s="15">
        <v>10.849565223204991</v>
      </c>
      <c r="AB241" s="15">
        <v>45.078916124936214</v>
      </c>
      <c r="AC241" s="15">
        <v>28.231636690965125</v>
      </c>
      <c r="AE241" s="15">
        <v>2.1057435191600393</v>
      </c>
      <c r="AF241" s="17">
        <v>27</v>
      </c>
      <c r="AG241" s="15">
        <v>4.7357880042292297</v>
      </c>
      <c r="AH241" s="17">
        <v>0</v>
      </c>
      <c r="AI241" s="15">
        <v>2.1970237235778987</v>
      </c>
      <c r="AJ241" s="17">
        <v>0</v>
      </c>
      <c r="AK241" s="15">
        <v>2.9097535114928439</v>
      </c>
      <c r="AL241" s="17">
        <v>0</v>
      </c>
      <c r="AM241" s="15">
        <v>3.0860806748370773</v>
      </c>
      <c r="AN241" s="17">
        <v>0</v>
      </c>
      <c r="AO241" s="15">
        <v>4.3134902241848865</v>
      </c>
      <c r="AP241" s="17">
        <v>0</v>
      </c>
      <c r="AQ241" s="15">
        <v>5.9555408068314604</v>
      </c>
      <c r="AR241" s="17">
        <v>0</v>
      </c>
      <c r="AS241" s="15">
        <v>2.5185585188500568</v>
      </c>
      <c r="AT241" s="17">
        <v>0</v>
      </c>
      <c r="AU241" s="15">
        <v>4.3307269913704785</v>
      </c>
      <c r="AV241" s="17">
        <v>0</v>
      </c>
      <c r="AW241" s="15">
        <v>2.9855815902973841</v>
      </c>
      <c r="AX241" s="17">
        <v>0</v>
      </c>
      <c r="AY241" s="15">
        <v>9.1280617298223614</v>
      </c>
      <c r="AZ241" s="17">
        <v>0</v>
      </c>
      <c r="BA241" s="15">
        <v>2.6438407732237228</v>
      </c>
      <c r="BB241" s="17">
        <v>0</v>
      </c>
      <c r="BC241" s="15">
        <v>2.3902052977708674</v>
      </c>
      <c r="BD241" s="17">
        <v>0</v>
      </c>
      <c r="BE241" s="15">
        <v>0.98496599175503885</v>
      </c>
      <c r="BF241" s="17">
        <v>27</v>
      </c>
      <c r="BG241" s="15">
        <v>1.714638642596646</v>
      </c>
      <c r="BH241" s="17">
        <v>0</v>
      </c>
      <c r="BI241" s="78">
        <f t="shared" si="116"/>
        <v>105.99999999999999</v>
      </c>
      <c r="BJ241" s="78">
        <f t="shared" si="117"/>
        <v>9672.6861642937311</v>
      </c>
      <c r="BK241" s="78">
        <f t="shared" si="118"/>
        <v>8901.0901146598517</v>
      </c>
      <c r="BL241" s="79">
        <f t="shared" si="119"/>
        <v>54</v>
      </c>
      <c r="BM241" s="15">
        <f t="shared" si="142"/>
        <v>8549.3905494438186</v>
      </c>
      <c r="BN241" s="16">
        <f t="shared" si="120"/>
        <v>351.69956521603308</v>
      </c>
      <c r="BO241">
        <f t="shared" si="121"/>
        <v>1</v>
      </c>
      <c r="BS241">
        <v>235</v>
      </c>
      <c r="BT241" s="17">
        <v>27</v>
      </c>
      <c r="BU241" s="17">
        <v>0</v>
      </c>
      <c r="BV241" s="17">
        <v>0</v>
      </c>
      <c r="BW241" s="17">
        <v>0</v>
      </c>
      <c r="BX241" s="17">
        <v>0</v>
      </c>
      <c r="BY241" s="17">
        <v>0</v>
      </c>
      <c r="BZ241" s="17">
        <v>0</v>
      </c>
      <c r="CA241" s="17">
        <v>0</v>
      </c>
      <c r="CB241" s="17">
        <v>0</v>
      </c>
      <c r="CC241" s="17">
        <v>0</v>
      </c>
      <c r="CD241" s="17">
        <v>0</v>
      </c>
      <c r="CE241" s="17">
        <v>0</v>
      </c>
      <c r="CF241" s="17">
        <v>0</v>
      </c>
      <c r="CG241" s="17">
        <v>27</v>
      </c>
      <c r="CH241" s="17">
        <v>0</v>
      </c>
      <c r="CI241" s="17">
        <f t="shared" si="122"/>
        <v>54</v>
      </c>
      <c r="CJ241" s="16">
        <f t="shared" si="111"/>
        <v>351.69956521603308</v>
      </c>
      <c r="CK241" s="16">
        <f t="shared" si="123"/>
        <v>405.69956521603308</v>
      </c>
      <c r="CL241" s="16">
        <f t="shared" si="146"/>
        <v>18516.843776528272</v>
      </c>
      <c r="CM241" s="16">
        <f t="shared" si="124"/>
        <v>18516.843776528272</v>
      </c>
      <c r="CN241" s="16">
        <f>CN240+$CN$5</f>
        <v>20054.594594594615</v>
      </c>
      <c r="CO241" s="15">
        <f t="shared" si="125"/>
        <v>29.10574351916004</v>
      </c>
      <c r="CP241" s="15">
        <f t="shared" si="126"/>
        <v>4.7357880042292297</v>
      </c>
      <c r="CQ241" s="15">
        <f t="shared" si="127"/>
        <v>2.1970237235778987</v>
      </c>
      <c r="CR241" s="15">
        <f t="shared" si="128"/>
        <v>2.9097535114928439</v>
      </c>
      <c r="CS241" s="15">
        <f t="shared" si="129"/>
        <v>3.0860806748370773</v>
      </c>
      <c r="CT241" s="15">
        <f t="shared" si="130"/>
        <v>4.3134902241848865</v>
      </c>
      <c r="CU241" s="15">
        <f t="shared" si="131"/>
        <v>5.9555408068314604</v>
      </c>
      <c r="CV241" s="15">
        <f t="shared" si="132"/>
        <v>2.5185585188500568</v>
      </c>
      <c r="CW241" s="15">
        <f t="shared" si="133"/>
        <v>4.3307269913704785</v>
      </c>
      <c r="CX241" s="15">
        <f t="shared" si="134"/>
        <v>2.9855815902973841</v>
      </c>
      <c r="CY241" s="15">
        <f t="shared" si="135"/>
        <v>9.1280617298223614</v>
      </c>
      <c r="CZ241" s="15">
        <f t="shared" si="136"/>
        <v>2.6438407732237228</v>
      </c>
      <c r="DA241" s="15">
        <f t="shared" si="137"/>
        <v>2.3902052977708674</v>
      </c>
      <c r="DB241" s="15">
        <f t="shared" si="138"/>
        <v>27.98496599175504</v>
      </c>
      <c r="DC241" s="15">
        <f t="shared" si="139"/>
        <v>1.714638642596646</v>
      </c>
    </row>
    <row r="242" spans="3:107" x14ac:dyDescent="0.2">
      <c r="C242">
        <f t="shared" si="140"/>
        <v>236</v>
      </c>
      <c r="D242" s="15">
        <f>VLOOKUP($D$4,'demand split'!$AO$2:$OO$16,C242+1,TRUE)</f>
        <v>2.6389511917559996</v>
      </c>
      <c r="E242" s="17">
        <f t="shared" si="112"/>
        <v>65.967586860127369</v>
      </c>
      <c r="F242" s="17">
        <f t="shared" si="113"/>
        <v>50.064168219630403</v>
      </c>
      <c r="G242" s="16">
        <f t="shared" si="141"/>
        <v>59.219464267315217</v>
      </c>
      <c r="H242">
        <f t="shared" si="143"/>
        <v>0</v>
      </c>
      <c r="I242" s="17" cm="1">
        <f t="array" ref="I242">IF(H242=1,MAX((E242:E248)-G242,27),0)</f>
        <v>0</v>
      </c>
      <c r="J242" s="17">
        <f t="shared" si="114"/>
        <v>0</v>
      </c>
      <c r="K242" s="18">
        <f t="shared" si="145"/>
        <v>1</v>
      </c>
      <c r="L242" s="17">
        <f t="shared" si="144"/>
        <v>2.6389511917559996</v>
      </c>
      <c r="O242" s="15">
        <f t="shared" si="115"/>
        <v>59.219464267315217</v>
      </c>
      <c r="P242" s="15">
        <v>58.491787658686725</v>
      </c>
      <c r="Q242" s="15">
        <v>46.663921767414394</v>
      </c>
      <c r="R242" s="15">
        <v>38.144947986516634</v>
      </c>
      <c r="S242" s="15">
        <v>37.184153082353632</v>
      </c>
      <c r="T242" s="15">
        <v>58.598540642896857</v>
      </c>
      <c r="U242" s="15">
        <v>71.794991879464547</v>
      </c>
      <c r="V242" s="15">
        <v>41.63883088355994</v>
      </c>
      <c r="W242" s="15">
        <v>58.724808852666378</v>
      </c>
      <c r="X242" s="15">
        <v>37.731765863433033</v>
      </c>
      <c r="Y242" s="15">
        <v>110.04023631508193</v>
      </c>
      <c r="Z242" s="15">
        <v>39.680863274396678</v>
      </c>
      <c r="AA242" s="15">
        <v>37.25858562815197</v>
      </c>
      <c r="AB242" s="15">
        <v>43.644792946273697</v>
      </c>
      <c r="AC242" s="15">
        <v>27.202853505407138</v>
      </c>
      <c r="AE242" s="15">
        <v>1.2634461114960236</v>
      </c>
      <c r="AF242" s="17">
        <v>0</v>
      </c>
      <c r="AG242" s="15">
        <v>2.8414728025375382</v>
      </c>
      <c r="AH242" s="17">
        <v>0</v>
      </c>
      <c r="AI242" s="15">
        <v>1.3182142341467393</v>
      </c>
      <c r="AJ242" s="17">
        <v>0</v>
      </c>
      <c r="AK242" s="15">
        <v>1.7458521068957062</v>
      </c>
      <c r="AL242" s="17">
        <v>0</v>
      </c>
      <c r="AM242" s="15">
        <v>1.8516484049022461</v>
      </c>
      <c r="AN242" s="17">
        <v>0</v>
      </c>
      <c r="AO242" s="15">
        <v>2.5880941345109325</v>
      </c>
      <c r="AP242" s="17">
        <v>0</v>
      </c>
      <c r="AQ242" s="15">
        <v>3.573324484098876</v>
      </c>
      <c r="AR242" s="17">
        <v>0</v>
      </c>
      <c r="AS242" s="15">
        <v>1.511135111310034</v>
      </c>
      <c r="AT242" s="17">
        <v>0</v>
      </c>
      <c r="AU242" s="15">
        <v>2.5984361948222872</v>
      </c>
      <c r="AV242" s="17">
        <v>0</v>
      </c>
      <c r="AW242" s="15">
        <v>1.7913489541784304</v>
      </c>
      <c r="AX242" s="17">
        <v>0</v>
      </c>
      <c r="AY242" s="15">
        <v>5.4768370378934161</v>
      </c>
      <c r="AZ242" s="17">
        <v>0</v>
      </c>
      <c r="BA242" s="15">
        <v>1.5863044639342339</v>
      </c>
      <c r="BB242" s="17">
        <v>0</v>
      </c>
      <c r="BC242" s="15">
        <v>1.4341231786625204</v>
      </c>
      <c r="BD242" s="17">
        <v>0</v>
      </c>
      <c r="BE242" s="15">
        <v>0.59097959505302333</v>
      </c>
      <c r="BF242" s="17">
        <v>0</v>
      </c>
      <c r="BG242" s="15">
        <v>1.0287831855579876</v>
      </c>
      <c r="BH242" s="17">
        <v>0</v>
      </c>
      <c r="BI242" s="78">
        <f t="shared" si="116"/>
        <v>31.2</v>
      </c>
      <c r="BJ242" s="78">
        <f t="shared" si="117"/>
        <v>9960.0142963088892</v>
      </c>
      <c r="BK242" s="78">
        <f t="shared" si="118"/>
        <v>9193.9937517552698</v>
      </c>
      <c r="BL242" s="79">
        <f t="shared" si="119"/>
        <v>0</v>
      </c>
      <c r="BM242" s="15">
        <f t="shared" si="142"/>
        <v>8901.0901146598517</v>
      </c>
      <c r="BN242" s="16">
        <f t="shared" si="120"/>
        <v>292.90363709541816</v>
      </c>
      <c r="BO242">
        <f t="shared" si="121"/>
        <v>1</v>
      </c>
      <c r="BS242">
        <v>236</v>
      </c>
      <c r="BT242" s="17">
        <v>0</v>
      </c>
      <c r="BU242" s="17">
        <v>0</v>
      </c>
      <c r="BV242" s="17">
        <v>0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17">
        <v>0</v>
      </c>
      <c r="CC242" s="17">
        <v>0</v>
      </c>
      <c r="CD242" s="17">
        <v>0</v>
      </c>
      <c r="CE242" s="17">
        <v>0</v>
      </c>
      <c r="CF242" s="17">
        <v>0</v>
      </c>
      <c r="CG242" s="17">
        <v>0</v>
      </c>
      <c r="CH242" s="17">
        <v>0</v>
      </c>
      <c r="CI242" s="17">
        <f t="shared" si="122"/>
        <v>0</v>
      </c>
      <c r="CJ242" s="16">
        <f t="shared" si="111"/>
        <v>292.90363709541816</v>
      </c>
      <c r="CK242" s="16">
        <f t="shared" si="123"/>
        <v>292.90363709541816</v>
      </c>
      <c r="CL242" s="16">
        <f t="shared" si="146"/>
        <v>18809.747413623692</v>
      </c>
      <c r="CM242" s="16">
        <f t="shared" si="124"/>
        <v>18809.747413623692</v>
      </c>
      <c r="CN242" s="16">
        <f>CN241+$CN$5</f>
        <v>20114.594594594615</v>
      </c>
      <c r="CO242" s="15">
        <f t="shared" si="125"/>
        <v>1.2634461114960236</v>
      </c>
      <c r="CP242" s="15">
        <f t="shared" si="126"/>
        <v>2.8414728025375382</v>
      </c>
      <c r="CQ242" s="15">
        <f t="shared" si="127"/>
        <v>1.3182142341467393</v>
      </c>
      <c r="CR242" s="15">
        <f t="shared" si="128"/>
        <v>1.7458521068957062</v>
      </c>
      <c r="CS242" s="15">
        <f t="shared" si="129"/>
        <v>1.8516484049022461</v>
      </c>
      <c r="CT242" s="15">
        <f t="shared" si="130"/>
        <v>2.5880941345109325</v>
      </c>
      <c r="CU242" s="15">
        <f t="shared" si="131"/>
        <v>3.573324484098876</v>
      </c>
      <c r="CV242" s="15">
        <f t="shared" si="132"/>
        <v>1.511135111310034</v>
      </c>
      <c r="CW242" s="15">
        <f t="shared" si="133"/>
        <v>2.5984361948222872</v>
      </c>
      <c r="CX242" s="15">
        <f t="shared" si="134"/>
        <v>1.7913489541784304</v>
      </c>
      <c r="CY242" s="15">
        <f t="shared" si="135"/>
        <v>5.4768370378934161</v>
      </c>
      <c r="CZ242" s="15">
        <f t="shared" si="136"/>
        <v>1.5863044639342339</v>
      </c>
      <c r="DA242" s="15">
        <f t="shared" si="137"/>
        <v>1.4341231786625204</v>
      </c>
      <c r="DB242" s="15">
        <f t="shared" si="138"/>
        <v>0.59097959505302333</v>
      </c>
      <c r="DC242" s="15">
        <f t="shared" si="139"/>
        <v>1.0287831855579876</v>
      </c>
    </row>
    <row r="243" spans="3:107" x14ac:dyDescent="0.2">
      <c r="C243">
        <f t="shared" si="140"/>
        <v>237</v>
      </c>
      <c r="D243" s="15">
        <f>VLOOKUP($D$4,'demand split'!$AO$2:$OO$16,C243+1,TRUE)</f>
        <v>1.7593007945039996</v>
      </c>
      <c r="E243" s="17">
        <f t="shared" si="112"/>
        <v>65.681238873960723</v>
      </c>
      <c r="F243" s="17">
        <f t="shared" si="113"/>
        <v>50.064168219630417</v>
      </c>
      <c r="G243" s="16">
        <f t="shared" si="141"/>
        <v>57.460163472811217</v>
      </c>
      <c r="H243">
        <f t="shared" si="143"/>
        <v>0</v>
      </c>
      <c r="I243" s="17" cm="1">
        <f t="array" ref="I243">IF(H243=1,MAX((E243:E249)-G243,27),0)</f>
        <v>0</v>
      </c>
      <c r="J243" s="17">
        <f t="shared" si="114"/>
        <v>0</v>
      </c>
      <c r="K243" s="18">
        <f t="shared" si="145"/>
        <v>2</v>
      </c>
      <c r="L243" s="17">
        <f t="shared" si="144"/>
        <v>1.7593007945039996</v>
      </c>
      <c r="O243" s="15">
        <f t="shared" si="115"/>
        <v>57.460163472811217</v>
      </c>
      <c r="P243" s="15">
        <v>56.597472456995035</v>
      </c>
      <c r="Q243" s="15">
        <v>45.785112277983231</v>
      </c>
      <c r="R243" s="15">
        <v>36.981046581919493</v>
      </c>
      <c r="S243" s="15">
        <v>35.949720812418803</v>
      </c>
      <c r="T243" s="15">
        <v>56.8731445532229</v>
      </c>
      <c r="U243" s="15">
        <v>69.412775556731958</v>
      </c>
      <c r="V243" s="15">
        <v>40.631407476019916</v>
      </c>
      <c r="W243" s="15">
        <v>56.992518056118186</v>
      </c>
      <c r="X243" s="15">
        <v>36.537533227314078</v>
      </c>
      <c r="Y243" s="15">
        <v>106.38901162315298</v>
      </c>
      <c r="Z243" s="15">
        <v>38.623326965107189</v>
      </c>
      <c r="AA243" s="15">
        <v>36.864599231449951</v>
      </c>
      <c r="AB243" s="15">
        <v>42.688710827165352</v>
      </c>
      <c r="AC243" s="15">
        <v>26.516998048368478</v>
      </c>
      <c r="AE243" s="15">
        <v>0.84229740766401573</v>
      </c>
      <c r="AF243" s="17">
        <v>0</v>
      </c>
      <c r="AG243" s="15">
        <v>1.894315201691692</v>
      </c>
      <c r="AH243" s="17">
        <v>0</v>
      </c>
      <c r="AI243" s="15">
        <v>0.87880948943115966</v>
      </c>
      <c r="AJ243" s="17">
        <v>0</v>
      </c>
      <c r="AK243" s="15">
        <v>1.1639014045971374</v>
      </c>
      <c r="AL243" s="17">
        <v>0</v>
      </c>
      <c r="AM243" s="15">
        <v>1.2344322699348307</v>
      </c>
      <c r="AN243" s="17">
        <v>0</v>
      </c>
      <c r="AO243" s="15">
        <v>1.7253960896739549</v>
      </c>
      <c r="AP243" s="17">
        <v>0</v>
      </c>
      <c r="AQ243" s="15">
        <v>2.3822163227325843</v>
      </c>
      <c r="AR243" s="17">
        <v>0</v>
      </c>
      <c r="AS243" s="15">
        <v>1.0074234075400226</v>
      </c>
      <c r="AT243" s="17">
        <v>0</v>
      </c>
      <c r="AU243" s="15">
        <v>1.7322907965481913</v>
      </c>
      <c r="AV243" s="17">
        <v>0</v>
      </c>
      <c r="AW243" s="15">
        <v>1.1942326361189537</v>
      </c>
      <c r="AX243" s="17">
        <v>0</v>
      </c>
      <c r="AY243" s="15">
        <v>3.6512246919289439</v>
      </c>
      <c r="AZ243" s="17">
        <v>0</v>
      </c>
      <c r="BA243" s="15">
        <v>1.0575363092894892</v>
      </c>
      <c r="BB243" s="17">
        <v>0</v>
      </c>
      <c r="BC243" s="15">
        <v>0.95608211910834695</v>
      </c>
      <c r="BD243" s="17">
        <v>0</v>
      </c>
      <c r="BE243" s="15">
        <v>0.39398639670201546</v>
      </c>
      <c r="BF243" s="17">
        <v>0</v>
      </c>
      <c r="BG243" s="15">
        <v>0.68585545703865836</v>
      </c>
      <c r="BH243" s="17">
        <v>0</v>
      </c>
      <c r="BI243" s="78">
        <f t="shared" si="116"/>
        <v>20.799999999999997</v>
      </c>
      <c r="BJ243" s="78">
        <f t="shared" si="117"/>
        <v>10161.867063015123</v>
      </c>
      <c r="BK243" s="78">
        <f t="shared" si="118"/>
        <v>9417.563521848344</v>
      </c>
      <c r="BL243" s="79">
        <f t="shared" si="119"/>
        <v>0</v>
      </c>
      <c r="BM243" s="15">
        <f t="shared" si="142"/>
        <v>9193.9937517552698</v>
      </c>
      <c r="BN243" s="16">
        <f t="shared" si="120"/>
        <v>223.56977009307411</v>
      </c>
      <c r="BO243">
        <f t="shared" si="121"/>
        <v>1</v>
      </c>
      <c r="BS243">
        <v>237</v>
      </c>
      <c r="BT243" s="17">
        <v>0</v>
      </c>
      <c r="BU243" s="17">
        <v>0</v>
      </c>
      <c r="BV243" s="17">
        <v>0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17">
        <v>0</v>
      </c>
      <c r="CC243" s="17">
        <v>0</v>
      </c>
      <c r="CD243" s="17">
        <v>0</v>
      </c>
      <c r="CE243" s="17">
        <v>0</v>
      </c>
      <c r="CF243" s="17">
        <v>0</v>
      </c>
      <c r="CG243" s="17">
        <v>0</v>
      </c>
      <c r="CH243" s="17">
        <v>0</v>
      </c>
      <c r="CI243" s="17">
        <f t="shared" si="122"/>
        <v>0</v>
      </c>
      <c r="CJ243" s="16">
        <f t="shared" ref="CJ243:CJ306" si="147">BN243</f>
        <v>223.56977009307411</v>
      </c>
      <c r="CK243" s="16">
        <f t="shared" si="123"/>
        <v>223.56977009307411</v>
      </c>
      <c r="CL243" s="16">
        <f t="shared" si="146"/>
        <v>19033.317183716768</v>
      </c>
      <c r="CM243" s="16">
        <f t="shared" si="124"/>
        <v>19033.317183716768</v>
      </c>
      <c r="CN243" s="16">
        <f>CN242+$CN$5</f>
        <v>20174.594594594615</v>
      </c>
      <c r="CO243" s="15">
        <f t="shared" si="125"/>
        <v>0.84229740766401573</v>
      </c>
      <c r="CP243" s="15">
        <f t="shared" si="126"/>
        <v>1.894315201691692</v>
      </c>
      <c r="CQ243" s="15">
        <f t="shared" si="127"/>
        <v>0.87880948943115966</v>
      </c>
      <c r="CR243" s="15">
        <f t="shared" si="128"/>
        <v>1.1639014045971374</v>
      </c>
      <c r="CS243" s="15">
        <f t="shared" si="129"/>
        <v>1.2344322699348307</v>
      </c>
      <c r="CT243" s="15">
        <f t="shared" si="130"/>
        <v>1.7253960896739549</v>
      </c>
      <c r="CU243" s="15">
        <f t="shared" si="131"/>
        <v>2.3822163227325843</v>
      </c>
      <c r="CV243" s="15">
        <f t="shared" si="132"/>
        <v>1.0074234075400226</v>
      </c>
      <c r="CW243" s="15">
        <f t="shared" si="133"/>
        <v>1.7322907965481913</v>
      </c>
      <c r="CX243" s="15">
        <f t="shared" si="134"/>
        <v>1.1942326361189537</v>
      </c>
      <c r="CY243" s="15">
        <f t="shared" si="135"/>
        <v>3.6512246919289439</v>
      </c>
      <c r="CZ243" s="15">
        <f t="shared" si="136"/>
        <v>1.0575363092894892</v>
      </c>
      <c r="DA243" s="15">
        <f t="shared" si="137"/>
        <v>0.95608211910834695</v>
      </c>
      <c r="DB243" s="15">
        <f t="shared" si="138"/>
        <v>0.39398639670201546</v>
      </c>
      <c r="DC243" s="15">
        <f t="shared" si="139"/>
        <v>0.68585545703865836</v>
      </c>
    </row>
    <row r="244" spans="3:107" x14ac:dyDescent="0.2">
      <c r="C244">
        <f t="shared" si="140"/>
        <v>238</v>
      </c>
      <c r="D244" s="15">
        <f>VLOOKUP($D$4,'demand split'!$AO$2:$OO$16,C244+1,TRUE)</f>
        <v>1.2315105561527999</v>
      </c>
      <c r="E244" s="17">
        <f t="shared" si="112"/>
        <v>67.342408188417295</v>
      </c>
      <c r="F244" s="17">
        <f t="shared" si="113"/>
        <v>50.064168219630403</v>
      </c>
      <c r="G244" s="16">
        <f t="shared" si="141"/>
        <v>56.228652916658419</v>
      </c>
      <c r="H244">
        <f t="shared" si="143"/>
        <v>0</v>
      </c>
      <c r="I244" s="17" cm="1">
        <f t="array" ref="I244">IF(H244=1,MAX((E244:E250)-G244,27),0)</f>
        <v>0</v>
      </c>
      <c r="J244" s="17">
        <f t="shared" si="114"/>
        <v>0</v>
      </c>
      <c r="K244" s="18">
        <f t="shared" si="145"/>
        <v>3</v>
      </c>
      <c r="L244" s="17">
        <f t="shared" si="144"/>
        <v>1.2315105561527999</v>
      </c>
      <c r="O244" s="15">
        <f t="shared" si="115"/>
        <v>56.228652916658419</v>
      </c>
      <c r="P244" s="15">
        <v>55.271451815810849</v>
      </c>
      <c r="Q244" s="15">
        <v>45.169945635381417</v>
      </c>
      <c r="R244" s="15">
        <v>36.166315598701495</v>
      </c>
      <c r="S244" s="15">
        <v>35.085618223464422</v>
      </c>
      <c r="T244" s="15">
        <v>55.66536729045113</v>
      </c>
      <c r="U244" s="15">
        <v>67.745224130819153</v>
      </c>
      <c r="V244" s="15">
        <v>39.926211090741901</v>
      </c>
      <c r="W244" s="15">
        <v>55.779914498534453</v>
      </c>
      <c r="X244" s="15">
        <v>35.701570382030809</v>
      </c>
      <c r="Y244" s="15">
        <v>103.83315433880271</v>
      </c>
      <c r="Z244" s="15">
        <v>37.883051548604548</v>
      </c>
      <c r="AA244" s="15">
        <v>36.588808753758542</v>
      </c>
      <c r="AB244" s="15">
        <v>42.019453343789507</v>
      </c>
      <c r="AC244" s="15">
        <v>26.036899228441417</v>
      </c>
      <c r="AE244" s="15">
        <v>0.58960818536481108</v>
      </c>
      <c r="AF244" s="17">
        <v>0</v>
      </c>
      <c r="AG244" s="15">
        <v>1.3260206411841846</v>
      </c>
      <c r="AH244" s="17">
        <v>0</v>
      </c>
      <c r="AI244" s="15">
        <v>0.61516664260181175</v>
      </c>
      <c r="AJ244" s="17">
        <v>0</v>
      </c>
      <c r="AK244" s="15">
        <v>0.81473098321799631</v>
      </c>
      <c r="AL244" s="17">
        <v>0</v>
      </c>
      <c r="AM244" s="15">
        <v>0.86410258895438163</v>
      </c>
      <c r="AN244" s="17">
        <v>27</v>
      </c>
      <c r="AO244" s="15">
        <v>1.2077772627717684</v>
      </c>
      <c r="AP244" s="17">
        <v>0</v>
      </c>
      <c r="AQ244" s="15">
        <v>1.667551425912809</v>
      </c>
      <c r="AR244" s="17">
        <v>27</v>
      </c>
      <c r="AS244" s="15">
        <v>0.70519638527801598</v>
      </c>
      <c r="AT244" s="17">
        <v>0</v>
      </c>
      <c r="AU244" s="15">
        <v>1.2126035575837342</v>
      </c>
      <c r="AV244" s="17">
        <v>0</v>
      </c>
      <c r="AW244" s="15">
        <v>0.83596284528326759</v>
      </c>
      <c r="AX244" s="17">
        <v>0</v>
      </c>
      <c r="AY244" s="15">
        <v>2.5558572843502612</v>
      </c>
      <c r="AZ244" s="17">
        <v>36.803586573890541</v>
      </c>
      <c r="BA244" s="15">
        <v>0.7402754165026425</v>
      </c>
      <c r="BB244" s="17">
        <v>0</v>
      </c>
      <c r="BC244" s="15">
        <v>0.66925748337584301</v>
      </c>
      <c r="BD244" s="17">
        <v>0</v>
      </c>
      <c r="BE244" s="15">
        <v>0.27579047769141091</v>
      </c>
      <c r="BF244" s="17">
        <v>0</v>
      </c>
      <c r="BG244" s="15">
        <v>0.48009881992706094</v>
      </c>
      <c r="BH244" s="17">
        <v>0</v>
      </c>
      <c r="BI244" s="78">
        <f t="shared" si="116"/>
        <v>105.36358657389056</v>
      </c>
      <c r="BJ244" s="78">
        <f t="shared" si="117"/>
        <v>10295.560293144741</v>
      </c>
      <c r="BK244" s="78">
        <f t="shared" si="118"/>
        <v>9566.4586543487494</v>
      </c>
      <c r="BL244" s="79">
        <f t="shared" si="119"/>
        <v>90.803586573890541</v>
      </c>
      <c r="BM244" s="15">
        <f t="shared" si="142"/>
        <v>9326.7599352744528</v>
      </c>
      <c r="BN244" s="16">
        <f t="shared" si="120"/>
        <v>239.6987190742966</v>
      </c>
      <c r="BO244">
        <f t="shared" si="121"/>
        <v>1</v>
      </c>
      <c r="BS244">
        <v>238</v>
      </c>
      <c r="BT244" s="17">
        <v>0</v>
      </c>
      <c r="BU244" s="17">
        <v>0</v>
      </c>
      <c r="BV244" s="17">
        <v>0</v>
      </c>
      <c r="BW244" s="17">
        <v>0</v>
      </c>
      <c r="BX244" s="17">
        <v>27</v>
      </c>
      <c r="BY244" s="17">
        <v>0</v>
      </c>
      <c r="BZ244" s="17">
        <v>27</v>
      </c>
      <c r="CA244" s="17">
        <v>0</v>
      </c>
      <c r="CB244" s="17">
        <v>0</v>
      </c>
      <c r="CC244" s="17">
        <v>0</v>
      </c>
      <c r="CD244" s="17">
        <v>36.803586573890541</v>
      </c>
      <c r="CE244" s="17">
        <v>0</v>
      </c>
      <c r="CF244" s="17">
        <v>0</v>
      </c>
      <c r="CG244" s="17">
        <v>0</v>
      </c>
      <c r="CH244" s="17">
        <v>0</v>
      </c>
      <c r="CI244" s="17">
        <f t="shared" si="122"/>
        <v>90.803586573890541</v>
      </c>
      <c r="CJ244" s="16">
        <f t="shared" si="147"/>
        <v>239.6987190742966</v>
      </c>
      <c r="CK244" s="16">
        <f t="shared" si="123"/>
        <v>330.50230564818713</v>
      </c>
      <c r="CL244" s="16">
        <f t="shared" si="146"/>
        <v>19273.015902791063</v>
      </c>
      <c r="CM244" s="16">
        <f t="shared" si="124"/>
        <v>19273.015902791063</v>
      </c>
      <c r="CN244" s="16">
        <f>CN243+$CN$5</f>
        <v>20234.594594594615</v>
      </c>
      <c r="CO244" s="15">
        <f t="shared" si="125"/>
        <v>0.58960818536481108</v>
      </c>
      <c r="CP244" s="15">
        <f t="shared" si="126"/>
        <v>1.3260206411841846</v>
      </c>
      <c r="CQ244" s="15">
        <f t="shared" si="127"/>
        <v>0.61516664260181175</v>
      </c>
      <c r="CR244" s="15">
        <f t="shared" si="128"/>
        <v>0.81473098321799631</v>
      </c>
      <c r="CS244" s="15">
        <f t="shared" si="129"/>
        <v>27.864102588954381</v>
      </c>
      <c r="CT244" s="15">
        <f t="shared" si="130"/>
        <v>1.2077772627717684</v>
      </c>
      <c r="CU244" s="15">
        <f t="shared" si="131"/>
        <v>28.667551425912809</v>
      </c>
      <c r="CV244" s="15">
        <f t="shared" si="132"/>
        <v>0.70519638527801598</v>
      </c>
      <c r="CW244" s="15">
        <f t="shared" si="133"/>
        <v>1.2126035575837342</v>
      </c>
      <c r="CX244" s="15">
        <f t="shared" si="134"/>
        <v>0.83596284528326759</v>
      </c>
      <c r="CY244" s="15">
        <f t="shared" si="135"/>
        <v>39.359443858240802</v>
      </c>
      <c r="CZ244" s="15">
        <f t="shared" si="136"/>
        <v>0.7402754165026425</v>
      </c>
      <c r="DA244" s="15">
        <f t="shared" si="137"/>
        <v>0.66925748337584301</v>
      </c>
      <c r="DB244" s="15">
        <f t="shared" si="138"/>
        <v>0.27579047769141091</v>
      </c>
      <c r="DC244" s="15">
        <f t="shared" si="139"/>
        <v>0.48009881992706094</v>
      </c>
    </row>
    <row r="245" spans="3:107" x14ac:dyDescent="0.2">
      <c r="C245">
        <f t="shared" si="140"/>
        <v>239</v>
      </c>
      <c r="D245" s="15">
        <f>VLOOKUP($D$4,'demand split'!$AO$2:$OO$16,C245+1,TRUE)</f>
        <v>2.19912599313</v>
      </c>
      <c r="E245" s="17">
        <f t="shared" si="112"/>
        <v>67.764202671800263</v>
      </c>
      <c r="F245" s="17">
        <f t="shared" si="113"/>
        <v>50.064168219630403</v>
      </c>
      <c r="G245" s="16">
        <f t="shared" si="141"/>
        <v>54.029526923528422</v>
      </c>
      <c r="H245">
        <f t="shared" si="143"/>
        <v>0</v>
      </c>
      <c r="I245" s="17" cm="1">
        <f t="array" ref="I245">IF(H245=1,MAX((E245:E251)-G245,27),0)</f>
        <v>0</v>
      </c>
      <c r="J245" s="17">
        <f t="shared" si="114"/>
        <v>0</v>
      </c>
      <c r="K245" s="18">
        <f t="shared" si="145"/>
        <v>4</v>
      </c>
      <c r="L245" s="17">
        <f t="shared" si="144"/>
        <v>2.19912599313</v>
      </c>
      <c r="O245" s="15">
        <f t="shared" si="115"/>
        <v>54.029526923528422</v>
      </c>
      <c r="P245" s="15">
        <v>52.903557813696231</v>
      </c>
      <c r="Q245" s="15">
        <v>44.071433773592467</v>
      </c>
      <c r="R245" s="15">
        <v>34.711438842955076</v>
      </c>
      <c r="S245" s="15">
        <v>60.542577886045883</v>
      </c>
      <c r="T245" s="15">
        <v>53.508622178358685</v>
      </c>
      <c r="U245" s="15">
        <v>91.767453727403421</v>
      </c>
      <c r="V245" s="15">
        <v>38.666931831316873</v>
      </c>
      <c r="W245" s="15">
        <v>53.614551002849211</v>
      </c>
      <c r="X245" s="15">
        <v>34.208779586882116</v>
      </c>
      <c r="Y245" s="15">
        <v>136.0727100477821</v>
      </c>
      <c r="Z245" s="15">
        <v>36.561131161992684</v>
      </c>
      <c r="AA245" s="15">
        <v>36.096325757881026</v>
      </c>
      <c r="AB245" s="15">
        <v>40.824350694904076</v>
      </c>
      <c r="AC245" s="15">
        <v>25.179579907143093</v>
      </c>
      <c r="AE245" s="15">
        <v>1.0528717595800197</v>
      </c>
      <c r="AF245" s="17">
        <v>0</v>
      </c>
      <c r="AG245" s="15">
        <v>2.3678940021146158</v>
      </c>
      <c r="AH245" s="17">
        <v>27</v>
      </c>
      <c r="AI245" s="15">
        <v>1.0985118617889498</v>
      </c>
      <c r="AJ245" s="17">
        <v>0</v>
      </c>
      <c r="AK245" s="15">
        <v>1.4548767557464222</v>
      </c>
      <c r="AL245" s="17">
        <v>0</v>
      </c>
      <c r="AM245" s="15">
        <v>1.5430403374185389</v>
      </c>
      <c r="AN245" s="17">
        <v>0</v>
      </c>
      <c r="AO245" s="15">
        <v>2.1567451120924441</v>
      </c>
      <c r="AP245" s="17">
        <v>0</v>
      </c>
      <c r="AQ245" s="15">
        <v>2.9777704034157306</v>
      </c>
      <c r="AR245" s="17">
        <v>0</v>
      </c>
      <c r="AS245" s="15">
        <v>1.2592792594250286</v>
      </c>
      <c r="AT245" s="17">
        <v>0</v>
      </c>
      <c r="AU245" s="15">
        <v>2.1653634956852397</v>
      </c>
      <c r="AV245" s="17">
        <v>0</v>
      </c>
      <c r="AW245" s="15">
        <v>1.4927907951486923</v>
      </c>
      <c r="AX245" s="17">
        <v>0</v>
      </c>
      <c r="AY245" s="15">
        <v>4.5640308649111807</v>
      </c>
      <c r="AZ245" s="17">
        <v>0</v>
      </c>
      <c r="BA245" s="15">
        <v>1.3219203866118616</v>
      </c>
      <c r="BB245" s="17">
        <v>0</v>
      </c>
      <c r="BC245" s="15">
        <v>1.1951026488854337</v>
      </c>
      <c r="BD245" s="17">
        <v>0</v>
      </c>
      <c r="BE245" s="15">
        <v>0.49248299587751948</v>
      </c>
      <c r="BF245" s="17">
        <v>0</v>
      </c>
      <c r="BG245" s="15">
        <v>0.85731932129832322</v>
      </c>
      <c r="BH245" s="17">
        <v>0</v>
      </c>
      <c r="BI245" s="78">
        <f t="shared" si="116"/>
        <v>53</v>
      </c>
      <c r="BJ245" s="78">
        <f t="shared" si="117"/>
        <v>10299.363182435329</v>
      </c>
      <c r="BK245" s="78">
        <f t="shared" si="118"/>
        <v>9506.6042112989981</v>
      </c>
      <c r="BL245" s="79">
        <f t="shared" si="119"/>
        <v>27</v>
      </c>
      <c r="BM245" s="15">
        <f t="shared" si="142"/>
        <v>9539.4586543487494</v>
      </c>
      <c r="BN245" s="16">
        <f t="shared" si="120"/>
        <v>0</v>
      </c>
      <c r="BO245">
        <f t="shared" si="121"/>
        <v>0</v>
      </c>
      <c r="BS245">
        <v>239</v>
      </c>
      <c r="BT245" s="17">
        <v>0</v>
      </c>
      <c r="BU245" s="17">
        <v>27</v>
      </c>
      <c r="BV245" s="17">
        <v>0</v>
      </c>
      <c r="BW245" s="17">
        <v>0</v>
      </c>
      <c r="BX245" s="17">
        <v>0</v>
      </c>
      <c r="BY245" s="17">
        <v>0</v>
      </c>
      <c r="BZ245" s="17">
        <v>0</v>
      </c>
      <c r="CA245" s="17">
        <v>0</v>
      </c>
      <c r="CB245" s="17">
        <v>0</v>
      </c>
      <c r="CC245" s="17">
        <v>0</v>
      </c>
      <c r="CD245" s="17">
        <v>0</v>
      </c>
      <c r="CE245" s="17">
        <v>0</v>
      </c>
      <c r="CF245" s="17">
        <v>0</v>
      </c>
      <c r="CG245" s="17">
        <v>0</v>
      </c>
      <c r="CH245" s="17">
        <v>0</v>
      </c>
      <c r="CI245" s="17">
        <f t="shared" si="122"/>
        <v>27</v>
      </c>
      <c r="CJ245" s="16">
        <f t="shared" si="147"/>
        <v>0</v>
      </c>
      <c r="CK245" s="16">
        <f t="shared" si="123"/>
        <v>27</v>
      </c>
      <c r="CL245" s="16">
        <f t="shared" si="146"/>
        <v>19273.015902791063</v>
      </c>
      <c r="CM245" s="16">
        <f t="shared" si="124"/>
        <v>19273.015902791063</v>
      </c>
      <c r="CN245" s="16">
        <f>CN244+$CN$5</f>
        <v>20294.594594594615</v>
      </c>
      <c r="CO245" s="15">
        <f t="shared" si="125"/>
        <v>1.0528717595800197</v>
      </c>
      <c r="CP245" s="15">
        <f t="shared" si="126"/>
        <v>29.367894002114618</v>
      </c>
      <c r="CQ245" s="15">
        <f t="shared" si="127"/>
        <v>1.0985118617889498</v>
      </c>
      <c r="CR245" s="15">
        <f t="shared" si="128"/>
        <v>1.4548767557464222</v>
      </c>
      <c r="CS245" s="15">
        <f t="shared" si="129"/>
        <v>1.5430403374185389</v>
      </c>
      <c r="CT245" s="15">
        <f t="shared" si="130"/>
        <v>2.1567451120924441</v>
      </c>
      <c r="CU245" s="15">
        <f t="shared" si="131"/>
        <v>2.9777704034157306</v>
      </c>
      <c r="CV245" s="15">
        <f t="shared" si="132"/>
        <v>1.2592792594250286</v>
      </c>
      <c r="CW245" s="15">
        <f t="shared" si="133"/>
        <v>2.1653634956852397</v>
      </c>
      <c r="CX245" s="15">
        <f t="shared" si="134"/>
        <v>1.4927907951486923</v>
      </c>
      <c r="CY245" s="15">
        <f t="shared" si="135"/>
        <v>4.5640308649111807</v>
      </c>
      <c r="CZ245" s="15">
        <f t="shared" si="136"/>
        <v>1.3219203866118616</v>
      </c>
      <c r="DA245" s="15">
        <f t="shared" si="137"/>
        <v>1.1951026488854337</v>
      </c>
      <c r="DB245" s="15">
        <f t="shared" si="138"/>
        <v>0.49248299587751948</v>
      </c>
      <c r="DC245" s="15">
        <f t="shared" si="139"/>
        <v>0.85731932129832322</v>
      </c>
    </row>
    <row r="246" spans="3:107" x14ac:dyDescent="0.2">
      <c r="C246">
        <f t="shared" si="140"/>
        <v>240</v>
      </c>
      <c r="D246" s="15">
        <f>VLOOKUP($D$4,'demand split'!$AO$2:$OO$16,C246+1,TRUE)</f>
        <v>3.2986889896949991</v>
      </c>
      <c r="E246" s="17">
        <f t="shared" si="112"/>
        <v>67.19557632553331</v>
      </c>
      <c r="F246" s="17">
        <f t="shared" si="113"/>
        <v>49.681496885100884</v>
      </c>
      <c r="G246" s="16">
        <f t="shared" si="141"/>
        <v>50.730837933833421</v>
      </c>
      <c r="H246">
        <f t="shared" si="143"/>
        <v>0</v>
      </c>
      <c r="I246" s="17" cm="1">
        <f t="array" ref="I246">IF(H246=1,MAX((E246:E252)-G246,27),0)</f>
        <v>0</v>
      </c>
      <c r="J246" s="17">
        <f t="shared" si="114"/>
        <v>0</v>
      </c>
      <c r="K246" s="18">
        <f t="shared" si="145"/>
        <v>5</v>
      </c>
      <c r="L246" s="17">
        <f t="shared" si="144"/>
        <v>3.2986889896949991</v>
      </c>
      <c r="O246" s="15">
        <f t="shared" si="115"/>
        <v>50.730837933833421</v>
      </c>
      <c r="P246" s="15">
        <v>76.351716810524309</v>
      </c>
      <c r="Q246" s="15">
        <v>42.423665980909043</v>
      </c>
      <c r="R246" s="15">
        <v>32.529123709335444</v>
      </c>
      <c r="S246" s="15">
        <v>58.228017379918079</v>
      </c>
      <c r="T246" s="15">
        <v>50.273504510220022</v>
      </c>
      <c r="U246" s="15">
        <v>87.300798122279829</v>
      </c>
      <c r="V246" s="15">
        <v>36.77801294217933</v>
      </c>
      <c r="W246" s="15">
        <v>50.366505759321356</v>
      </c>
      <c r="X246" s="15">
        <v>31.969593394159077</v>
      </c>
      <c r="Y246" s="15">
        <v>129.22666375041533</v>
      </c>
      <c r="Z246" s="15">
        <v>34.578250582074894</v>
      </c>
      <c r="AA246" s="15">
        <v>35.357601264064748</v>
      </c>
      <c r="AB246" s="15">
        <v>39.031696721575926</v>
      </c>
      <c r="AC246" s="15">
        <v>23.89360092519561</v>
      </c>
      <c r="AE246" s="15">
        <v>1.5793076393700294</v>
      </c>
      <c r="AF246" s="17">
        <v>0</v>
      </c>
      <c r="AG246" s="15">
        <v>3.5518410031719228</v>
      </c>
      <c r="AH246" s="17">
        <v>0</v>
      </c>
      <c r="AI246" s="15">
        <v>1.6477677926834242</v>
      </c>
      <c r="AJ246" s="17">
        <v>0</v>
      </c>
      <c r="AK246" s="15">
        <v>2.1823151336196327</v>
      </c>
      <c r="AL246" s="17">
        <v>27</v>
      </c>
      <c r="AM246" s="15">
        <v>2.3145605061278074</v>
      </c>
      <c r="AN246" s="17">
        <v>0</v>
      </c>
      <c r="AO246" s="15">
        <v>3.2351176681386651</v>
      </c>
      <c r="AP246" s="17">
        <v>0</v>
      </c>
      <c r="AQ246" s="15">
        <v>4.4666556051235951</v>
      </c>
      <c r="AR246" s="17">
        <v>0</v>
      </c>
      <c r="AS246" s="15">
        <v>1.8889188891375424</v>
      </c>
      <c r="AT246" s="17">
        <v>0</v>
      </c>
      <c r="AU246" s="15">
        <v>3.2480452435278586</v>
      </c>
      <c r="AV246" s="17">
        <v>0</v>
      </c>
      <c r="AW246" s="15">
        <v>2.2391861927230381</v>
      </c>
      <c r="AX246" s="17">
        <v>27</v>
      </c>
      <c r="AY246" s="15">
        <v>6.8460462973667697</v>
      </c>
      <c r="AZ246" s="17">
        <v>0</v>
      </c>
      <c r="BA246" s="15">
        <v>1.9828805799177922</v>
      </c>
      <c r="BB246" s="17">
        <v>0</v>
      </c>
      <c r="BC246" s="15">
        <v>1.7926539733281504</v>
      </c>
      <c r="BD246" s="17">
        <v>0</v>
      </c>
      <c r="BE246" s="15">
        <v>0.73872449381627903</v>
      </c>
      <c r="BF246" s="17">
        <v>0</v>
      </c>
      <c r="BG246" s="15">
        <v>1.2859789819474847</v>
      </c>
      <c r="BH246" s="17">
        <v>0</v>
      </c>
      <c r="BI246" s="78">
        <f t="shared" si="116"/>
        <v>92.999999999999986</v>
      </c>
      <c r="BJ246" s="78">
        <f t="shared" si="117"/>
        <v>10349.712566041624</v>
      </c>
      <c r="BK246" s="78">
        <f t="shared" si="118"/>
        <v>9570.672976255617</v>
      </c>
      <c r="BL246" s="79">
        <f t="shared" si="119"/>
        <v>54</v>
      </c>
      <c r="BM246" s="15">
        <f t="shared" si="142"/>
        <v>9485.4586543487494</v>
      </c>
      <c r="BN246" s="16">
        <f t="shared" si="120"/>
        <v>85.214321906867553</v>
      </c>
      <c r="BO246">
        <f t="shared" si="121"/>
        <v>1</v>
      </c>
      <c r="BS246">
        <v>240</v>
      </c>
      <c r="BT246" s="17">
        <v>0</v>
      </c>
      <c r="BU246" s="17">
        <v>0</v>
      </c>
      <c r="BV246" s="17">
        <v>0</v>
      </c>
      <c r="BW246" s="17">
        <v>27</v>
      </c>
      <c r="BX246" s="17">
        <v>0</v>
      </c>
      <c r="BY246" s="17">
        <v>0</v>
      </c>
      <c r="BZ246" s="17">
        <v>0</v>
      </c>
      <c r="CA246" s="17">
        <v>0</v>
      </c>
      <c r="CB246" s="17">
        <v>0</v>
      </c>
      <c r="CC246" s="17">
        <v>27</v>
      </c>
      <c r="CD246" s="17">
        <v>0</v>
      </c>
      <c r="CE246" s="17">
        <v>0</v>
      </c>
      <c r="CF246" s="17">
        <v>0</v>
      </c>
      <c r="CG246" s="17">
        <v>0</v>
      </c>
      <c r="CH246" s="17">
        <v>0</v>
      </c>
      <c r="CI246" s="17">
        <f t="shared" si="122"/>
        <v>54</v>
      </c>
      <c r="CJ246" s="16">
        <f t="shared" si="147"/>
        <v>85.214321906867553</v>
      </c>
      <c r="CK246" s="16">
        <f t="shared" si="123"/>
        <v>139.21432190686755</v>
      </c>
      <c r="CL246" s="16">
        <f t="shared" si="146"/>
        <v>19358.230224697931</v>
      </c>
      <c r="CM246" s="16">
        <f t="shared" si="124"/>
        <v>19358.230224697931</v>
      </c>
      <c r="CN246" s="16">
        <f>CN245+$CN$5</f>
        <v>20354.594594594615</v>
      </c>
      <c r="CO246" s="15">
        <f t="shared" si="125"/>
        <v>1.5793076393700294</v>
      </c>
      <c r="CP246" s="15">
        <f t="shared" si="126"/>
        <v>3.5518410031719228</v>
      </c>
      <c r="CQ246" s="15">
        <f t="shared" si="127"/>
        <v>1.6477677926834242</v>
      </c>
      <c r="CR246" s="15">
        <f t="shared" si="128"/>
        <v>29.182315133619632</v>
      </c>
      <c r="CS246" s="15">
        <f t="shared" si="129"/>
        <v>2.3145605061278074</v>
      </c>
      <c r="CT246" s="15">
        <f t="shared" si="130"/>
        <v>3.2351176681386651</v>
      </c>
      <c r="CU246" s="15">
        <f t="shared" si="131"/>
        <v>4.4666556051235951</v>
      </c>
      <c r="CV246" s="15">
        <f t="shared" si="132"/>
        <v>1.8889188891375424</v>
      </c>
      <c r="CW246" s="15">
        <f t="shared" si="133"/>
        <v>3.2480452435278586</v>
      </c>
      <c r="CX246" s="15">
        <f t="shared" si="134"/>
        <v>29.239186192723039</v>
      </c>
      <c r="CY246" s="15">
        <f t="shared" si="135"/>
        <v>6.8460462973667697</v>
      </c>
      <c r="CZ246" s="15">
        <f t="shared" si="136"/>
        <v>1.9828805799177922</v>
      </c>
      <c r="DA246" s="15">
        <f t="shared" si="137"/>
        <v>1.7926539733281504</v>
      </c>
      <c r="DB246" s="15">
        <f t="shared" si="138"/>
        <v>0.73872449381627903</v>
      </c>
      <c r="DC246" s="15">
        <f t="shared" si="139"/>
        <v>1.2859789819474847</v>
      </c>
    </row>
    <row r="247" spans="3:107" x14ac:dyDescent="0.2">
      <c r="C247">
        <f t="shared" si="140"/>
        <v>241</v>
      </c>
      <c r="D247" s="15">
        <f>VLOOKUP($D$4,'demand split'!$AO$2:$OO$16,C247+1,TRUE)</f>
        <v>3.9584267876339987</v>
      </c>
      <c r="E247" s="17">
        <f t="shared" si="112"/>
        <v>65.096641612854498</v>
      </c>
      <c r="F247" s="17">
        <f t="shared" si="113"/>
        <v>48.417079647952683</v>
      </c>
      <c r="G247" s="16">
        <f t="shared" si="141"/>
        <v>46.772411146199424</v>
      </c>
      <c r="H247">
        <f t="shared" si="143"/>
        <v>1</v>
      </c>
      <c r="I247" s="17" cm="1">
        <f t="array" ref="I247">IF(H247=1,MAX((E247:E253)-G247,27),0)</f>
        <v>27</v>
      </c>
      <c r="J247" s="17">
        <f t="shared" si="114"/>
        <v>1</v>
      </c>
      <c r="K247" s="18">
        <f t="shared" si="145"/>
        <v>1</v>
      </c>
      <c r="L247" s="17">
        <f t="shared" si="144"/>
        <v>30.958426787634</v>
      </c>
      <c r="O247" s="15">
        <f t="shared" si="115"/>
        <v>46.772411146199424</v>
      </c>
      <c r="P247" s="15">
        <v>72.089507606718001</v>
      </c>
      <c r="Q247" s="15">
        <v>40.446344629688937</v>
      </c>
      <c r="R247" s="15">
        <v>56.910345548991884</v>
      </c>
      <c r="S247" s="15">
        <v>55.450544772564712</v>
      </c>
      <c r="T247" s="15">
        <v>46.39136330845362</v>
      </c>
      <c r="U247" s="15">
        <v>81.940811396131522</v>
      </c>
      <c r="V247" s="15">
        <v>34.511310275214278</v>
      </c>
      <c r="W247" s="15">
        <v>46.468851467087923</v>
      </c>
      <c r="X247" s="15">
        <v>56.282569962891429</v>
      </c>
      <c r="Y247" s="15">
        <v>121.01140819357521</v>
      </c>
      <c r="Z247" s="15">
        <v>32.19879388617354</v>
      </c>
      <c r="AA247" s="15">
        <v>34.471131871485213</v>
      </c>
      <c r="AB247" s="15">
        <v>36.880511953582143</v>
      </c>
      <c r="AC247" s="15">
        <v>22.350426146858627</v>
      </c>
      <c r="AE247" s="15">
        <v>1.8951691672440349</v>
      </c>
      <c r="AF247" s="17">
        <v>0</v>
      </c>
      <c r="AG247" s="15">
        <v>4.2622092038063073</v>
      </c>
      <c r="AH247" s="17">
        <v>0</v>
      </c>
      <c r="AI247" s="15">
        <v>1.9773213512201089</v>
      </c>
      <c r="AJ247" s="17">
        <v>0</v>
      </c>
      <c r="AK247" s="15">
        <v>2.6187781603435591</v>
      </c>
      <c r="AL247" s="17">
        <v>0</v>
      </c>
      <c r="AM247" s="15">
        <v>2.7774726073533689</v>
      </c>
      <c r="AN247" s="17">
        <v>0</v>
      </c>
      <c r="AO247" s="15">
        <v>3.8821412017663981</v>
      </c>
      <c r="AP247" s="17">
        <v>27</v>
      </c>
      <c r="AQ247" s="15">
        <v>5.3599867261483132</v>
      </c>
      <c r="AR247" s="17">
        <v>0</v>
      </c>
      <c r="AS247" s="15">
        <v>2.2667026669650507</v>
      </c>
      <c r="AT247" s="17">
        <v>0</v>
      </c>
      <c r="AU247" s="15">
        <v>3.8976542922334305</v>
      </c>
      <c r="AV247" s="17">
        <v>27</v>
      </c>
      <c r="AW247" s="15">
        <v>2.6870234312676455</v>
      </c>
      <c r="AX247" s="17">
        <v>0</v>
      </c>
      <c r="AY247" s="15">
        <v>8.2152555568401233</v>
      </c>
      <c r="AZ247" s="17">
        <v>0</v>
      </c>
      <c r="BA247" s="15">
        <v>2.3794566959013506</v>
      </c>
      <c r="BB247" s="17">
        <v>0</v>
      </c>
      <c r="BC247" s="15">
        <v>2.1511847679937803</v>
      </c>
      <c r="BD247" s="17">
        <v>0</v>
      </c>
      <c r="BE247" s="15">
        <v>0.88646939257953472</v>
      </c>
      <c r="BF247" s="17">
        <v>0</v>
      </c>
      <c r="BG247" s="15">
        <v>1.5431747783369814</v>
      </c>
      <c r="BH247" s="17">
        <v>0</v>
      </c>
      <c r="BI247" s="78">
        <f t="shared" si="116"/>
        <v>100.79999999999998</v>
      </c>
      <c r="BJ247" s="78">
        <f t="shared" si="117"/>
        <v>10412.297226884919</v>
      </c>
      <c r="BK247" s="78">
        <f t="shared" si="118"/>
        <v>9628.1208947193027</v>
      </c>
      <c r="BL247" s="79">
        <f t="shared" si="119"/>
        <v>54</v>
      </c>
      <c r="BM247" s="15">
        <f t="shared" si="142"/>
        <v>9516.672976255617</v>
      </c>
      <c r="BN247" s="16">
        <f t="shared" si="120"/>
        <v>111.44791846368571</v>
      </c>
      <c r="BO247">
        <f t="shared" si="121"/>
        <v>1</v>
      </c>
      <c r="BS247">
        <v>241</v>
      </c>
      <c r="BT247" s="17">
        <v>0</v>
      </c>
      <c r="BU247" s="17">
        <v>0</v>
      </c>
      <c r="BV247" s="17">
        <v>0</v>
      </c>
      <c r="BW247" s="17">
        <v>0</v>
      </c>
      <c r="BX247" s="17">
        <v>0</v>
      </c>
      <c r="BY247" s="17">
        <v>27</v>
      </c>
      <c r="BZ247" s="17">
        <v>0</v>
      </c>
      <c r="CA247" s="17">
        <v>0</v>
      </c>
      <c r="CB247" s="17">
        <v>27</v>
      </c>
      <c r="CC247" s="17">
        <v>0</v>
      </c>
      <c r="CD247" s="17">
        <v>0</v>
      </c>
      <c r="CE247" s="17">
        <v>0</v>
      </c>
      <c r="CF247" s="17">
        <v>0</v>
      </c>
      <c r="CG247" s="17">
        <v>0</v>
      </c>
      <c r="CH247" s="17">
        <v>0</v>
      </c>
      <c r="CI247" s="17">
        <f t="shared" si="122"/>
        <v>54</v>
      </c>
      <c r="CJ247" s="16">
        <f t="shared" si="147"/>
        <v>111.44791846368571</v>
      </c>
      <c r="CK247" s="16">
        <f t="shared" si="123"/>
        <v>165.44791846368571</v>
      </c>
      <c r="CL247" s="16">
        <f t="shared" si="146"/>
        <v>19469.678143161618</v>
      </c>
      <c r="CM247" s="16">
        <f t="shared" si="124"/>
        <v>19469.678143161618</v>
      </c>
      <c r="CN247" s="16">
        <f>CN246+$CN$5</f>
        <v>20414.594594594615</v>
      </c>
      <c r="CO247" s="15">
        <f t="shared" si="125"/>
        <v>1.8951691672440349</v>
      </c>
      <c r="CP247" s="15">
        <f t="shared" si="126"/>
        <v>4.2622092038063073</v>
      </c>
      <c r="CQ247" s="15">
        <f t="shared" si="127"/>
        <v>1.9773213512201089</v>
      </c>
      <c r="CR247" s="15">
        <f t="shared" si="128"/>
        <v>2.6187781603435591</v>
      </c>
      <c r="CS247" s="15">
        <f t="shared" si="129"/>
        <v>2.7774726073533689</v>
      </c>
      <c r="CT247" s="15">
        <f t="shared" si="130"/>
        <v>30.882141201766398</v>
      </c>
      <c r="CU247" s="15">
        <f t="shared" si="131"/>
        <v>5.3599867261483132</v>
      </c>
      <c r="CV247" s="15">
        <f t="shared" si="132"/>
        <v>2.2667026669650507</v>
      </c>
      <c r="CW247" s="15">
        <f t="shared" si="133"/>
        <v>30.89765429223343</v>
      </c>
      <c r="CX247" s="15">
        <f t="shared" si="134"/>
        <v>2.6870234312676455</v>
      </c>
      <c r="CY247" s="15">
        <f t="shared" si="135"/>
        <v>8.2152555568401233</v>
      </c>
      <c r="CZ247" s="15">
        <f t="shared" si="136"/>
        <v>2.3794566959013506</v>
      </c>
      <c r="DA247" s="15">
        <f t="shared" si="137"/>
        <v>2.1511847679937803</v>
      </c>
      <c r="DB247" s="15">
        <f t="shared" si="138"/>
        <v>0.88646939257953472</v>
      </c>
      <c r="DC247" s="15">
        <f t="shared" si="139"/>
        <v>1.5431747783369814</v>
      </c>
    </row>
    <row r="248" spans="3:107" x14ac:dyDescent="0.2">
      <c r="C248">
        <f t="shared" si="140"/>
        <v>242</v>
      </c>
      <c r="D248" s="15">
        <f>VLOOKUP($D$4,'demand split'!$AO$2:$OO$16,C248+1,TRUE)</f>
        <v>5.4978149828249991</v>
      </c>
      <c r="E248" s="17">
        <f t="shared" si="112"/>
        <v>62.192687099729838</v>
      </c>
      <c r="F248" s="17">
        <f t="shared" si="113"/>
        <v>46.359546661500545</v>
      </c>
      <c r="G248" s="16">
        <f t="shared" si="141"/>
        <v>68.274596163374426</v>
      </c>
      <c r="H248">
        <f t="shared" si="143"/>
        <v>0</v>
      </c>
      <c r="I248" s="17" cm="1">
        <f t="array" ref="I248">IF(H248=1,MAX((E248:E254)-G248,27),0)</f>
        <v>0</v>
      </c>
      <c r="J248" s="17">
        <f t="shared" si="114"/>
        <v>0</v>
      </c>
      <c r="K248" s="18">
        <f t="shared" si="145"/>
        <v>2</v>
      </c>
      <c r="L248" s="17">
        <f t="shared" si="144"/>
        <v>5.4978149828249991</v>
      </c>
      <c r="O248" s="15">
        <f t="shared" si="115"/>
        <v>68.274596163374426</v>
      </c>
      <c r="P248" s="15">
        <v>66.169772601431461</v>
      </c>
      <c r="Q248" s="15">
        <v>37.700064975216563</v>
      </c>
      <c r="R248" s="15">
        <v>53.273153659625827</v>
      </c>
      <c r="S248" s="15">
        <v>51.592943929018368</v>
      </c>
      <c r="T248" s="15">
        <v>67.999500528222512</v>
      </c>
      <c r="U248" s="15">
        <v>74.496385387592198</v>
      </c>
      <c r="V248" s="15">
        <v>31.363112126651707</v>
      </c>
      <c r="W248" s="15">
        <v>68.055442727874834</v>
      </c>
      <c r="X248" s="15">
        <v>52.550592975019697</v>
      </c>
      <c r="Y248" s="15">
        <v>109.60133103129726</v>
      </c>
      <c r="Z248" s="15">
        <v>28.893992919643885</v>
      </c>
      <c r="AA248" s="15">
        <v>33.239924381791411</v>
      </c>
      <c r="AB248" s="15">
        <v>33.892755331368562</v>
      </c>
      <c r="AC248" s="15">
        <v>20.20712784361282</v>
      </c>
      <c r="AE248" s="15">
        <v>2.6321793989500493</v>
      </c>
      <c r="AF248" s="17">
        <v>0</v>
      </c>
      <c r="AG248" s="15">
        <v>5.9197350052865376</v>
      </c>
      <c r="AH248" s="17">
        <v>0</v>
      </c>
      <c r="AI248" s="15">
        <v>2.7462796544723735</v>
      </c>
      <c r="AJ248" s="17">
        <v>0</v>
      </c>
      <c r="AK248" s="15">
        <v>3.6371918893660551</v>
      </c>
      <c r="AL248" s="17">
        <v>0</v>
      </c>
      <c r="AM248" s="15">
        <v>3.8576008435463462</v>
      </c>
      <c r="AN248" s="17">
        <v>0</v>
      </c>
      <c r="AO248" s="15">
        <v>5.3918627802311088</v>
      </c>
      <c r="AP248" s="17">
        <v>0</v>
      </c>
      <c r="AQ248" s="15">
        <v>7.4444260085393257</v>
      </c>
      <c r="AR248" s="17">
        <v>0</v>
      </c>
      <c r="AS248" s="15">
        <v>3.1481981485625714</v>
      </c>
      <c r="AT248" s="17">
        <v>0</v>
      </c>
      <c r="AU248" s="15">
        <v>5.4134087392130983</v>
      </c>
      <c r="AV248" s="17">
        <v>0</v>
      </c>
      <c r="AW248" s="15">
        <v>3.7319769878717306</v>
      </c>
      <c r="AX248" s="17">
        <v>0</v>
      </c>
      <c r="AY248" s="15">
        <v>11.41007716227795</v>
      </c>
      <c r="AZ248" s="17">
        <v>0</v>
      </c>
      <c r="BA248" s="15">
        <v>3.3048009665296543</v>
      </c>
      <c r="BB248" s="17">
        <v>0</v>
      </c>
      <c r="BC248" s="15">
        <v>2.9877566222135838</v>
      </c>
      <c r="BD248" s="17">
        <v>0</v>
      </c>
      <c r="BE248" s="15">
        <v>1.2312074896937986</v>
      </c>
      <c r="BF248" s="17">
        <v>0</v>
      </c>
      <c r="BG248" s="15">
        <v>2.1432983032458077</v>
      </c>
      <c r="BH248" s="17">
        <v>0</v>
      </c>
      <c r="BI248" s="78">
        <f t="shared" si="116"/>
        <v>65</v>
      </c>
      <c r="BJ248" s="78">
        <f t="shared" si="117"/>
        <v>10498.342855192122</v>
      </c>
      <c r="BK248" s="78">
        <f t="shared" si="118"/>
        <v>9701.0321586103801</v>
      </c>
      <c r="BL248" s="79">
        <f t="shared" si="119"/>
        <v>0</v>
      </c>
      <c r="BM248" s="15">
        <f t="shared" si="142"/>
        <v>9628.1208947193027</v>
      </c>
      <c r="BN248" s="16">
        <f t="shared" si="120"/>
        <v>72.911263891077397</v>
      </c>
      <c r="BO248">
        <f t="shared" si="121"/>
        <v>1</v>
      </c>
      <c r="BS248">
        <v>242</v>
      </c>
      <c r="BT248" s="17">
        <v>0</v>
      </c>
      <c r="BU248" s="17">
        <v>0</v>
      </c>
      <c r="BV248" s="17">
        <v>0</v>
      </c>
      <c r="BW248" s="17">
        <v>0</v>
      </c>
      <c r="BX248" s="17">
        <v>0</v>
      </c>
      <c r="BY248" s="17">
        <v>0</v>
      </c>
      <c r="BZ248" s="17">
        <v>0</v>
      </c>
      <c r="CA248" s="17">
        <v>0</v>
      </c>
      <c r="CB248" s="17">
        <v>0</v>
      </c>
      <c r="CC248" s="17">
        <v>0</v>
      </c>
      <c r="CD248" s="17">
        <v>0</v>
      </c>
      <c r="CE248" s="17">
        <v>0</v>
      </c>
      <c r="CF248" s="17">
        <v>0</v>
      </c>
      <c r="CG248" s="17">
        <v>0</v>
      </c>
      <c r="CH248" s="17">
        <v>0</v>
      </c>
      <c r="CI248" s="17">
        <f t="shared" si="122"/>
        <v>0</v>
      </c>
      <c r="CJ248" s="16">
        <f t="shared" si="147"/>
        <v>72.911263891077397</v>
      </c>
      <c r="CK248" s="16">
        <f t="shared" si="123"/>
        <v>72.911263891077397</v>
      </c>
      <c r="CL248" s="16">
        <f t="shared" si="146"/>
        <v>19542.589407052696</v>
      </c>
      <c r="CM248" s="16">
        <f t="shared" si="124"/>
        <v>19542.589407052696</v>
      </c>
      <c r="CN248" s="16">
        <f>CN247+$CN$5</f>
        <v>20474.594594594615</v>
      </c>
      <c r="CO248" s="15">
        <f t="shared" si="125"/>
        <v>2.6321793989500493</v>
      </c>
      <c r="CP248" s="15">
        <f t="shared" si="126"/>
        <v>5.9197350052865376</v>
      </c>
      <c r="CQ248" s="15">
        <f t="shared" si="127"/>
        <v>2.7462796544723735</v>
      </c>
      <c r="CR248" s="15">
        <f t="shared" si="128"/>
        <v>3.6371918893660551</v>
      </c>
      <c r="CS248" s="15">
        <f t="shared" si="129"/>
        <v>3.8576008435463462</v>
      </c>
      <c r="CT248" s="15">
        <f t="shared" si="130"/>
        <v>5.3918627802311088</v>
      </c>
      <c r="CU248" s="15">
        <f t="shared" si="131"/>
        <v>7.4444260085393257</v>
      </c>
      <c r="CV248" s="15">
        <f t="shared" si="132"/>
        <v>3.1481981485625714</v>
      </c>
      <c r="CW248" s="15">
        <f t="shared" si="133"/>
        <v>5.4134087392130983</v>
      </c>
      <c r="CX248" s="15">
        <f t="shared" si="134"/>
        <v>3.7319769878717306</v>
      </c>
      <c r="CY248" s="15">
        <f t="shared" si="135"/>
        <v>11.41007716227795</v>
      </c>
      <c r="CZ248" s="15">
        <f t="shared" si="136"/>
        <v>3.3048009665296543</v>
      </c>
      <c r="DA248" s="15">
        <f t="shared" si="137"/>
        <v>2.9877566222135838</v>
      </c>
      <c r="DB248" s="15">
        <f t="shared" si="138"/>
        <v>1.2312074896937986</v>
      </c>
      <c r="DC248" s="15">
        <f t="shared" si="139"/>
        <v>2.1432983032458077</v>
      </c>
    </row>
    <row r="249" spans="3:107" x14ac:dyDescent="0.2">
      <c r="C249">
        <f t="shared" si="140"/>
        <v>243</v>
      </c>
      <c r="D249" s="15">
        <f>VLOOKUP($D$4,'demand split'!$AO$2:$OO$16,C249+1,TRUE)</f>
        <v>3.2986889896949991</v>
      </c>
      <c r="E249" s="17">
        <f t="shared" si="112"/>
        <v>56.089283157857494</v>
      </c>
      <c r="F249" s="17">
        <f t="shared" si="113"/>
        <v>41.483458487763855</v>
      </c>
      <c r="G249" s="16">
        <f t="shared" si="141"/>
        <v>64.975907173679431</v>
      </c>
      <c r="H249">
        <f t="shared" si="143"/>
        <v>0</v>
      </c>
      <c r="I249" s="17" cm="1">
        <f t="array" ref="I249">IF(H249=1,MAX((E249:E255)-G249,27),0)</f>
        <v>0</v>
      </c>
      <c r="J249" s="17">
        <f t="shared" si="114"/>
        <v>0</v>
      </c>
      <c r="K249" s="18">
        <f t="shared" si="145"/>
        <v>3</v>
      </c>
      <c r="L249" s="17">
        <f t="shared" si="144"/>
        <v>3.2986889896949991</v>
      </c>
      <c r="O249" s="15">
        <f t="shared" si="115"/>
        <v>64.975907173679431</v>
      </c>
      <c r="P249" s="15">
        <v>62.617931598259538</v>
      </c>
      <c r="Q249" s="15">
        <v>36.052297182533138</v>
      </c>
      <c r="R249" s="15">
        <v>51.090838526006195</v>
      </c>
      <c r="S249" s="15">
        <v>49.278383422890563</v>
      </c>
      <c r="T249" s="15">
        <v>64.764382860083842</v>
      </c>
      <c r="U249" s="15">
        <v>70.029729782468607</v>
      </c>
      <c r="V249" s="15">
        <v>29.474193237514164</v>
      </c>
      <c r="W249" s="15">
        <v>64.807397484346978</v>
      </c>
      <c r="X249" s="15">
        <v>50.311406782296658</v>
      </c>
      <c r="Y249" s="15">
        <v>102.75528473393049</v>
      </c>
      <c r="Z249" s="15">
        <v>26.911112339726092</v>
      </c>
      <c r="AA249" s="15">
        <v>32.501199887975133</v>
      </c>
      <c r="AB249" s="15">
        <v>32.100101358040412</v>
      </c>
      <c r="AC249" s="15">
        <v>18.921148861665337</v>
      </c>
      <c r="AE249" s="15">
        <v>1.5793076393700294</v>
      </c>
      <c r="AF249" s="17">
        <v>0</v>
      </c>
      <c r="AG249" s="15">
        <v>3.5518410031719228</v>
      </c>
      <c r="AH249" s="17">
        <v>0</v>
      </c>
      <c r="AI249" s="15">
        <v>1.6477677926834242</v>
      </c>
      <c r="AJ249" s="17">
        <v>0</v>
      </c>
      <c r="AK249" s="15">
        <v>2.1823151336196327</v>
      </c>
      <c r="AL249" s="17">
        <v>0</v>
      </c>
      <c r="AM249" s="15">
        <v>2.3145605061278074</v>
      </c>
      <c r="AN249" s="17">
        <v>0</v>
      </c>
      <c r="AO249" s="15">
        <v>3.2351176681386651</v>
      </c>
      <c r="AP249" s="17">
        <v>0</v>
      </c>
      <c r="AQ249" s="15">
        <v>4.4666556051235951</v>
      </c>
      <c r="AR249" s="17">
        <v>0</v>
      </c>
      <c r="AS249" s="15">
        <v>1.8889188891375424</v>
      </c>
      <c r="AT249" s="17">
        <v>0</v>
      </c>
      <c r="AU249" s="15">
        <v>3.2480452435278586</v>
      </c>
      <c r="AV249" s="17">
        <v>0</v>
      </c>
      <c r="AW249" s="15">
        <v>2.2391861927230381</v>
      </c>
      <c r="AX249" s="17">
        <v>0</v>
      </c>
      <c r="AY249" s="15">
        <v>6.8460462973667697</v>
      </c>
      <c r="AZ249" s="17">
        <v>0</v>
      </c>
      <c r="BA249" s="15">
        <v>1.9828805799177922</v>
      </c>
      <c r="BB249" s="17">
        <v>0</v>
      </c>
      <c r="BC249" s="15">
        <v>1.7926539733281504</v>
      </c>
      <c r="BD249" s="17">
        <v>0</v>
      </c>
      <c r="BE249" s="15">
        <v>0.73872449381627903</v>
      </c>
      <c r="BF249" s="17">
        <v>0</v>
      </c>
      <c r="BG249" s="15">
        <v>1.2859789819474847</v>
      </c>
      <c r="BH249" s="17">
        <v>0</v>
      </c>
      <c r="BI249" s="78">
        <f t="shared" si="116"/>
        <v>38.999999999999993</v>
      </c>
      <c r="BJ249" s="78">
        <f t="shared" si="117"/>
        <v>10692.970995383524</v>
      </c>
      <c r="BK249" s="78">
        <f t="shared" si="118"/>
        <v>9936.3796801521075</v>
      </c>
      <c r="BL249" s="79">
        <f t="shared" si="119"/>
        <v>0</v>
      </c>
      <c r="BM249" s="15">
        <f t="shared" si="142"/>
        <v>9701.0321586103801</v>
      </c>
      <c r="BN249" s="16">
        <f t="shared" si="120"/>
        <v>235.34752154172747</v>
      </c>
      <c r="BO249">
        <f t="shared" si="121"/>
        <v>1</v>
      </c>
      <c r="BS249">
        <v>243</v>
      </c>
      <c r="BT249" s="17">
        <v>0</v>
      </c>
      <c r="BU249" s="17">
        <v>0</v>
      </c>
      <c r="BV249" s="17">
        <v>0</v>
      </c>
      <c r="BW249" s="17">
        <v>0</v>
      </c>
      <c r="BX249" s="17">
        <v>0</v>
      </c>
      <c r="BY249" s="17">
        <v>0</v>
      </c>
      <c r="BZ249" s="17">
        <v>0</v>
      </c>
      <c r="CA249" s="17">
        <v>0</v>
      </c>
      <c r="CB249" s="17">
        <v>0</v>
      </c>
      <c r="CC249" s="17">
        <v>0</v>
      </c>
      <c r="CD249" s="17">
        <v>0</v>
      </c>
      <c r="CE249" s="17">
        <v>0</v>
      </c>
      <c r="CF249" s="17">
        <v>0</v>
      </c>
      <c r="CG249" s="17">
        <v>0</v>
      </c>
      <c r="CH249" s="17">
        <v>0</v>
      </c>
      <c r="CI249" s="17">
        <f t="shared" si="122"/>
        <v>0</v>
      </c>
      <c r="CJ249" s="16">
        <f t="shared" si="147"/>
        <v>235.34752154172747</v>
      </c>
      <c r="CK249" s="16">
        <f t="shared" si="123"/>
        <v>235.34752154172747</v>
      </c>
      <c r="CL249" s="16">
        <f t="shared" si="146"/>
        <v>19777.936928594423</v>
      </c>
      <c r="CM249" s="16">
        <f t="shared" si="124"/>
        <v>19777.936928594423</v>
      </c>
      <c r="CN249" s="16">
        <f>CN248+$CN$5</f>
        <v>20534.594594594615</v>
      </c>
      <c r="CO249" s="15">
        <f t="shared" si="125"/>
        <v>1.5793076393700294</v>
      </c>
      <c r="CP249" s="15">
        <f t="shared" si="126"/>
        <v>3.5518410031719228</v>
      </c>
      <c r="CQ249" s="15">
        <f t="shared" si="127"/>
        <v>1.6477677926834242</v>
      </c>
      <c r="CR249" s="15">
        <f t="shared" si="128"/>
        <v>2.1823151336196327</v>
      </c>
      <c r="CS249" s="15">
        <f t="shared" si="129"/>
        <v>2.3145605061278074</v>
      </c>
      <c r="CT249" s="15">
        <f t="shared" si="130"/>
        <v>3.2351176681386651</v>
      </c>
      <c r="CU249" s="15">
        <f t="shared" si="131"/>
        <v>4.4666556051235951</v>
      </c>
      <c r="CV249" s="15">
        <f t="shared" si="132"/>
        <v>1.8889188891375424</v>
      </c>
      <c r="CW249" s="15">
        <f t="shared" si="133"/>
        <v>3.2480452435278586</v>
      </c>
      <c r="CX249" s="15">
        <f t="shared" si="134"/>
        <v>2.2391861927230381</v>
      </c>
      <c r="CY249" s="15">
        <f t="shared" si="135"/>
        <v>6.8460462973667697</v>
      </c>
      <c r="CZ249" s="15">
        <f t="shared" si="136"/>
        <v>1.9828805799177922</v>
      </c>
      <c r="DA249" s="15">
        <f t="shared" si="137"/>
        <v>1.7926539733281504</v>
      </c>
      <c r="DB249" s="15">
        <f t="shared" si="138"/>
        <v>0.73872449381627903</v>
      </c>
      <c r="DC249" s="15">
        <f t="shared" si="139"/>
        <v>1.2859789819474847</v>
      </c>
    </row>
    <row r="250" spans="3:107" x14ac:dyDescent="0.2">
      <c r="C250">
        <f t="shared" si="140"/>
        <v>244</v>
      </c>
      <c r="D250" s="15">
        <f>VLOOKUP($D$4,'demand split'!$AO$2:$OO$16,C250+1,TRUE)</f>
        <v>2.19912599313</v>
      </c>
      <c r="E250" s="17">
        <f t="shared" si="112"/>
        <v>55.853075658434847</v>
      </c>
      <c r="F250" s="17">
        <f t="shared" si="113"/>
        <v>39.878982770147672</v>
      </c>
      <c r="G250" s="16">
        <f t="shared" si="141"/>
        <v>62.776781180549435</v>
      </c>
      <c r="H250">
        <f t="shared" si="143"/>
        <v>0</v>
      </c>
      <c r="I250" s="17" cm="1">
        <f t="array" ref="I250">IF(H250=1,MAX((E250:E256)-G250,27),0)</f>
        <v>0</v>
      </c>
      <c r="J250" s="17">
        <f t="shared" si="114"/>
        <v>0</v>
      </c>
      <c r="K250" s="18">
        <f t="shared" si="145"/>
        <v>4</v>
      </c>
      <c r="L250" s="17">
        <f t="shared" si="144"/>
        <v>2.19912599313</v>
      </c>
      <c r="O250" s="15">
        <f t="shared" si="115"/>
        <v>62.776781180549435</v>
      </c>
      <c r="P250" s="15">
        <v>60.250037596144921</v>
      </c>
      <c r="Q250" s="15">
        <v>34.953785320744188</v>
      </c>
      <c r="R250" s="15">
        <v>49.635961770259776</v>
      </c>
      <c r="S250" s="15">
        <v>47.735343085472024</v>
      </c>
      <c r="T250" s="15">
        <v>62.607637747991397</v>
      </c>
      <c r="U250" s="15">
        <v>67.051959379052875</v>
      </c>
      <c r="V250" s="15">
        <v>28.214913978089136</v>
      </c>
      <c r="W250" s="15">
        <v>62.642033988661737</v>
      </c>
      <c r="X250" s="15">
        <v>48.818615987147965</v>
      </c>
      <c r="Y250" s="15">
        <v>98.19125386901932</v>
      </c>
      <c r="Z250" s="15">
        <v>25.589191953114231</v>
      </c>
      <c r="AA250" s="15">
        <v>32.008716892097617</v>
      </c>
      <c r="AB250" s="15">
        <v>30.904998709154977</v>
      </c>
      <c r="AC250" s="15">
        <v>18.063829540367013</v>
      </c>
      <c r="AE250" s="15">
        <v>1.0528717595800197</v>
      </c>
      <c r="AF250" s="17">
        <v>0</v>
      </c>
      <c r="AG250" s="15">
        <v>2.3678940021146158</v>
      </c>
      <c r="AH250" s="17">
        <v>0</v>
      </c>
      <c r="AI250" s="15">
        <v>1.0985118617889498</v>
      </c>
      <c r="AJ250" s="17">
        <v>0</v>
      </c>
      <c r="AK250" s="15">
        <v>1.4548767557464222</v>
      </c>
      <c r="AL250" s="17">
        <v>0</v>
      </c>
      <c r="AM250" s="15">
        <v>1.5430403374185389</v>
      </c>
      <c r="AN250" s="17">
        <v>0</v>
      </c>
      <c r="AO250" s="15">
        <v>2.1567451120924441</v>
      </c>
      <c r="AP250" s="17">
        <v>0</v>
      </c>
      <c r="AQ250" s="15">
        <v>2.9777704034157306</v>
      </c>
      <c r="AR250" s="17">
        <v>0</v>
      </c>
      <c r="AS250" s="15">
        <v>1.2592792594250286</v>
      </c>
      <c r="AT250" s="17">
        <v>0</v>
      </c>
      <c r="AU250" s="15">
        <v>2.1653634956852397</v>
      </c>
      <c r="AV250" s="17">
        <v>0</v>
      </c>
      <c r="AW250" s="15">
        <v>1.4927907951486923</v>
      </c>
      <c r="AX250" s="17">
        <v>0</v>
      </c>
      <c r="AY250" s="15">
        <v>4.5640308649111807</v>
      </c>
      <c r="AZ250" s="17">
        <v>0</v>
      </c>
      <c r="BA250" s="15">
        <v>1.3219203866118616</v>
      </c>
      <c r="BB250" s="17">
        <v>0</v>
      </c>
      <c r="BC250" s="15">
        <v>1.1951026488854337</v>
      </c>
      <c r="BD250" s="17">
        <v>0</v>
      </c>
      <c r="BE250" s="15">
        <v>0.49248299587751948</v>
      </c>
      <c r="BF250" s="17">
        <v>0</v>
      </c>
      <c r="BG250" s="15">
        <v>0.85731932129832322</v>
      </c>
      <c r="BH250" s="17">
        <v>0</v>
      </c>
      <c r="BI250" s="78">
        <f t="shared" si="116"/>
        <v>26.000000000000004</v>
      </c>
      <c r="BJ250" s="78">
        <f t="shared" si="117"/>
        <v>10808.656656515805</v>
      </c>
      <c r="BK250" s="78">
        <f t="shared" si="118"/>
        <v>10079.211595517938</v>
      </c>
      <c r="BL250" s="79">
        <f t="shared" si="119"/>
        <v>0</v>
      </c>
      <c r="BM250" s="15">
        <f t="shared" si="142"/>
        <v>9936.3796801521075</v>
      </c>
      <c r="BN250" s="16">
        <f t="shared" si="120"/>
        <v>142.83191536583035</v>
      </c>
      <c r="BO250">
        <f t="shared" si="121"/>
        <v>1</v>
      </c>
      <c r="BS250">
        <v>244</v>
      </c>
      <c r="BT250" s="17">
        <v>0</v>
      </c>
      <c r="BU250" s="17">
        <v>0</v>
      </c>
      <c r="BV250" s="17">
        <v>0</v>
      </c>
      <c r="BW250" s="17">
        <v>0</v>
      </c>
      <c r="BX250" s="17">
        <v>0</v>
      </c>
      <c r="BY250" s="17">
        <v>0</v>
      </c>
      <c r="BZ250" s="17">
        <v>0</v>
      </c>
      <c r="CA250" s="17">
        <v>0</v>
      </c>
      <c r="CB250" s="17">
        <v>0</v>
      </c>
      <c r="CC250" s="17">
        <v>0</v>
      </c>
      <c r="CD250" s="17">
        <v>0</v>
      </c>
      <c r="CE250" s="17">
        <v>0</v>
      </c>
      <c r="CF250" s="17">
        <v>0</v>
      </c>
      <c r="CG250" s="17">
        <v>0</v>
      </c>
      <c r="CH250" s="17">
        <v>0</v>
      </c>
      <c r="CI250" s="17">
        <f t="shared" si="122"/>
        <v>0</v>
      </c>
      <c r="CJ250" s="16">
        <f t="shared" si="147"/>
        <v>142.83191536583035</v>
      </c>
      <c r="CK250" s="16">
        <f t="shared" si="123"/>
        <v>142.83191536583035</v>
      </c>
      <c r="CL250" s="16">
        <f t="shared" si="146"/>
        <v>19920.768843960253</v>
      </c>
      <c r="CM250" s="16">
        <f t="shared" si="124"/>
        <v>19920.768843960253</v>
      </c>
      <c r="CN250" s="16">
        <f>CN249+$CN$5</f>
        <v>20594.594594594615</v>
      </c>
      <c r="CO250" s="15">
        <f t="shared" si="125"/>
        <v>1.0528717595800197</v>
      </c>
      <c r="CP250" s="15">
        <f t="shared" si="126"/>
        <v>2.3678940021146158</v>
      </c>
      <c r="CQ250" s="15">
        <f t="shared" si="127"/>
        <v>1.0985118617889498</v>
      </c>
      <c r="CR250" s="15">
        <f t="shared" si="128"/>
        <v>1.4548767557464222</v>
      </c>
      <c r="CS250" s="15">
        <f t="shared" si="129"/>
        <v>1.5430403374185389</v>
      </c>
      <c r="CT250" s="15">
        <f t="shared" si="130"/>
        <v>2.1567451120924441</v>
      </c>
      <c r="CU250" s="15">
        <f t="shared" si="131"/>
        <v>2.9777704034157306</v>
      </c>
      <c r="CV250" s="15">
        <f t="shared" si="132"/>
        <v>1.2592792594250286</v>
      </c>
      <c r="CW250" s="15">
        <f t="shared" si="133"/>
        <v>2.1653634956852397</v>
      </c>
      <c r="CX250" s="15">
        <f t="shared" si="134"/>
        <v>1.4927907951486923</v>
      </c>
      <c r="CY250" s="15">
        <f t="shared" si="135"/>
        <v>4.5640308649111807</v>
      </c>
      <c r="CZ250" s="15">
        <f t="shared" si="136"/>
        <v>1.3219203866118616</v>
      </c>
      <c r="DA250" s="15">
        <f t="shared" si="137"/>
        <v>1.1951026488854337</v>
      </c>
      <c r="DB250" s="15">
        <f t="shared" si="138"/>
        <v>0.49248299587751948</v>
      </c>
      <c r="DC250" s="15">
        <f t="shared" si="139"/>
        <v>0.85731932129832322</v>
      </c>
    </row>
    <row r="251" spans="3:107" x14ac:dyDescent="0.2">
      <c r="C251">
        <f t="shared" si="140"/>
        <v>245</v>
      </c>
      <c r="D251" s="15">
        <f>VLOOKUP($D$4,'demand split'!$AO$2:$OO$16,C251+1,TRUE)</f>
        <v>1.5393881951909998</v>
      </c>
      <c r="E251" s="17">
        <f t="shared" si="112"/>
        <v>59.706033969788606</v>
      </c>
      <c r="F251" s="17">
        <f t="shared" si="113"/>
        <v>39.340511643000561</v>
      </c>
      <c r="G251" s="16">
        <f t="shared" si="141"/>
        <v>61.237392985358433</v>
      </c>
      <c r="H251">
        <f t="shared" si="143"/>
        <v>0</v>
      </c>
      <c r="I251" s="17" cm="1">
        <f t="array" ref="I251">IF(H251=1,MAX((E251:E257)-G251,27),0)</f>
        <v>0</v>
      </c>
      <c r="J251" s="17">
        <f t="shared" si="114"/>
        <v>0</v>
      </c>
      <c r="K251" s="18">
        <f t="shared" si="145"/>
        <v>5</v>
      </c>
      <c r="L251" s="17">
        <f t="shared" si="144"/>
        <v>1.5393881951909998</v>
      </c>
      <c r="O251" s="15">
        <f t="shared" si="115"/>
        <v>61.237392985358433</v>
      </c>
      <c r="P251" s="15">
        <v>58.592511794664688</v>
      </c>
      <c r="Q251" s="15">
        <v>34.184827017491926</v>
      </c>
      <c r="R251" s="15">
        <v>48.617548041237278</v>
      </c>
      <c r="S251" s="15">
        <v>46.655214849279048</v>
      </c>
      <c r="T251" s="15">
        <v>61.097916169526684</v>
      </c>
      <c r="U251" s="15">
        <v>64.967520096661858</v>
      </c>
      <c r="V251" s="15">
        <v>27.333418496491618</v>
      </c>
      <c r="W251" s="15">
        <v>61.126279541682067</v>
      </c>
      <c r="X251" s="15">
        <v>47.77366243054388</v>
      </c>
      <c r="Y251" s="15">
        <v>94.996432263581497</v>
      </c>
      <c r="Z251" s="15">
        <v>24.663847682485926</v>
      </c>
      <c r="AA251" s="15">
        <v>31.663978794983354</v>
      </c>
      <c r="AB251" s="15">
        <v>30.068426854935172</v>
      </c>
      <c r="AC251" s="15">
        <v>17.463706015458186</v>
      </c>
      <c r="AE251" s="15">
        <v>0.73701023170601376</v>
      </c>
      <c r="AF251" s="17">
        <v>0</v>
      </c>
      <c r="AG251" s="15">
        <v>1.6575258014802308</v>
      </c>
      <c r="AH251" s="17">
        <v>0</v>
      </c>
      <c r="AI251" s="15">
        <v>0.76895830325226477</v>
      </c>
      <c r="AJ251" s="17">
        <v>0</v>
      </c>
      <c r="AK251" s="15">
        <v>1.0184137290224955</v>
      </c>
      <c r="AL251" s="17">
        <v>0</v>
      </c>
      <c r="AM251" s="15">
        <v>1.0801282361929769</v>
      </c>
      <c r="AN251" s="17">
        <v>0</v>
      </c>
      <c r="AO251" s="15">
        <v>1.5097215784647107</v>
      </c>
      <c r="AP251" s="17">
        <v>0</v>
      </c>
      <c r="AQ251" s="15">
        <v>2.0844392823910112</v>
      </c>
      <c r="AR251" s="17">
        <v>0</v>
      </c>
      <c r="AS251" s="15">
        <v>0.88149548159752</v>
      </c>
      <c r="AT251" s="17">
        <v>0</v>
      </c>
      <c r="AU251" s="15">
        <v>1.5157544469796678</v>
      </c>
      <c r="AV251" s="17">
        <v>0</v>
      </c>
      <c r="AW251" s="15">
        <v>1.0449535566040846</v>
      </c>
      <c r="AX251" s="17">
        <v>0</v>
      </c>
      <c r="AY251" s="15">
        <v>3.1948216054378267</v>
      </c>
      <c r="AZ251" s="17">
        <v>0</v>
      </c>
      <c r="BA251" s="15">
        <v>0.92534427062830316</v>
      </c>
      <c r="BB251" s="17">
        <v>0</v>
      </c>
      <c r="BC251" s="15">
        <v>0.83657185421980373</v>
      </c>
      <c r="BD251" s="17">
        <v>0</v>
      </c>
      <c r="BE251" s="15">
        <v>0.34473809711426356</v>
      </c>
      <c r="BF251" s="17">
        <v>0</v>
      </c>
      <c r="BG251" s="15">
        <v>0.60012352490882626</v>
      </c>
      <c r="BH251" s="17">
        <v>0</v>
      </c>
      <c r="BI251" s="78">
        <f t="shared" si="116"/>
        <v>18.200000000000003</v>
      </c>
      <c r="BJ251" s="78">
        <f t="shared" si="117"/>
        <v>10885.410818346276</v>
      </c>
      <c r="BK251" s="78">
        <f t="shared" si="118"/>
        <v>10174.968135311894</v>
      </c>
      <c r="BL251" s="79">
        <f t="shared" si="119"/>
        <v>0</v>
      </c>
      <c r="BM251" s="15">
        <f t="shared" si="142"/>
        <v>10079.211595517938</v>
      </c>
      <c r="BN251" s="16">
        <f t="shared" si="120"/>
        <v>95.756539793956108</v>
      </c>
      <c r="BO251">
        <f t="shared" si="121"/>
        <v>1</v>
      </c>
      <c r="BS251">
        <v>245</v>
      </c>
      <c r="BT251" s="17">
        <v>0</v>
      </c>
      <c r="BU251" s="17">
        <v>0</v>
      </c>
      <c r="BV251" s="17">
        <v>0</v>
      </c>
      <c r="BW251" s="17">
        <v>0</v>
      </c>
      <c r="BX251" s="17">
        <v>0</v>
      </c>
      <c r="BY251" s="17">
        <v>0</v>
      </c>
      <c r="BZ251" s="17">
        <v>0</v>
      </c>
      <c r="CA251" s="17">
        <v>0</v>
      </c>
      <c r="CB251" s="17">
        <v>0</v>
      </c>
      <c r="CC251" s="17">
        <v>0</v>
      </c>
      <c r="CD251" s="17">
        <v>0</v>
      </c>
      <c r="CE251" s="17">
        <v>0</v>
      </c>
      <c r="CF251" s="17">
        <v>0</v>
      </c>
      <c r="CG251" s="17">
        <v>0</v>
      </c>
      <c r="CH251" s="17">
        <v>0</v>
      </c>
      <c r="CI251" s="17">
        <f t="shared" si="122"/>
        <v>0</v>
      </c>
      <c r="CJ251" s="16">
        <f t="shared" si="147"/>
        <v>95.756539793956108</v>
      </c>
      <c r="CK251" s="16">
        <f t="shared" si="123"/>
        <v>95.756539793956108</v>
      </c>
      <c r="CL251" s="16">
        <f t="shared" si="146"/>
        <v>20016.525383754211</v>
      </c>
      <c r="CM251" s="16">
        <f t="shared" si="124"/>
        <v>20016.525383754211</v>
      </c>
      <c r="CN251" s="16">
        <f>CN250+$CN$5</f>
        <v>20654.594594594615</v>
      </c>
      <c r="CO251" s="15">
        <f t="shared" si="125"/>
        <v>0.73701023170601376</v>
      </c>
      <c r="CP251" s="15">
        <f t="shared" si="126"/>
        <v>1.6575258014802308</v>
      </c>
      <c r="CQ251" s="15">
        <f t="shared" si="127"/>
        <v>0.76895830325226477</v>
      </c>
      <c r="CR251" s="15">
        <f t="shared" si="128"/>
        <v>1.0184137290224955</v>
      </c>
      <c r="CS251" s="15">
        <f t="shared" si="129"/>
        <v>1.0801282361929769</v>
      </c>
      <c r="CT251" s="15">
        <f t="shared" si="130"/>
        <v>1.5097215784647107</v>
      </c>
      <c r="CU251" s="15">
        <f t="shared" si="131"/>
        <v>2.0844392823910112</v>
      </c>
      <c r="CV251" s="15">
        <f t="shared" si="132"/>
        <v>0.88149548159752</v>
      </c>
      <c r="CW251" s="15">
        <f t="shared" si="133"/>
        <v>1.5157544469796678</v>
      </c>
      <c r="CX251" s="15">
        <f t="shared" si="134"/>
        <v>1.0449535566040846</v>
      </c>
      <c r="CY251" s="15">
        <f t="shared" si="135"/>
        <v>3.1948216054378267</v>
      </c>
      <c r="CZ251" s="15">
        <f t="shared" si="136"/>
        <v>0.92534427062830316</v>
      </c>
      <c r="DA251" s="15">
        <f t="shared" si="137"/>
        <v>0.83657185421980373</v>
      </c>
      <c r="DB251" s="15">
        <f t="shared" si="138"/>
        <v>0.34473809711426356</v>
      </c>
      <c r="DC251" s="15">
        <f t="shared" si="139"/>
        <v>0.60012352490882626</v>
      </c>
    </row>
    <row r="252" spans="3:107" x14ac:dyDescent="0.2">
      <c r="C252">
        <f t="shared" si="140"/>
        <v>246</v>
      </c>
      <c r="D252" s="15">
        <f>VLOOKUP($D$4,'demand split'!$AO$2:$OO$16,C252+1,TRUE)</f>
        <v>1.7593007945039996</v>
      </c>
      <c r="E252" s="17">
        <f t="shared" si="112"/>
        <v>60.744481171293764</v>
      </c>
      <c r="F252" s="17">
        <f t="shared" si="113"/>
        <v>39.161595351343806</v>
      </c>
      <c r="G252" s="16">
        <f t="shared" si="141"/>
        <v>59.478092190854433</v>
      </c>
      <c r="H252">
        <f t="shared" si="143"/>
        <v>0</v>
      </c>
      <c r="I252" s="17" cm="1">
        <f t="array" ref="I252">IF(H252=1,MAX((E252:E258)-G252,27),0)</f>
        <v>0</v>
      </c>
      <c r="J252" s="17">
        <f t="shared" si="114"/>
        <v>0</v>
      </c>
      <c r="K252" s="18">
        <f t="shared" si="145"/>
        <v>6</v>
      </c>
      <c r="L252" s="17">
        <f t="shared" si="144"/>
        <v>1.7593007945039996</v>
      </c>
      <c r="O252" s="15">
        <f t="shared" si="115"/>
        <v>59.478092190854433</v>
      </c>
      <c r="P252" s="15">
        <v>56.698196592972998</v>
      </c>
      <c r="Q252" s="15">
        <v>33.306017528060764</v>
      </c>
      <c r="R252" s="15">
        <v>47.453646636640137</v>
      </c>
      <c r="S252" s="15">
        <v>45.42078257934422</v>
      </c>
      <c r="T252" s="15">
        <v>59.372520079852727</v>
      </c>
      <c r="U252" s="15">
        <v>62.585303773929276</v>
      </c>
      <c r="V252" s="15">
        <v>26.325995088951593</v>
      </c>
      <c r="W252" s="15">
        <v>59.393988745133875</v>
      </c>
      <c r="X252" s="15">
        <v>46.579429794424925</v>
      </c>
      <c r="Y252" s="15">
        <v>91.345207571652551</v>
      </c>
      <c r="Z252" s="15">
        <v>23.606311373196437</v>
      </c>
      <c r="AA252" s="15">
        <v>31.269992398281339</v>
      </c>
      <c r="AB252" s="15">
        <v>29.112344735826824</v>
      </c>
      <c r="AC252" s="15">
        <v>16.777850558419527</v>
      </c>
      <c r="AE252" s="15">
        <v>0.84229740766401573</v>
      </c>
      <c r="AF252" s="17">
        <v>0</v>
      </c>
      <c r="AG252" s="15">
        <v>1.894315201691692</v>
      </c>
      <c r="AH252" s="17">
        <v>0</v>
      </c>
      <c r="AI252" s="15">
        <v>0.87880948943115966</v>
      </c>
      <c r="AJ252" s="17">
        <v>0</v>
      </c>
      <c r="AK252" s="15">
        <v>1.1639014045971374</v>
      </c>
      <c r="AL252" s="17">
        <v>0</v>
      </c>
      <c r="AM252" s="15">
        <v>1.2344322699348307</v>
      </c>
      <c r="AN252" s="17">
        <v>0</v>
      </c>
      <c r="AO252" s="15">
        <v>1.7253960896739549</v>
      </c>
      <c r="AP252" s="17">
        <v>0</v>
      </c>
      <c r="AQ252" s="15">
        <v>2.3822163227325843</v>
      </c>
      <c r="AR252" s="17">
        <v>0</v>
      </c>
      <c r="AS252" s="15">
        <v>1.0074234075400226</v>
      </c>
      <c r="AT252" s="17">
        <v>0</v>
      </c>
      <c r="AU252" s="15">
        <v>1.7322907965481913</v>
      </c>
      <c r="AV252" s="17">
        <v>0</v>
      </c>
      <c r="AW252" s="15">
        <v>1.1942326361189537</v>
      </c>
      <c r="AX252" s="17">
        <v>0</v>
      </c>
      <c r="AY252" s="15">
        <v>3.6512246919289439</v>
      </c>
      <c r="AZ252" s="17">
        <v>0</v>
      </c>
      <c r="BA252" s="15">
        <v>1.0575363092894892</v>
      </c>
      <c r="BB252" s="17">
        <v>0</v>
      </c>
      <c r="BC252" s="15">
        <v>0.95608211910834695</v>
      </c>
      <c r="BD252" s="17">
        <v>0</v>
      </c>
      <c r="BE252" s="15">
        <v>0.39398639670201546</v>
      </c>
      <c r="BF252" s="17">
        <v>0</v>
      </c>
      <c r="BG252" s="15">
        <v>0.68585545703865836</v>
      </c>
      <c r="BH252" s="17">
        <v>0</v>
      </c>
      <c r="BI252" s="78">
        <f t="shared" si="116"/>
        <v>20.799999999999997</v>
      </c>
      <c r="BJ252" s="78">
        <f t="shared" si="117"/>
        <v>10938.981469379283</v>
      </c>
      <c r="BK252" s="78">
        <f t="shared" si="118"/>
        <v>10250.255789731742</v>
      </c>
      <c r="BL252" s="79">
        <f t="shared" si="119"/>
        <v>0</v>
      </c>
      <c r="BM252" s="15">
        <f t="shared" si="142"/>
        <v>10174.968135311894</v>
      </c>
      <c r="BN252" s="16">
        <f t="shared" si="120"/>
        <v>75.287654419847968</v>
      </c>
      <c r="BO252">
        <f t="shared" si="121"/>
        <v>1</v>
      </c>
      <c r="BS252">
        <v>246</v>
      </c>
      <c r="BT252" s="17">
        <v>0</v>
      </c>
      <c r="BU252" s="17">
        <v>0</v>
      </c>
      <c r="BV252" s="17">
        <v>0</v>
      </c>
      <c r="BW252" s="17">
        <v>0</v>
      </c>
      <c r="BX252" s="17">
        <v>0</v>
      </c>
      <c r="BY252" s="17">
        <v>0</v>
      </c>
      <c r="BZ252" s="17">
        <v>0</v>
      </c>
      <c r="CA252" s="17">
        <v>0</v>
      </c>
      <c r="CB252" s="17">
        <v>0</v>
      </c>
      <c r="CC252" s="17">
        <v>0</v>
      </c>
      <c r="CD252" s="17">
        <v>0</v>
      </c>
      <c r="CE252" s="17">
        <v>0</v>
      </c>
      <c r="CF252" s="17">
        <v>0</v>
      </c>
      <c r="CG252" s="17">
        <v>0</v>
      </c>
      <c r="CH252" s="17">
        <v>0</v>
      </c>
      <c r="CI252" s="17">
        <f t="shared" si="122"/>
        <v>0</v>
      </c>
      <c r="CJ252" s="16">
        <f t="shared" si="147"/>
        <v>75.287654419847968</v>
      </c>
      <c r="CK252" s="16">
        <f t="shared" si="123"/>
        <v>75.287654419847968</v>
      </c>
      <c r="CL252" s="16">
        <f t="shared" si="146"/>
        <v>20091.813038174059</v>
      </c>
      <c r="CM252" s="16">
        <f t="shared" si="124"/>
        <v>20091.813038174059</v>
      </c>
      <c r="CN252" s="16">
        <f>CN251+$CN$5</f>
        <v>20714.594594594615</v>
      </c>
      <c r="CO252" s="15">
        <f t="shared" si="125"/>
        <v>0.84229740766401573</v>
      </c>
      <c r="CP252" s="15">
        <f t="shared" si="126"/>
        <v>1.894315201691692</v>
      </c>
      <c r="CQ252" s="15">
        <f t="shared" si="127"/>
        <v>0.87880948943115966</v>
      </c>
      <c r="CR252" s="15">
        <f t="shared" si="128"/>
        <v>1.1639014045971374</v>
      </c>
      <c r="CS252" s="15">
        <f t="shared" si="129"/>
        <v>1.2344322699348307</v>
      </c>
      <c r="CT252" s="15">
        <f t="shared" si="130"/>
        <v>1.7253960896739549</v>
      </c>
      <c r="CU252" s="15">
        <f t="shared" si="131"/>
        <v>2.3822163227325843</v>
      </c>
      <c r="CV252" s="15">
        <f t="shared" si="132"/>
        <v>1.0074234075400226</v>
      </c>
      <c r="CW252" s="15">
        <f t="shared" si="133"/>
        <v>1.7322907965481913</v>
      </c>
      <c r="CX252" s="15">
        <f t="shared" si="134"/>
        <v>1.1942326361189537</v>
      </c>
      <c r="CY252" s="15">
        <f t="shared" si="135"/>
        <v>3.6512246919289439</v>
      </c>
      <c r="CZ252" s="15">
        <f t="shared" si="136"/>
        <v>1.0575363092894892</v>
      </c>
      <c r="DA252" s="15">
        <f t="shared" si="137"/>
        <v>0.95608211910834695</v>
      </c>
      <c r="DB252" s="15">
        <f t="shared" si="138"/>
        <v>0.39398639670201546</v>
      </c>
      <c r="DC252" s="15">
        <f t="shared" si="139"/>
        <v>0.68585545703865836</v>
      </c>
    </row>
    <row r="253" spans="3:107" x14ac:dyDescent="0.2">
      <c r="C253">
        <f t="shared" si="140"/>
        <v>247</v>
      </c>
      <c r="D253" s="15">
        <f>VLOOKUP($D$4,'demand split'!$AO$2:$OO$16,C253+1,TRUE)</f>
        <v>2.6389511917559996</v>
      </c>
      <c r="E253" s="17">
        <f t="shared" si="112"/>
        <v>60.744481171293756</v>
      </c>
      <c r="F253" s="17">
        <f t="shared" si="113"/>
        <v>39.161595351343806</v>
      </c>
      <c r="G253" s="16">
        <f t="shared" si="141"/>
        <v>56.839140999098433</v>
      </c>
      <c r="H253">
        <f t="shared" si="143"/>
        <v>0</v>
      </c>
      <c r="I253" s="17" cm="1">
        <f t="array" ref="I253">IF(H253=1,MAX((E253:E259)-G253,27),0)</f>
        <v>0</v>
      </c>
      <c r="J253" s="17">
        <f t="shared" si="114"/>
        <v>0</v>
      </c>
      <c r="K253" s="18">
        <f t="shared" si="145"/>
        <v>7</v>
      </c>
      <c r="L253" s="17">
        <f t="shared" si="144"/>
        <v>2.6389511917559996</v>
      </c>
      <c r="O253" s="15">
        <f t="shared" si="115"/>
        <v>56.839140999098433</v>
      </c>
      <c r="P253" s="15">
        <v>53.85672379043546</v>
      </c>
      <c r="Q253" s="15">
        <v>31.987803293914023</v>
      </c>
      <c r="R253" s="15">
        <v>45.707794529744433</v>
      </c>
      <c r="S253" s="15">
        <v>43.56913417444197</v>
      </c>
      <c r="T253" s="15">
        <v>56.784425945341795</v>
      </c>
      <c r="U253" s="15">
        <v>59.0119792898304</v>
      </c>
      <c r="V253" s="15">
        <v>24.814859977641561</v>
      </c>
      <c r="W253" s="15">
        <v>56.795552550311591</v>
      </c>
      <c r="X253" s="15">
        <v>44.788080840246494</v>
      </c>
      <c r="Y253" s="15">
        <v>85.868370533759133</v>
      </c>
      <c r="Z253" s="15">
        <v>22.020006909262204</v>
      </c>
      <c r="AA253" s="15">
        <v>30.679012803228314</v>
      </c>
      <c r="AB253" s="15">
        <v>27.678221557164303</v>
      </c>
      <c r="AC253" s="15">
        <v>15.749067372861539</v>
      </c>
      <c r="AE253" s="15">
        <v>1.2634461114960236</v>
      </c>
      <c r="AF253" s="17">
        <v>0</v>
      </c>
      <c r="AG253" s="15">
        <v>2.8414728025375382</v>
      </c>
      <c r="AH253" s="17">
        <v>0</v>
      </c>
      <c r="AI253" s="15">
        <v>1.3182142341467393</v>
      </c>
      <c r="AJ253" s="17">
        <v>0</v>
      </c>
      <c r="AK253" s="15">
        <v>1.7458521068957062</v>
      </c>
      <c r="AL253" s="17">
        <v>0</v>
      </c>
      <c r="AM253" s="15">
        <v>1.8516484049022461</v>
      </c>
      <c r="AN253" s="17">
        <v>0</v>
      </c>
      <c r="AO253" s="15">
        <v>2.5880941345109325</v>
      </c>
      <c r="AP253" s="17">
        <v>0</v>
      </c>
      <c r="AQ253" s="15">
        <v>3.573324484098876</v>
      </c>
      <c r="AR253" s="17">
        <v>0</v>
      </c>
      <c r="AS253" s="15">
        <v>1.511135111310034</v>
      </c>
      <c r="AT253" s="17">
        <v>0</v>
      </c>
      <c r="AU253" s="15">
        <v>2.5984361948222872</v>
      </c>
      <c r="AV253" s="17">
        <v>0</v>
      </c>
      <c r="AW253" s="15">
        <v>1.7913489541784304</v>
      </c>
      <c r="AX253" s="17">
        <v>0</v>
      </c>
      <c r="AY253" s="15">
        <v>5.4768370378934161</v>
      </c>
      <c r="AZ253" s="17">
        <v>0</v>
      </c>
      <c r="BA253" s="15">
        <v>1.5863044639342339</v>
      </c>
      <c r="BB253" s="17">
        <v>27</v>
      </c>
      <c r="BC253" s="15">
        <v>1.4341231786625204</v>
      </c>
      <c r="BD253" s="17">
        <v>0</v>
      </c>
      <c r="BE253" s="15">
        <v>0.59097959505302333</v>
      </c>
      <c r="BF253" s="17">
        <v>0</v>
      </c>
      <c r="BG253" s="15">
        <v>1.0287831855579876</v>
      </c>
      <c r="BH253" s="17">
        <v>0</v>
      </c>
      <c r="BI253" s="78">
        <f t="shared" si="116"/>
        <v>58.199999999999996</v>
      </c>
      <c r="BJ253" s="78">
        <f t="shared" si="117"/>
        <v>10959.345904118083</v>
      </c>
      <c r="BK253" s="78">
        <f t="shared" si="118"/>
        <v>10303.195729550802</v>
      </c>
      <c r="BL253" s="79">
        <f t="shared" si="119"/>
        <v>27</v>
      </c>
      <c r="BM253" s="15">
        <f t="shared" si="142"/>
        <v>10223.255789731742</v>
      </c>
      <c r="BN253" s="16">
        <f t="shared" si="120"/>
        <v>79.939939819059873</v>
      </c>
      <c r="BO253">
        <f t="shared" si="121"/>
        <v>1</v>
      </c>
      <c r="BS253">
        <v>247</v>
      </c>
      <c r="BT253" s="17">
        <v>0</v>
      </c>
      <c r="BU253" s="17">
        <v>0</v>
      </c>
      <c r="BV253" s="17">
        <v>0</v>
      </c>
      <c r="BW253" s="17">
        <v>0</v>
      </c>
      <c r="BX253" s="17">
        <v>0</v>
      </c>
      <c r="BY253" s="17">
        <v>0</v>
      </c>
      <c r="BZ253" s="17">
        <v>0</v>
      </c>
      <c r="CA253" s="17">
        <v>0</v>
      </c>
      <c r="CB253" s="17">
        <v>0</v>
      </c>
      <c r="CC253" s="17">
        <v>0</v>
      </c>
      <c r="CD253" s="17">
        <v>0</v>
      </c>
      <c r="CE253" s="17">
        <v>27</v>
      </c>
      <c r="CF253" s="17">
        <v>0</v>
      </c>
      <c r="CG253" s="17">
        <v>0</v>
      </c>
      <c r="CH253" s="17">
        <v>0</v>
      </c>
      <c r="CI253" s="17">
        <f t="shared" si="122"/>
        <v>27</v>
      </c>
      <c r="CJ253" s="16">
        <f t="shared" si="147"/>
        <v>79.939939819059873</v>
      </c>
      <c r="CK253" s="16">
        <f t="shared" si="123"/>
        <v>106.93993981905987</v>
      </c>
      <c r="CL253" s="16">
        <f t="shared" si="146"/>
        <v>20171.752977993121</v>
      </c>
      <c r="CM253" s="16">
        <f t="shared" si="124"/>
        <v>20171.752977993121</v>
      </c>
      <c r="CN253" s="16">
        <f>CN252+$CN$5</f>
        <v>20774.594594594615</v>
      </c>
      <c r="CO253" s="15">
        <f t="shared" si="125"/>
        <v>1.2634461114960236</v>
      </c>
      <c r="CP253" s="15">
        <f t="shared" si="126"/>
        <v>2.8414728025375382</v>
      </c>
      <c r="CQ253" s="15">
        <f t="shared" si="127"/>
        <v>1.3182142341467393</v>
      </c>
      <c r="CR253" s="15">
        <f t="shared" si="128"/>
        <v>1.7458521068957062</v>
      </c>
      <c r="CS253" s="15">
        <f t="shared" si="129"/>
        <v>1.8516484049022461</v>
      </c>
      <c r="CT253" s="15">
        <f t="shared" si="130"/>
        <v>2.5880941345109325</v>
      </c>
      <c r="CU253" s="15">
        <f t="shared" si="131"/>
        <v>3.573324484098876</v>
      </c>
      <c r="CV253" s="15">
        <f t="shared" si="132"/>
        <v>1.511135111310034</v>
      </c>
      <c r="CW253" s="15">
        <f t="shared" si="133"/>
        <v>2.5984361948222872</v>
      </c>
      <c r="CX253" s="15">
        <f t="shared" si="134"/>
        <v>1.7913489541784304</v>
      </c>
      <c r="CY253" s="15">
        <f t="shared" si="135"/>
        <v>5.4768370378934161</v>
      </c>
      <c r="CZ253" s="15">
        <f t="shared" si="136"/>
        <v>28.586304463934233</v>
      </c>
      <c r="DA253" s="15">
        <f t="shared" si="137"/>
        <v>1.4341231786625204</v>
      </c>
      <c r="DB253" s="15">
        <f t="shared" si="138"/>
        <v>0.59097959505302333</v>
      </c>
      <c r="DC253" s="15">
        <f t="shared" si="139"/>
        <v>1.0287831855579876</v>
      </c>
    </row>
    <row r="254" spans="3:107" x14ac:dyDescent="0.2">
      <c r="C254">
        <f t="shared" si="140"/>
        <v>248</v>
      </c>
      <c r="D254" s="15">
        <f>VLOOKUP($D$4,'demand split'!$AO$2:$OO$16,C254+1,TRUE)</f>
        <v>3.1667414301071992</v>
      </c>
      <c r="E254" s="17">
        <f t="shared" si="112"/>
        <v>59.534432940214039</v>
      </c>
      <c r="F254" s="17">
        <f t="shared" si="113"/>
        <v>39.161595351343799</v>
      </c>
      <c r="G254" s="16">
        <f t="shared" si="141"/>
        <v>53.672399568991231</v>
      </c>
      <c r="H254">
        <f t="shared" si="143"/>
        <v>0</v>
      </c>
      <c r="I254" s="17" cm="1">
        <f t="array" ref="I254">IF(H254=1,MAX((E254:E260)-G254,27),0)</f>
        <v>0</v>
      </c>
      <c r="J254" s="17">
        <f t="shared" si="114"/>
        <v>0</v>
      </c>
      <c r="K254" s="18">
        <f t="shared" si="145"/>
        <v>1</v>
      </c>
      <c r="L254" s="17">
        <f t="shared" si="144"/>
        <v>3.1667414301071992</v>
      </c>
      <c r="O254" s="15">
        <f t="shared" si="115"/>
        <v>53.672399568991231</v>
      </c>
      <c r="P254" s="15">
        <v>50.446956427390418</v>
      </c>
      <c r="Q254" s="15">
        <v>30.405946212937938</v>
      </c>
      <c r="R254" s="15">
        <v>43.612772001469587</v>
      </c>
      <c r="S254" s="15">
        <v>41.347156088559274</v>
      </c>
      <c r="T254" s="15">
        <v>53.678712983928676</v>
      </c>
      <c r="U254" s="15">
        <v>54.723989908911747</v>
      </c>
      <c r="V254" s="15">
        <v>23.001497844069519</v>
      </c>
      <c r="W254" s="15">
        <v>53.677429116524848</v>
      </c>
      <c r="X254" s="15">
        <v>42.638462095232377</v>
      </c>
      <c r="Y254" s="15">
        <v>79.296166088287038</v>
      </c>
      <c r="Z254" s="15">
        <v>47.116441552541119</v>
      </c>
      <c r="AA254" s="15">
        <v>29.969837289164687</v>
      </c>
      <c r="AB254" s="15">
        <v>25.957273742769278</v>
      </c>
      <c r="AC254" s="15">
        <v>14.514527550191954</v>
      </c>
      <c r="AE254" s="15">
        <v>1.5161353337952281</v>
      </c>
      <c r="AF254" s="17">
        <v>0</v>
      </c>
      <c r="AG254" s="15">
        <v>3.4097673630450451</v>
      </c>
      <c r="AH254" s="17">
        <v>0</v>
      </c>
      <c r="AI254" s="15">
        <v>1.581857080976087</v>
      </c>
      <c r="AJ254" s="17">
        <v>0</v>
      </c>
      <c r="AK254" s="15">
        <v>2.0950225282748476</v>
      </c>
      <c r="AL254" s="17">
        <v>0</v>
      </c>
      <c r="AM254" s="15">
        <v>2.2219780858826952</v>
      </c>
      <c r="AN254" s="17">
        <v>0</v>
      </c>
      <c r="AO254" s="15">
        <v>3.105712961413118</v>
      </c>
      <c r="AP254" s="17">
        <v>0</v>
      </c>
      <c r="AQ254" s="15">
        <v>4.2879893809186509</v>
      </c>
      <c r="AR254" s="17">
        <v>0</v>
      </c>
      <c r="AS254" s="15">
        <v>1.8133621335720409</v>
      </c>
      <c r="AT254" s="17">
        <v>0</v>
      </c>
      <c r="AU254" s="15">
        <v>3.1181234337867441</v>
      </c>
      <c r="AV254" s="17">
        <v>0</v>
      </c>
      <c r="AW254" s="15">
        <v>2.1496187450141164</v>
      </c>
      <c r="AX254" s="17">
        <v>0</v>
      </c>
      <c r="AY254" s="15">
        <v>6.5722044454720994</v>
      </c>
      <c r="AZ254" s="17">
        <v>47.304973547374345</v>
      </c>
      <c r="BA254" s="15">
        <v>1.9035653567210804</v>
      </c>
      <c r="BB254" s="17">
        <v>0</v>
      </c>
      <c r="BC254" s="15">
        <v>1.7209478143950243</v>
      </c>
      <c r="BD254" s="17">
        <v>0</v>
      </c>
      <c r="BE254" s="15">
        <v>0.70917551406362778</v>
      </c>
      <c r="BF254" s="17">
        <v>0</v>
      </c>
      <c r="BG254" s="15">
        <v>1.234539822669585</v>
      </c>
      <c r="BH254" s="17">
        <v>27</v>
      </c>
      <c r="BI254" s="78">
        <f t="shared" si="116"/>
        <v>111.74497354737433</v>
      </c>
      <c r="BJ254" s="78">
        <f t="shared" si="117"/>
        <v>10963.474685093286</v>
      </c>
      <c r="BK254" s="78">
        <f t="shared" si="118"/>
        <v>10319.415116622316</v>
      </c>
      <c r="BL254" s="79">
        <f t="shared" si="119"/>
        <v>74.304973547374345</v>
      </c>
      <c r="BM254" s="15">
        <f t="shared" si="142"/>
        <v>10228.890756003428</v>
      </c>
      <c r="BN254" s="16">
        <f t="shared" si="120"/>
        <v>90.52436061888875</v>
      </c>
      <c r="BO254">
        <f t="shared" si="121"/>
        <v>1</v>
      </c>
      <c r="BS254">
        <v>248</v>
      </c>
      <c r="BT254" s="17">
        <v>0</v>
      </c>
      <c r="BU254" s="17">
        <v>0</v>
      </c>
      <c r="BV254" s="17">
        <v>0</v>
      </c>
      <c r="BW254" s="17">
        <v>0</v>
      </c>
      <c r="BX254" s="17">
        <v>0</v>
      </c>
      <c r="BY254" s="17">
        <v>0</v>
      </c>
      <c r="BZ254" s="17">
        <v>0</v>
      </c>
      <c r="CA254" s="17">
        <v>0</v>
      </c>
      <c r="CB254" s="17">
        <v>0</v>
      </c>
      <c r="CC254" s="17">
        <v>0</v>
      </c>
      <c r="CD254" s="17">
        <v>47.304973547374345</v>
      </c>
      <c r="CE254" s="17">
        <v>0</v>
      </c>
      <c r="CF254" s="17">
        <v>0</v>
      </c>
      <c r="CG254" s="17">
        <v>0</v>
      </c>
      <c r="CH254" s="17">
        <v>27</v>
      </c>
      <c r="CI254" s="17">
        <f t="shared" si="122"/>
        <v>74.304973547374345</v>
      </c>
      <c r="CJ254" s="16">
        <f t="shared" si="147"/>
        <v>90.52436061888875</v>
      </c>
      <c r="CK254" s="16">
        <f t="shared" si="123"/>
        <v>164.8293341662631</v>
      </c>
      <c r="CL254" s="16">
        <f t="shared" si="146"/>
        <v>20262.27733861201</v>
      </c>
      <c r="CM254" s="16">
        <f t="shared" si="124"/>
        <v>20262.27733861201</v>
      </c>
      <c r="CN254" s="16">
        <f>CN253+$CN$5</f>
        <v>20834.594594594615</v>
      </c>
      <c r="CO254" s="15">
        <f t="shared" si="125"/>
        <v>1.5161353337952281</v>
      </c>
      <c r="CP254" s="15">
        <f t="shared" si="126"/>
        <v>3.4097673630450451</v>
      </c>
      <c r="CQ254" s="15">
        <f t="shared" si="127"/>
        <v>1.581857080976087</v>
      </c>
      <c r="CR254" s="15">
        <f t="shared" si="128"/>
        <v>2.0950225282748476</v>
      </c>
      <c r="CS254" s="15">
        <f t="shared" si="129"/>
        <v>2.2219780858826952</v>
      </c>
      <c r="CT254" s="15">
        <f t="shared" si="130"/>
        <v>3.105712961413118</v>
      </c>
      <c r="CU254" s="15">
        <f t="shared" si="131"/>
        <v>4.2879893809186509</v>
      </c>
      <c r="CV254" s="15">
        <f t="shared" si="132"/>
        <v>1.8133621335720409</v>
      </c>
      <c r="CW254" s="15">
        <f t="shared" si="133"/>
        <v>3.1181234337867441</v>
      </c>
      <c r="CX254" s="15">
        <f t="shared" si="134"/>
        <v>2.1496187450141164</v>
      </c>
      <c r="CY254" s="15">
        <f t="shared" si="135"/>
        <v>53.877177992846441</v>
      </c>
      <c r="CZ254" s="15">
        <f t="shared" si="136"/>
        <v>1.9035653567210804</v>
      </c>
      <c r="DA254" s="15">
        <f t="shared" si="137"/>
        <v>1.7209478143950243</v>
      </c>
      <c r="DB254" s="15">
        <f t="shared" si="138"/>
        <v>0.70917551406362778</v>
      </c>
      <c r="DC254" s="15">
        <f t="shared" si="139"/>
        <v>28.234539822669586</v>
      </c>
    </row>
    <row r="255" spans="3:107" x14ac:dyDescent="0.2">
      <c r="C255">
        <f t="shared" si="140"/>
        <v>249</v>
      </c>
      <c r="D255" s="15">
        <f>VLOOKUP($D$4,'demand split'!$AO$2:$OO$16,C255+1,TRUE)</f>
        <v>4.39825198626</v>
      </c>
      <c r="E255" s="17">
        <f t="shared" si="112"/>
        <v>57.826634309554812</v>
      </c>
      <c r="F255" s="17">
        <f t="shared" si="113"/>
        <v>39.161595351343806</v>
      </c>
      <c r="G255" s="16">
        <f t="shared" si="141"/>
        <v>49.274147582731231</v>
      </c>
      <c r="H255">
        <f t="shared" si="143"/>
        <v>0</v>
      </c>
      <c r="I255" s="17" cm="1">
        <f t="array" ref="I255">IF(H255=1,MAX((E255:E261)-G255,27),0)</f>
        <v>0</v>
      </c>
      <c r="J255" s="17">
        <f t="shared" si="114"/>
        <v>0</v>
      </c>
      <c r="K255" s="18">
        <f t="shared" si="145"/>
        <v>2</v>
      </c>
      <c r="L255" s="17">
        <f t="shared" si="144"/>
        <v>4.39825198626</v>
      </c>
      <c r="O255" s="15">
        <f t="shared" si="115"/>
        <v>49.274147582731231</v>
      </c>
      <c r="P255" s="15">
        <v>45.71116842316119</v>
      </c>
      <c r="Q255" s="15">
        <v>28.208922489360038</v>
      </c>
      <c r="R255" s="15">
        <v>40.703018489976742</v>
      </c>
      <c r="S255" s="15">
        <v>38.261075413722196</v>
      </c>
      <c r="T255" s="15">
        <v>49.365222759743787</v>
      </c>
      <c r="U255" s="15">
        <v>48.768449102080289</v>
      </c>
      <c r="V255" s="15">
        <v>20.482939325219462</v>
      </c>
      <c r="W255" s="15">
        <v>49.346702125154373</v>
      </c>
      <c r="X255" s="15">
        <v>39.652880504934991</v>
      </c>
      <c r="Y255" s="15">
        <v>117.47307790583902</v>
      </c>
      <c r="Z255" s="15">
        <v>44.472600779317396</v>
      </c>
      <c r="AA255" s="15">
        <v>28.984871297409647</v>
      </c>
      <c r="AB255" s="15">
        <v>23.567068444998412</v>
      </c>
      <c r="AC255" s="15">
        <v>39.799888907595303</v>
      </c>
      <c r="AE255" s="15">
        <v>2.1057435191600393</v>
      </c>
      <c r="AF255" s="17">
        <v>0</v>
      </c>
      <c r="AG255" s="15">
        <v>4.7357880042292297</v>
      </c>
      <c r="AH255" s="17">
        <v>0</v>
      </c>
      <c r="AI255" s="15">
        <v>2.1970237235778987</v>
      </c>
      <c r="AJ255" s="17">
        <v>0</v>
      </c>
      <c r="AK255" s="15">
        <v>2.9097535114928439</v>
      </c>
      <c r="AL255" s="17">
        <v>0</v>
      </c>
      <c r="AM255" s="15">
        <v>3.0860806748370773</v>
      </c>
      <c r="AN255" s="17">
        <v>0</v>
      </c>
      <c r="AO255" s="15">
        <v>4.3134902241848865</v>
      </c>
      <c r="AP255" s="17">
        <v>0</v>
      </c>
      <c r="AQ255" s="15">
        <v>5.9555408068314604</v>
      </c>
      <c r="AR255" s="17">
        <v>33.831589724149502</v>
      </c>
      <c r="AS255" s="15">
        <v>2.5185585188500568</v>
      </c>
      <c r="AT255" s="17">
        <v>27</v>
      </c>
      <c r="AU255" s="15">
        <v>4.3307269913704785</v>
      </c>
      <c r="AV255" s="17">
        <v>0</v>
      </c>
      <c r="AW255" s="15">
        <v>2.9855815902973841</v>
      </c>
      <c r="AX255" s="17">
        <v>0</v>
      </c>
      <c r="AY255" s="15">
        <v>9.1280617298223614</v>
      </c>
      <c r="AZ255" s="17">
        <v>0</v>
      </c>
      <c r="BA255" s="15">
        <v>2.6438407732237228</v>
      </c>
      <c r="BB255" s="17">
        <v>0</v>
      </c>
      <c r="BC255" s="15">
        <v>2.3902052977708674</v>
      </c>
      <c r="BD255" s="17">
        <v>0</v>
      </c>
      <c r="BE255" s="15">
        <v>0.98496599175503885</v>
      </c>
      <c r="BF255" s="17">
        <v>0</v>
      </c>
      <c r="BG255" s="15">
        <v>1.714638642596646</v>
      </c>
      <c r="BH255" s="17">
        <v>0</v>
      </c>
      <c r="BI255" s="78">
        <f t="shared" si="116"/>
        <v>112.8315897241495</v>
      </c>
      <c r="BJ255" s="78">
        <f t="shared" si="117"/>
        <v>10927.065012903517</v>
      </c>
      <c r="BK255" s="78">
        <f t="shared" si="118"/>
        <v>10262.992979352272</v>
      </c>
      <c r="BL255" s="79">
        <f t="shared" si="119"/>
        <v>60.831589724149502</v>
      </c>
      <c r="BM255" s="15">
        <f t="shared" si="142"/>
        <v>10258.583526898166</v>
      </c>
      <c r="BN255" s="16">
        <f t="shared" si="120"/>
        <v>4.4094524541051214</v>
      </c>
      <c r="BO255">
        <f t="shared" si="121"/>
        <v>1</v>
      </c>
      <c r="BS255">
        <v>249</v>
      </c>
      <c r="BT255" s="17">
        <v>0</v>
      </c>
      <c r="BU255" s="17">
        <v>0</v>
      </c>
      <c r="BV255" s="17">
        <v>0</v>
      </c>
      <c r="BW255" s="17">
        <v>0</v>
      </c>
      <c r="BX255" s="17">
        <v>0</v>
      </c>
      <c r="BY255" s="17">
        <v>0</v>
      </c>
      <c r="BZ255" s="17">
        <v>33.831589724149502</v>
      </c>
      <c r="CA255" s="17">
        <v>27</v>
      </c>
      <c r="CB255" s="17">
        <v>0</v>
      </c>
      <c r="CC255" s="17">
        <v>0</v>
      </c>
      <c r="CD255" s="17">
        <v>0</v>
      </c>
      <c r="CE255" s="17">
        <v>0</v>
      </c>
      <c r="CF255" s="17">
        <v>0</v>
      </c>
      <c r="CG255" s="17">
        <v>0</v>
      </c>
      <c r="CH255" s="17">
        <v>0</v>
      </c>
      <c r="CI255" s="17">
        <f t="shared" si="122"/>
        <v>60.831589724149502</v>
      </c>
      <c r="CJ255" s="16">
        <f t="shared" si="147"/>
        <v>4.4094524541051214</v>
      </c>
      <c r="CK255" s="16">
        <f t="shared" si="123"/>
        <v>65.241042178254617</v>
      </c>
      <c r="CL255" s="16">
        <f t="shared" si="146"/>
        <v>20266.686791066117</v>
      </c>
      <c r="CM255" s="16">
        <f t="shared" si="124"/>
        <v>20266.686791066117</v>
      </c>
      <c r="CN255" s="81">
        <f>CN254+$CN$5</f>
        <v>20894.594594594615</v>
      </c>
      <c r="CO255" s="15">
        <f t="shared" si="125"/>
        <v>2.1057435191600393</v>
      </c>
      <c r="CP255" s="15">
        <f t="shared" si="126"/>
        <v>4.7357880042292297</v>
      </c>
      <c r="CQ255" s="15">
        <f t="shared" si="127"/>
        <v>2.1970237235778987</v>
      </c>
      <c r="CR255" s="15">
        <f t="shared" si="128"/>
        <v>2.9097535114928439</v>
      </c>
      <c r="CS255" s="15">
        <f t="shared" si="129"/>
        <v>3.0860806748370773</v>
      </c>
      <c r="CT255" s="15">
        <f t="shared" si="130"/>
        <v>4.3134902241848865</v>
      </c>
      <c r="CU255" s="15">
        <f t="shared" si="131"/>
        <v>39.78713053098096</v>
      </c>
      <c r="CV255" s="15">
        <f t="shared" si="132"/>
        <v>29.518558518850057</v>
      </c>
      <c r="CW255" s="15">
        <f t="shared" si="133"/>
        <v>4.3307269913704785</v>
      </c>
      <c r="CX255" s="15">
        <f t="shared" si="134"/>
        <v>2.9855815902973841</v>
      </c>
      <c r="CY255" s="15">
        <f t="shared" si="135"/>
        <v>9.1280617298223614</v>
      </c>
      <c r="CZ255" s="15">
        <f t="shared" si="136"/>
        <v>2.6438407732237228</v>
      </c>
      <c r="DA255" s="15">
        <f t="shared" si="137"/>
        <v>2.3902052977708674</v>
      </c>
      <c r="DB255" s="15">
        <f t="shared" si="138"/>
        <v>0.98496599175503885</v>
      </c>
      <c r="DC255" s="15">
        <f t="shared" si="139"/>
        <v>1.714638642596646</v>
      </c>
    </row>
    <row r="256" spans="3:107" x14ac:dyDescent="0.2">
      <c r="C256">
        <f t="shared" si="140"/>
        <v>250</v>
      </c>
      <c r="D256" s="15">
        <f>VLOOKUP($D$4,'demand split'!$AO$2:$OO$16,C256+1,TRUE)</f>
        <v>2.6389511917559996</v>
      </c>
      <c r="E256" s="17">
        <f t="shared" si="112"/>
        <v>54.41182270628584</v>
      </c>
      <c r="F256" s="17">
        <f t="shared" si="113"/>
        <v>39.161595351343799</v>
      </c>
      <c r="G256" s="16">
        <f t="shared" si="141"/>
        <v>46.635196390975231</v>
      </c>
      <c r="H256">
        <f t="shared" si="143"/>
        <v>0</v>
      </c>
      <c r="I256" s="17" cm="1">
        <f t="array" ref="I256">IF(H256=1,MAX((E256:E262)-G256,27),0)</f>
        <v>0</v>
      </c>
      <c r="J256" s="17">
        <f t="shared" si="114"/>
        <v>0</v>
      </c>
      <c r="K256" s="18">
        <f t="shared" si="145"/>
        <v>3</v>
      </c>
      <c r="L256" s="17">
        <f t="shared" si="144"/>
        <v>2.6389511917559996</v>
      </c>
      <c r="O256" s="15">
        <f t="shared" si="115"/>
        <v>46.635196390975231</v>
      </c>
      <c r="P256" s="15">
        <v>42.869695620623652</v>
      </c>
      <c r="Q256" s="15">
        <v>26.890708255213298</v>
      </c>
      <c r="R256" s="15">
        <v>38.957166383081038</v>
      </c>
      <c r="S256" s="15">
        <v>36.409427008819947</v>
      </c>
      <c r="T256" s="15">
        <v>46.777128625232855</v>
      </c>
      <c r="U256" s="15">
        <v>79.026714342130916</v>
      </c>
      <c r="V256" s="15">
        <v>45.971804213909429</v>
      </c>
      <c r="W256" s="15">
        <v>46.748265930332089</v>
      </c>
      <c r="X256" s="15">
        <v>37.86153155075656</v>
      </c>
      <c r="Y256" s="15">
        <v>111.9962408679456</v>
      </c>
      <c r="Z256" s="15">
        <v>42.886296315383163</v>
      </c>
      <c r="AA256" s="15">
        <v>28.393891702356623</v>
      </c>
      <c r="AB256" s="15">
        <v>22.132945266335891</v>
      </c>
      <c r="AC256" s="15">
        <v>38.771105722037312</v>
      </c>
      <c r="AE256" s="15">
        <v>1.2634461114960236</v>
      </c>
      <c r="AF256" s="17">
        <v>0</v>
      </c>
      <c r="AG256" s="15">
        <v>2.8414728025375382</v>
      </c>
      <c r="AH256" s="17">
        <v>27</v>
      </c>
      <c r="AI256" s="15">
        <v>1.3182142341467393</v>
      </c>
      <c r="AJ256" s="17">
        <v>0</v>
      </c>
      <c r="AK256" s="15">
        <v>1.7458521068957062</v>
      </c>
      <c r="AL256" s="17">
        <v>0</v>
      </c>
      <c r="AM256" s="15">
        <v>1.8516484049022461</v>
      </c>
      <c r="AN256" s="17">
        <v>0</v>
      </c>
      <c r="AO256" s="15">
        <v>2.5880941345109325</v>
      </c>
      <c r="AP256" s="17">
        <v>0</v>
      </c>
      <c r="AQ256" s="15">
        <v>3.573324484098876</v>
      </c>
      <c r="AR256" s="17">
        <v>0</v>
      </c>
      <c r="AS256" s="15">
        <v>1.511135111310034</v>
      </c>
      <c r="AT256" s="17">
        <v>0</v>
      </c>
      <c r="AU256" s="15">
        <v>2.5984361948222872</v>
      </c>
      <c r="AV256" s="17">
        <v>0</v>
      </c>
      <c r="AW256" s="15">
        <v>1.7913489541784304</v>
      </c>
      <c r="AX256" s="17">
        <v>0</v>
      </c>
      <c r="AY256" s="15">
        <v>5.4768370378934161</v>
      </c>
      <c r="AZ256" s="17">
        <v>0</v>
      </c>
      <c r="BA256" s="15">
        <v>1.5863044639342339</v>
      </c>
      <c r="BB256" s="17">
        <v>0</v>
      </c>
      <c r="BC256" s="15">
        <v>1.4341231786625204</v>
      </c>
      <c r="BD256" s="17">
        <v>27</v>
      </c>
      <c r="BE256" s="15">
        <v>0.59097959505302333</v>
      </c>
      <c r="BF256" s="17">
        <v>0</v>
      </c>
      <c r="BG256" s="15">
        <v>1.0287831855579876</v>
      </c>
      <c r="BH256" s="17">
        <v>0</v>
      </c>
      <c r="BI256" s="78">
        <f t="shared" si="116"/>
        <v>85.199999999999989</v>
      </c>
      <c r="BJ256" s="78">
        <f t="shared" si="117"/>
        <v>10918.323534755509</v>
      </c>
      <c r="BK256" s="78">
        <f t="shared" si="118"/>
        <v>10225.995416560376</v>
      </c>
      <c r="BL256" s="79">
        <f t="shared" si="119"/>
        <v>54</v>
      </c>
      <c r="BM256" s="15">
        <f t="shared" si="142"/>
        <v>10208.992979352272</v>
      </c>
      <c r="BN256" s="16">
        <f t="shared" si="120"/>
        <v>17.002437208104311</v>
      </c>
      <c r="BO256">
        <f t="shared" si="121"/>
        <v>1</v>
      </c>
      <c r="BS256">
        <v>250</v>
      </c>
      <c r="BT256" s="17">
        <v>0</v>
      </c>
      <c r="BU256" s="17">
        <v>27</v>
      </c>
      <c r="BV256" s="17">
        <v>0</v>
      </c>
      <c r="BW256" s="17">
        <v>0</v>
      </c>
      <c r="BX256" s="17">
        <v>0</v>
      </c>
      <c r="BY256" s="17">
        <v>0</v>
      </c>
      <c r="BZ256" s="17">
        <v>0</v>
      </c>
      <c r="CA256" s="17">
        <v>0</v>
      </c>
      <c r="CB256" s="17">
        <v>0</v>
      </c>
      <c r="CC256" s="17">
        <v>0</v>
      </c>
      <c r="CD256" s="17">
        <v>0</v>
      </c>
      <c r="CE256" s="17">
        <v>0</v>
      </c>
      <c r="CF256" s="17">
        <v>27</v>
      </c>
      <c r="CG256" s="17">
        <v>0</v>
      </c>
      <c r="CH256" s="17">
        <v>0</v>
      </c>
      <c r="CI256" s="17">
        <f t="shared" si="122"/>
        <v>54</v>
      </c>
      <c r="CJ256" s="16">
        <f t="shared" si="147"/>
        <v>17.002437208104311</v>
      </c>
      <c r="CK256" s="16">
        <f t="shared" si="123"/>
        <v>71.002437208104311</v>
      </c>
      <c r="CL256" s="16">
        <f t="shared" si="146"/>
        <v>20283.689228274219</v>
      </c>
      <c r="CM256" s="16">
        <f t="shared" si="124"/>
        <v>20283.689228274219</v>
      </c>
      <c r="CN256" s="81">
        <f>CN255+$CN$5</f>
        <v>20954.594594594615</v>
      </c>
      <c r="CO256" s="15">
        <f t="shared" si="125"/>
        <v>1.2634461114960236</v>
      </c>
      <c r="CP256" s="15">
        <f t="shared" si="126"/>
        <v>29.841472802537538</v>
      </c>
      <c r="CQ256" s="15">
        <f t="shared" si="127"/>
        <v>1.3182142341467393</v>
      </c>
      <c r="CR256" s="15">
        <f t="shared" si="128"/>
        <v>1.7458521068957062</v>
      </c>
      <c r="CS256" s="15">
        <f t="shared" si="129"/>
        <v>1.8516484049022461</v>
      </c>
      <c r="CT256" s="15">
        <f t="shared" si="130"/>
        <v>2.5880941345109325</v>
      </c>
      <c r="CU256" s="15">
        <f t="shared" si="131"/>
        <v>3.573324484098876</v>
      </c>
      <c r="CV256" s="15">
        <f t="shared" si="132"/>
        <v>1.511135111310034</v>
      </c>
      <c r="CW256" s="15">
        <f t="shared" si="133"/>
        <v>2.5984361948222872</v>
      </c>
      <c r="CX256" s="15">
        <f t="shared" si="134"/>
        <v>1.7913489541784304</v>
      </c>
      <c r="CY256" s="15">
        <f t="shared" si="135"/>
        <v>5.4768370378934161</v>
      </c>
      <c r="CZ256" s="15">
        <f t="shared" si="136"/>
        <v>1.5863044639342339</v>
      </c>
      <c r="DA256" s="15">
        <f t="shared" si="137"/>
        <v>28.434123178662521</v>
      </c>
      <c r="DB256" s="15">
        <f t="shared" si="138"/>
        <v>0.59097959505302333</v>
      </c>
      <c r="DC256" s="15">
        <f t="shared" si="139"/>
        <v>1.0287831855579876</v>
      </c>
    </row>
    <row r="257" spans="3:107" x14ac:dyDescent="0.2">
      <c r="C257">
        <f t="shared" si="140"/>
        <v>251</v>
      </c>
      <c r="D257" s="15">
        <f>VLOOKUP($D$4,'demand split'!$AO$2:$OO$16,C257+1,TRUE)</f>
        <v>1.7593007945039996</v>
      </c>
      <c r="E257" s="17">
        <f t="shared" si="112"/>
        <v>55.25773788788586</v>
      </c>
      <c r="F257" s="17">
        <f t="shared" si="113"/>
        <v>39.161595351343792</v>
      </c>
      <c r="G257" s="16">
        <f t="shared" si="141"/>
        <v>44.875895596471231</v>
      </c>
      <c r="H257">
        <f t="shared" si="143"/>
        <v>0</v>
      </c>
      <c r="I257" s="17" cm="1">
        <f t="array" ref="I257">IF(H257=1,MAX((E257:E263)-G257,27),0)</f>
        <v>0</v>
      </c>
      <c r="J257" s="17">
        <f t="shared" si="114"/>
        <v>0</v>
      </c>
      <c r="K257" s="18">
        <f t="shared" si="145"/>
        <v>4</v>
      </c>
      <c r="L257" s="17">
        <f t="shared" si="144"/>
        <v>1.7593007945039996</v>
      </c>
      <c r="O257" s="15">
        <f t="shared" si="115"/>
        <v>44.875895596471231</v>
      </c>
      <c r="P257" s="15">
        <v>67.975380418931962</v>
      </c>
      <c r="Q257" s="15">
        <v>26.011898765782139</v>
      </c>
      <c r="R257" s="15">
        <v>37.793264978483897</v>
      </c>
      <c r="S257" s="15">
        <v>35.174994738885118</v>
      </c>
      <c r="T257" s="15">
        <v>45.051732535558898</v>
      </c>
      <c r="U257" s="15">
        <v>76.644498019398327</v>
      </c>
      <c r="V257" s="15">
        <v>44.964380806369405</v>
      </c>
      <c r="W257" s="15">
        <v>45.015975133783897</v>
      </c>
      <c r="X257" s="15">
        <v>36.667298914637605</v>
      </c>
      <c r="Y257" s="15">
        <v>108.34501617601666</v>
      </c>
      <c r="Z257" s="15">
        <v>41.828760006093674</v>
      </c>
      <c r="AA257" s="15">
        <v>27.999905305654607</v>
      </c>
      <c r="AB257" s="15">
        <v>48.176863147227543</v>
      </c>
      <c r="AC257" s="15">
        <v>38.085250264998656</v>
      </c>
      <c r="AE257" s="15">
        <v>0.84229740766401573</v>
      </c>
      <c r="AF257" s="17">
        <v>0</v>
      </c>
      <c r="AG257" s="15">
        <v>1.894315201691692</v>
      </c>
      <c r="AH257" s="17">
        <v>0</v>
      </c>
      <c r="AI257" s="15">
        <v>0.87880948943115966</v>
      </c>
      <c r="AJ257" s="17">
        <v>0</v>
      </c>
      <c r="AK257" s="15">
        <v>1.1639014045971374</v>
      </c>
      <c r="AL257" s="17">
        <v>0</v>
      </c>
      <c r="AM257" s="15">
        <v>1.2344322699348307</v>
      </c>
      <c r="AN257" s="17">
        <v>0</v>
      </c>
      <c r="AO257" s="15">
        <v>1.7253960896739549</v>
      </c>
      <c r="AP257" s="17">
        <v>0</v>
      </c>
      <c r="AQ257" s="15">
        <v>2.3822163227325843</v>
      </c>
      <c r="AR257" s="17">
        <v>0</v>
      </c>
      <c r="AS257" s="15">
        <v>1.0074234075400226</v>
      </c>
      <c r="AT257" s="17">
        <v>0</v>
      </c>
      <c r="AU257" s="15">
        <v>1.7322907965481913</v>
      </c>
      <c r="AV257" s="17">
        <v>0</v>
      </c>
      <c r="AW257" s="15">
        <v>1.1942326361189537</v>
      </c>
      <c r="AX257" s="17">
        <v>0</v>
      </c>
      <c r="AY257" s="15">
        <v>3.6512246919289439</v>
      </c>
      <c r="AZ257" s="17">
        <v>0</v>
      </c>
      <c r="BA257" s="15">
        <v>1.0575363092894892</v>
      </c>
      <c r="BB257" s="17">
        <v>0</v>
      </c>
      <c r="BC257" s="15">
        <v>0.95608211910834695</v>
      </c>
      <c r="BD257" s="17">
        <v>0</v>
      </c>
      <c r="BE257" s="15">
        <v>0.39398639670201546</v>
      </c>
      <c r="BF257" s="17">
        <v>0</v>
      </c>
      <c r="BG257" s="15">
        <v>0.68585545703865836</v>
      </c>
      <c r="BH257" s="17">
        <v>0</v>
      </c>
      <c r="BI257" s="78">
        <f t="shared" si="116"/>
        <v>20.799999999999997</v>
      </c>
      <c r="BJ257" s="78">
        <f t="shared" si="117"/>
        <v>10895.864191034832</v>
      </c>
      <c r="BK257" s="78">
        <f t="shared" si="118"/>
        <v>10171.253076226538</v>
      </c>
      <c r="BL257" s="79">
        <f t="shared" si="119"/>
        <v>0</v>
      </c>
      <c r="BM257" s="15">
        <f t="shared" si="142"/>
        <v>10225.995416560376</v>
      </c>
      <c r="BN257" s="16">
        <f t="shared" si="120"/>
        <v>0</v>
      </c>
      <c r="BO257">
        <f t="shared" si="121"/>
        <v>0</v>
      </c>
      <c r="BS257">
        <v>251</v>
      </c>
      <c r="BT257" s="17">
        <v>0</v>
      </c>
      <c r="BU257" s="17">
        <v>0</v>
      </c>
      <c r="BV257" s="17">
        <v>0</v>
      </c>
      <c r="BW257" s="17">
        <v>0</v>
      </c>
      <c r="BX257" s="17">
        <v>0</v>
      </c>
      <c r="BY257" s="17">
        <v>0</v>
      </c>
      <c r="BZ257" s="17">
        <v>0</v>
      </c>
      <c r="CA257" s="17">
        <v>0</v>
      </c>
      <c r="CB257" s="17">
        <v>0</v>
      </c>
      <c r="CC257" s="17">
        <v>0</v>
      </c>
      <c r="CD257" s="17">
        <v>0</v>
      </c>
      <c r="CE257" s="17">
        <v>0</v>
      </c>
      <c r="CF257" s="17">
        <v>0</v>
      </c>
      <c r="CG257" s="17">
        <v>0</v>
      </c>
      <c r="CH257" s="17">
        <v>0</v>
      </c>
      <c r="CI257" s="17">
        <f t="shared" si="122"/>
        <v>0</v>
      </c>
      <c r="CJ257" s="16">
        <f t="shared" si="147"/>
        <v>0</v>
      </c>
      <c r="CK257" s="16">
        <f t="shared" si="123"/>
        <v>0</v>
      </c>
      <c r="CL257" s="16">
        <f t="shared" si="146"/>
        <v>20283.689228274219</v>
      </c>
      <c r="CM257" s="16">
        <f t="shared" si="124"/>
        <v>20283.689228274219</v>
      </c>
      <c r="CN257" s="81">
        <f>CN256+$CN$5</f>
        <v>21014.594594594615</v>
      </c>
      <c r="CO257" s="15">
        <f t="shared" si="125"/>
        <v>0.84229740766401573</v>
      </c>
      <c r="CP257" s="15">
        <f t="shared" si="126"/>
        <v>1.894315201691692</v>
      </c>
      <c r="CQ257" s="15">
        <f t="shared" si="127"/>
        <v>0.87880948943115966</v>
      </c>
      <c r="CR257" s="15">
        <f t="shared" si="128"/>
        <v>1.1639014045971374</v>
      </c>
      <c r="CS257" s="15">
        <f t="shared" si="129"/>
        <v>1.2344322699348307</v>
      </c>
      <c r="CT257" s="15">
        <f t="shared" si="130"/>
        <v>1.7253960896739549</v>
      </c>
      <c r="CU257" s="15">
        <f t="shared" si="131"/>
        <v>2.3822163227325843</v>
      </c>
      <c r="CV257" s="15">
        <f t="shared" si="132"/>
        <v>1.0074234075400226</v>
      </c>
      <c r="CW257" s="15">
        <f t="shared" si="133"/>
        <v>1.7322907965481913</v>
      </c>
      <c r="CX257" s="15">
        <f t="shared" si="134"/>
        <v>1.1942326361189537</v>
      </c>
      <c r="CY257" s="15">
        <f t="shared" si="135"/>
        <v>3.6512246919289439</v>
      </c>
      <c r="CZ257" s="15">
        <f t="shared" si="136"/>
        <v>1.0575363092894892</v>
      </c>
      <c r="DA257" s="15">
        <f t="shared" si="137"/>
        <v>0.95608211910834695</v>
      </c>
      <c r="DB257" s="15">
        <f t="shared" si="138"/>
        <v>0.39398639670201546</v>
      </c>
      <c r="DC257" s="15">
        <f t="shared" si="139"/>
        <v>0.68585545703865836</v>
      </c>
    </row>
    <row r="258" spans="3:107" x14ac:dyDescent="0.2">
      <c r="C258">
        <f t="shared" si="140"/>
        <v>252</v>
      </c>
      <c r="D258" s="15">
        <f>VLOOKUP($D$4,'demand split'!$AO$2:$OO$16,C258+1,TRUE)</f>
        <v>1.2315105561527999</v>
      </c>
      <c r="E258" s="17">
        <f t="shared" si="112"/>
        <v>59.534432940214039</v>
      </c>
      <c r="F258" s="17">
        <f t="shared" si="113"/>
        <v>39.161595351343792</v>
      </c>
      <c r="G258" s="16">
        <f t="shared" si="141"/>
        <v>43.644385040318433</v>
      </c>
      <c r="H258">
        <f t="shared" si="143"/>
        <v>1</v>
      </c>
      <c r="I258" s="17" cm="1">
        <f t="array" ref="I258">IF(H258=1,MAX((E258:E264)-G258,27),0)</f>
        <v>27</v>
      </c>
      <c r="J258" s="17">
        <f t="shared" si="114"/>
        <v>1</v>
      </c>
      <c r="K258" s="18">
        <f t="shared" si="145"/>
        <v>1</v>
      </c>
      <c r="L258" s="17">
        <f t="shared" si="144"/>
        <v>28.231510556152799</v>
      </c>
      <c r="O258" s="15">
        <f t="shared" si="115"/>
        <v>43.644385040318433</v>
      </c>
      <c r="P258" s="15">
        <v>66.649359777747776</v>
      </c>
      <c r="Q258" s="15">
        <v>25.396732123180328</v>
      </c>
      <c r="R258" s="15">
        <v>36.978533995265899</v>
      </c>
      <c r="S258" s="15">
        <v>34.310892149930737</v>
      </c>
      <c r="T258" s="15">
        <v>43.843955272787127</v>
      </c>
      <c r="U258" s="15">
        <v>74.976946593485522</v>
      </c>
      <c r="V258" s="15">
        <v>44.259184421091391</v>
      </c>
      <c r="W258" s="15">
        <v>43.803371576200163</v>
      </c>
      <c r="X258" s="15">
        <v>35.831336069354336</v>
      </c>
      <c r="Y258" s="15">
        <v>105.78915889166639</v>
      </c>
      <c r="Z258" s="15">
        <v>41.088484589591033</v>
      </c>
      <c r="AA258" s="15">
        <v>27.724114827963195</v>
      </c>
      <c r="AB258" s="15">
        <v>47.507605663851699</v>
      </c>
      <c r="AC258" s="15">
        <v>37.605151445071598</v>
      </c>
      <c r="AE258" s="15">
        <v>0.58960818536481108</v>
      </c>
      <c r="AF258" s="17">
        <v>0</v>
      </c>
      <c r="AG258" s="15">
        <v>1.3260206411841846</v>
      </c>
      <c r="AH258" s="17">
        <v>0</v>
      </c>
      <c r="AI258" s="15">
        <v>0.61516664260181175</v>
      </c>
      <c r="AJ258" s="17">
        <v>0</v>
      </c>
      <c r="AK258" s="15">
        <v>0.81473098321799631</v>
      </c>
      <c r="AL258" s="17">
        <v>0</v>
      </c>
      <c r="AM258" s="15">
        <v>0.86410258895438163</v>
      </c>
      <c r="AN258" s="17">
        <v>0</v>
      </c>
      <c r="AO258" s="15">
        <v>1.2077772627717684</v>
      </c>
      <c r="AP258" s="17">
        <v>0</v>
      </c>
      <c r="AQ258" s="15">
        <v>1.667551425912809</v>
      </c>
      <c r="AR258" s="17">
        <v>0</v>
      </c>
      <c r="AS258" s="15">
        <v>0.70519638527801598</v>
      </c>
      <c r="AT258" s="17">
        <v>0</v>
      </c>
      <c r="AU258" s="15">
        <v>1.2126035575837342</v>
      </c>
      <c r="AV258" s="17">
        <v>0</v>
      </c>
      <c r="AW258" s="15">
        <v>0.83596284528326759</v>
      </c>
      <c r="AX258" s="17">
        <v>0</v>
      </c>
      <c r="AY258" s="15">
        <v>2.5558572843502612</v>
      </c>
      <c r="AZ258" s="17">
        <v>0</v>
      </c>
      <c r="BA258" s="15">
        <v>0.7402754165026425</v>
      </c>
      <c r="BB258" s="17">
        <v>0</v>
      </c>
      <c r="BC258" s="15">
        <v>0.66925748337584301</v>
      </c>
      <c r="BD258" s="17">
        <v>0</v>
      </c>
      <c r="BE258" s="15">
        <v>0.27579047769141091</v>
      </c>
      <c r="BF258" s="17">
        <v>0</v>
      </c>
      <c r="BG258" s="15">
        <v>0.48009881992706094</v>
      </c>
      <c r="BH258" s="17">
        <v>0</v>
      </c>
      <c r="BI258" s="78">
        <f t="shared" si="116"/>
        <v>14.559999999999997</v>
      </c>
      <c r="BJ258" s="78">
        <f t="shared" si="117"/>
        <v>10916.23108861816</v>
      </c>
      <c r="BK258" s="78">
        <f t="shared" si="118"/>
        <v>10206.821876180655</v>
      </c>
      <c r="BL258" s="79">
        <f t="shared" si="119"/>
        <v>0</v>
      </c>
      <c r="BM258" s="15">
        <f t="shared" si="142"/>
        <v>10225.995416560376</v>
      </c>
      <c r="BN258" s="16">
        <f t="shared" si="120"/>
        <v>0</v>
      </c>
      <c r="BO258">
        <f t="shared" si="121"/>
        <v>0</v>
      </c>
      <c r="BS258">
        <v>252</v>
      </c>
      <c r="BT258" s="17">
        <v>0</v>
      </c>
      <c r="BU258" s="17">
        <v>0</v>
      </c>
      <c r="BV258" s="17">
        <v>0</v>
      </c>
      <c r="BW258" s="17">
        <v>0</v>
      </c>
      <c r="BX258" s="17">
        <v>0</v>
      </c>
      <c r="BY258" s="17">
        <v>0</v>
      </c>
      <c r="BZ258" s="17">
        <v>0</v>
      </c>
      <c r="CA258" s="17">
        <v>0</v>
      </c>
      <c r="CB258" s="17">
        <v>0</v>
      </c>
      <c r="CC258" s="17">
        <v>0</v>
      </c>
      <c r="CD258" s="17">
        <v>0</v>
      </c>
      <c r="CE258" s="17">
        <v>0</v>
      </c>
      <c r="CF258" s="17">
        <v>0</v>
      </c>
      <c r="CG258" s="17">
        <v>0</v>
      </c>
      <c r="CH258" s="17">
        <v>0</v>
      </c>
      <c r="CI258" s="17">
        <f t="shared" si="122"/>
        <v>0</v>
      </c>
      <c r="CJ258" s="16">
        <f t="shared" si="147"/>
        <v>0</v>
      </c>
      <c r="CK258" s="16">
        <f t="shared" si="123"/>
        <v>0</v>
      </c>
      <c r="CL258" s="16">
        <f t="shared" si="146"/>
        <v>20283.689228274219</v>
      </c>
      <c r="CM258" s="16">
        <f t="shared" si="124"/>
        <v>20283.689228274219</v>
      </c>
      <c r="CN258" s="81">
        <f>CN257+$CN$5</f>
        <v>21074.594594594615</v>
      </c>
      <c r="CO258" s="15">
        <f t="shared" si="125"/>
        <v>0.58960818536481108</v>
      </c>
      <c r="CP258" s="15">
        <f t="shared" si="126"/>
        <v>1.3260206411841846</v>
      </c>
      <c r="CQ258" s="15">
        <f t="shared" si="127"/>
        <v>0.61516664260181175</v>
      </c>
      <c r="CR258" s="15">
        <f t="shared" si="128"/>
        <v>0.81473098321799631</v>
      </c>
      <c r="CS258" s="15">
        <f t="shared" si="129"/>
        <v>0.86410258895438163</v>
      </c>
      <c r="CT258" s="15">
        <f t="shared" si="130"/>
        <v>1.2077772627717684</v>
      </c>
      <c r="CU258" s="15">
        <f t="shared" si="131"/>
        <v>1.667551425912809</v>
      </c>
      <c r="CV258" s="15">
        <f t="shared" si="132"/>
        <v>0.70519638527801598</v>
      </c>
      <c r="CW258" s="15">
        <f t="shared" si="133"/>
        <v>1.2126035575837342</v>
      </c>
      <c r="CX258" s="15">
        <f t="shared" si="134"/>
        <v>0.83596284528326759</v>
      </c>
      <c r="CY258" s="15">
        <f t="shared" si="135"/>
        <v>2.5558572843502612</v>
      </c>
      <c r="CZ258" s="15">
        <f t="shared" si="136"/>
        <v>0.7402754165026425</v>
      </c>
      <c r="DA258" s="15">
        <f t="shared" si="137"/>
        <v>0.66925748337584301</v>
      </c>
      <c r="DB258" s="15">
        <f t="shared" si="138"/>
        <v>0.27579047769141091</v>
      </c>
      <c r="DC258" s="15">
        <f t="shared" si="139"/>
        <v>0.48009881992706094</v>
      </c>
    </row>
    <row r="259" spans="3:107" x14ac:dyDescent="0.2">
      <c r="C259">
        <f t="shared" si="140"/>
        <v>253</v>
      </c>
      <c r="D259" s="15">
        <f>VLOOKUP($D$4,'demand split'!$AO$2:$OO$16,C259+1,TRUE)</f>
        <v>1.3194755958779998</v>
      </c>
      <c r="E259" s="17">
        <f t="shared" si="112"/>
        <v>60.744481171293756</v>
      </c>
      <c r="F259" s="17">
        <f t="shared" si="113"/>
        <v>39.161595351343799</v>
      </c>
      <c r="G259" s="16">
        <f t="shared" si="141"/>
        <v>69.324909444440436</v>
      </c>
      <c r="H259">
        <f t="shared" si="143"/>
        <v>0</v>
      </c>
      <c r="I259" s="17" cm="1">
        <f t="array" ref="I259">IF(H259=1,MAX((E259:E265)-G259,27),0)</f>
        <v>0</v>
      </c>
      <c r="J259" s="17">
        <f t="shared" si="114"/>
        <v>0</v>
      </c>
      <c r="K259" s="18">
        <f t="shared" si="145"/>
        <v>2</v>
      </c>
      <c r="L259" s="17">
        <f t="shared" si="144"/>
        <v>1.3194755958779998</v>
      </c>
      <c r="O259" s="15">
        <f t="shared" si="115"/>
        <v>69.324909444440436</v>
      </c>
      <c r="P259" s="15">
        <v>65.228623376479007</v>
      </c>
      <c r="Q259" s="15">
        <v>24.73762500610696</v>
      </c>
      <c r="R259" s="15">
        <v>36.105607941818043</v>
      </c>
      <c r="S259" s="15">
        <v>33.385067947479612</v>
      </c>
      <c r="T259" s="15">
        <v>42.549908205531658</v>
      </c>
      <c r="U259" s="15">
        <v>73.190284351436077</v>
      </c>
      <c r="V259" s="15">
        <v>43.503616865436371</v>
      </c>
      <c r="W259" s="15">
        <v>42.504153478789021</v>
      </c>
      <c r="X259" s="15">
        <v>34.93566159226512</v>
      </c>
      <c r="Y259" s="15">
        <v>103.05074037271969</v>
      </c>
      <c r="Z259" s="15">
        <v>40.295332357623913</v>
      </c>
      <c r="AA259" s="15">
        <v>27.428625030436685</v>
      </c>
      <c r="AB259" s="15">
        <v>46.79054407452044</v>
      </c>
      <c r="AC259" s="15">
        <v>37.090759852292607</v>
      </c>
      <c r="AE259" s="15">
        <v>0.6317230557480118</v>
      </c>
      <c r="AF259" s="17">
        <v>0</v>
      </c>
      <c r="AG259" s="15">
        <v>1.4207364012687691</v>
      </c>
      <c r="AH259" s="17">
        <v>0</v>
      </c>
      <c r="AI259" s="15">
        <v>0.65910711707336966</v>
      </c>
      <c r="AJ259" s="17">
        <v>0</v>
      </c>
      <c r="AK259" s="15">
        <v>0.87292605344785312</v>
      </c>
      <c r="AL259" s="17">
        <v>0</v>
      </c>
      <c r="AM259" s="15">
        <v>0.92582420245112307</v>
      </c>
      <c r="AN259" s="17">
        <v>0</v>
      </c>
      <c r="AO259" s="15">
        <v>1.2940470672554663</v>
      </c>
      <c r="AP259" s="17">
        <v>31.219485301557519</v>
      </c>
      <c r="AQ259" s="15">
        <v>1.786662242049438</v>
      </c>
      <c r="AR259" s="17">
        <v>0</v>
      </c>
      <c r="AS259" s="15">
        <v>0.75556755565501699</v>
      </c>
      <c r="AT259" s="17">
        <v>0</v>
      </c>
      <c r="AU259" s="15">
        <v>1.2992180974111436</v>
      </c>
      <c r="AV259" s="17">
        <v>31.560023555146842</v>
      </c>
      <c r="AW259" s="15">
        <v>0.89567447708921522</v>
      </c>
      <c r="AX259" s="17">
        <v>0</v>
      </c>
      <c r="AY259" s="15">
        <v>2.7384185189467081</v>
      </c>
      <c r="AZ259" s="17">
        <v>0</v>
      </c>
      <c r="BA259" s="15">
        <v>0.79315223196711693</v>
      </c>
      <c r="BB259" s="17">
        <v>0</v>
      </c>
      <c r="BC259" s="15">
        <v>0.71706158933126019</v>
      </c>
      <c r="BD259" s="17">
        <v>0</v>
      </c>
      <c r="BE259" s="15">
        <v>0.29548979752651167</v>
      </c>
      <c r="BF259" s="17">
        <v>0</v>
      </c>
      <c r="BG259" s="15">
        <v>0.51439159277899382</v>
      </c>
      <c r="BH259" s="17">
        <v>0</v>
      </c>
      <c r="BI259" s="78">
        <f t="shared" si="116"/>
        <v>78.379508856704362</v>
      </c>
      <c r="BJ259" s="78">
        <f t="shared" si="117"/>
        <v>10930.468292242931</v>
      </c>
      <c r="BK259" s="78">
        <f t="shared" si="118"/>
        <v>10210.346832345556</v>
      </c>
      <c r="BL259" s="79">
        <f t="shared" si="119"/>
        <v>62.779508856704361</v>
      </c>
      <c r="BM259" s="15">
        <f t="shared" si="142"/>
        <v>10163.215907703672</v>
      </c>
      <c r="BN259" s="16">
        <f t="shared" si="120"/>
        <v>47.130924641884121</v>
      </c>
      <c r="BO259">
        <f t="shared" si="121"/>
        <v>1</v>
      </c>
      <c r="BS259">
        <v>253</v>
      </c>
      <c r="BT259" s="17">
        <v>0</v>
      </c>
      <c r="BU259" s="17">
        <v>0</v>
      </c>
      <c r="BV259" s="17">
        <v>0</v>
      </c>
      <c r="BW259" s="17">
        <v>0</v>
      </c>
      <c r="BX259" s="17">
        <v>0</v>
      </c>
      <c r="BY259" s="17">
        <v>31.219485301557519</v>
      </c>
      <c r="BZ259" s="17">
        <v>0</v>
      </c>
      <c r="CA259" s="17">
        <v>0</v>
      </c>
      <c r="CB259" s="17">
        <v>31.560023555146842</v>
      </c>
      <c r="CC259" s="17">
        <v>0</v>
      </c>
      <c r="CD259" s="17">
        <v>0</v>
      </c>
      <c r="CE259" s="17">
        <v>0</v>
      </c>
      <c r="CF259" s="17">
        <v>0</v>
      </c>
      <c r="CG259" s="17">
        <v>0</v>
      </c>
      <c r="CH259" s="17">
        <v>0</v>
      </c>
      <c r="CI259" s="17">
        <f t="shared" si="122"/>
        <v>62.779508856704361</v>
      </c>
      <c r="CJ259" s="16">
        <f t="shared" si="147"/>
        <v>47.130924641884121</v>
      </c>
      <c r="CK259" s="16">
        <f t="shared" si="123"/>
        <v>109.91043349858847</v>
      </c>
      <c r="CL259" s="16">
        <f t="shared" si="146"/>
        <v>20330.820152916102</v>
      </c>
      <c r="CM259" s="16">
        <f t="shared" si="124"/>
        <v>20330.820152916102</v>
      </c>
      <c r="CN259" s="81">
        <f>CN258+$CN$5</f>
        <v>21134.594594594615</v>
      </c>
      <c r="CO259" s="15">
        <f t="shared" si="125"/>
        <v>0.6317230557480118</v>
      </c>
      <c r="CP259" s="15">
        <f t="shared" si="126"/>
        <v>1.4207364012687691</v>
      </c>
      <c r="CQ259" s="15">
        <f t="shared" si="127"/>
        <v>0.65910711707336966</v>
      </c>
      <c r="CR259" s="15">
        <f t="shared" si="128"/>
        <v>0.87292605344785312</v>
      </c>
      <c r="CS259" s="15">
        <f t="shared" si="129"/>
        <v>0.92582420245112307</v>
      </c>
      <c r="CT259" s="15">
        <f t="shared" si="130"/>
        <v>32.513532368812989</v>
      </c>
      <c r="CU259" s="15">
        <f t="shared" si="131"/>
        <v>1.786662242049438</v>
      </c>
      <c r="CV259" s="15">
        <f t="shared" si="132"/>
        <v>0.75556755565501699</v>
      </c>
      <c r="CW259" s="15">
        <f t="shared" si="133"/>
        <v>32.859241652557984</v>
      </c>
      <c r="CX259" s="15">
        <f t="shared" si="134"/>
        <v>0.89567447708921522</v>
      </c>
      <c r="CY259" s="15">
        <f t="shared" si="135"/>
        <v>2.7384185189467081</v>
      </c>
      <c r="CZ259" s="15">
        <f t="shared" si="136"/>
        <v>0.79315223196711693</v>
      </c>
      <c r="DA259" s="15">
        <f t="shared" si="137"/>
        <v>0.71706158933126019</v>
      </c>
      <c r="DB259" s="15">
        <f t="shared" si="138"/>
        <v>0.29548979752651167</v>
      </c>
      <c r="DC259" s="15">
        <f t="shared" si="139"/>
        <v>0.51439159277899382</v>
      </c>
    </row>
    <row r="260" spans="3:107" x14ac:dyDescent="0.2">
      <c r="C260">
        <f t="shared" si="140"/>
        <v>254</v>
      </c>
      <c r="D260" s="15">
        <f>VLOOKUP($D$4,'demand split'!$AO$2:$OO$16,C260+1,TRUE)</f>
        <v>1.9792133938169993</v>
      </c>
      <c r="E260" s="17">
        <f t="shared" si="112"/>
        <v>61.001308968597826</v>
      </c>
      <c r="F260" s="17">
        <f t="shared" si="113"/>
        <v>39.391369740442208</v>
      </c>
      <c r="G260" s="16">
        <f t="shared" si="141"/>
        <v>67.345696050623431</v>
      </c>
      <c r="H260">
        <f t="shared" si="143"/>
        <v>0</v>
      </c>
      <c r="I260" s="17" cm="1">
        <f t="array" ref="I260">IF(H260=1,MAX((E260:E266)-G260,27),0)</f>
        <v>0</v>
      </c>
      <c r="J260" s="17">
        <f t="shared" si="114"/>
        <v>0</v>
      </c>
      <c r="K260" s="18">
        <f t="shared" si="145"/>
        <v>3</v>
      </c>
      <c r="L260" s="17">
        <f t="shared" si="144"/>
        <v>1.9792133938169993</v>
      </c>
      <c r="O260" s="15">
        <f t="shared" si="115"/>
        <v>67.345696050623431</v>
      </c>
      <c r="P260" s="15">
        <v>63.097518774575853</v>
      </c>
      <c r="Q260" s="15">
        <v>23.748964330496904</v>
      </c>
      <c r="R260" s="15">
        <v>34.796218861646267</v>
      </c>
      <c r="S260" s="15">
        <v>31.996331643802929</v>
      </c>
      <c r="T260" s="15">
        <v>71.828322906205983</v>
      </c>
      <c r="U260" s="15">
        <v>70.510290988361916</v>
      </c>
      <c r="V260" s="15">
        <v>42.370265531953848</v>
      </c>
      <c r="W260" s="15">
        <v>72.11534988781915</v>
      </c>
      <c r="X260" s="15">
        <v>33.592149876631296</v>
      </c>
      <c r="Y260" s="15">
        <v>98.94311259429962</v>
      </c>
      <c r="Z260" s="15">
        <v>39.105604009673236</v>
      </c>
      <c r="AA260" s="15">
        <v>26.985390334146917</v>
      </c>
      <c r="AB260" s="15">
        <v>45.714951690523549</v>
      </c>
      <c r="AC260" s="15">
        <v>36.319172463124119</v>
      </c>
      <c r="AE260" s="15">
        <v>0.94758458362201747</v>
      </c>
      <c r="AF260" s="17">
        <v>0</v>
      </c>
      <c r="AG260" s="15">
        <v>2.1311046019031537</v>
      </c>
      <c r="AH260" s="17">
        <v>0</v>
      </c>
      <c r="AI260" s="15">
        <v>0.98866067561005444</v>
      </c>
      <c r="AJ260" s="17">
        <v>0</v>
      </c>
      <c r="AK260" s="15">
        <v>1.3093890801717796</v>
      </c>
      <c r="AL260" s="17">
        <v>0</v>
      </c>
      <c r="AM260" s="15">
        <v>1.3887363036766844</v>
      </c>
      <c r="AN260" s="17">
        <v>0</v>
      </c>
      <c r="AO260" s="15">
        <v>1.941070600883199</v>
      </c>
      <c r="AP260" s="17">
        <v>0</v>
      </c>
      <c r="AQ260" s="15">
        <v>2.6799933630741566</v>
      </c>
      <c r="AR260" s="17">
        <v>0</v>
      </c>
      <c r="AS260" s="15">
        <v>1.1333513334825254</v>
      </c>
      <c r="AT260" s="17">
        <v>0</v>
      </c>
      <c r="AU260" s="15">
        <v>1.9488271461167153</v>
      </c>
      <c r="AV260" s="17">
        <v>0</v>
      </c>
      <c r="AW260" s="15">
        <v>1.3435117156338228</v>
      </c>
      <c r="AX260" s="17">
        <v>0</v>
      </c>
      <c r="AY260" s="15">
        <v>4.1076277784200617</v>
      </c>
      <c r="AZ260" s="17">
        <v>0</v>
      </c>
      <c r="BA260" s="15">
        <v>1.1897283479506753</v>
      </c>
      <c r="BB260" s="17">
        <v>0</v>
      </c>
      <c r="BC260" s="15">
        <v>1.0755923839968902</v>
      </c>
      <c r="BD260" s="17">
        <v>0</v>
      </c>
      <c r="BE260" s="15">
        <v>0.44323469628976736</v>
      </c>
      <c r="BF260" s="17">
        <v>0</v>
      </c>
      <c r="BG260" s="15">
        <v>0.77158738916849068</v>
      </c>
      <c r="BH260" s="17">
        <v>0</v>
      </c>
      <c r="BI260" s="78">
        <f t="shared" si="116"/>
        <v>23.4</v>
      </c>
      <c r="BJ260" s="78">
        <f t="shared" si="117"/>
        <v>10889.211659806953</v>
      </c>
      <c r="BK260" s="78">
        <f t="shared" si="118"/>
        <v>10130.742319863068</v>
      </c>
      <c r="BL260" s="79">
        <f t="shared" si="119"/>
        <v>0</v>
      </c>
      <c r="BM260" s="15">
        <f t="shared" si="142"/>
        <v>10210.346832345556</v>
      </c>
      <c r="BN260" s="16">
        <f t="shared" si="120"/>
        <v>0</v>
      </c>
      <c r="BO260">
        <f t="shared" si="121"/>
        <v>0</v>
      </c>
      <c r="BS260">
        <v>254</v>
      </c>
      <c r="BT260" s="17">
        <v>0</v>
      </c>
      <c r="BU260" s="17">
        <v>0</v>
      </c>
      <c r="BV260" s="17">
        <v>0</v>
      </c>
      <c r="BW260" s="17">
        <v>0</v>
      </c>
      <c r="BX260" s="17">
        <v>0</v>
      </c>
      <c r="BY260" s="17">
        <v>0</v>
      </c>
      <c r="BZ260" s="17">
        <v>0</v>
      </c>
      <c r="CA260" s="17">
        <v>0</v>
      </c>
      <c r="CB260" s="17">
        <v>0</v>
      </c>
      <c r="CC260" s="17">
        <v>0</v>
      </c>
      <c r="CD260" s="17">
        <v>0</v>
      </c>
      <c r="CE260" s="17">
        <v>0</v>
      </c>
      <c r="CF260" s="17">
        <v>0</v>
      </c>
      <c r="CG260" s="17">
        <v>0</v>
      </c>
      <c r="CH260" s="17">
        <v>0</v>
      </c>
      <c r="CI260" s="17">
        <f t="shared" si="122"/>
        <v>0</v>
      </c>
      <c r="CJ260" s="16">
        <f t="shared" si="147"/>
        <v>0</v>
      </c>
      <c r="CK260" s="16">
        <f t="shared" si="123"/>
        <v>0</v>
      </c>
      <c r="CL260" s="16">
        <f t="shared" si="146"/>
        <v>20330.820152916102</v>
      </c>
      <c r="CM260" s="16">
        <f t="shared" si="124"/>
        <v>20330.820152916102</v>
      </c>
      <c r="CN260" s="81">
        <f>CN259+$CN$5</f>
        <v>21194.594594594615</v>
      </c>
      <c r="CO260" s="15">
        <f t="shared" si="125"/>
        <v>0.94758458362201747</v>
      </c>
      <c r="CP260" s="15">
        <f t="shared" si="126"/>
        <v>2.1311046019031537</v>
      </c>
      <c r="CQ260" s="15">
        <f t="shared" si="127"/>
        <v>0.98866067561005444</v>
      </c>
      <c r="CR260" s="15">
        <f t="shared" si="128"/>
        <v>1.3093890801717796</v>
      </c>
      <c r="CS260" s="15">
        <f t="shared" si="129"/>
        <v>1.3887363036766844</v>
      </c>
      <c r="CT260" s="15">
        <f t="shared" si="130"/>
        <v>1.941070600883199</v>
      </c>
      <c r="CU260" s="15">
        <f t="shared" si="131"/>
        <v>2.6799933630741566</v>
      </c>
      <c r="CV260" s="15">
        <f t="shared" si="132"/>
        <v>1.1333513334825254</v>
      </c>
      <c r="CW260" s="15">
        <f t="shared" si="133"/>
        <v>1.9488271461167153</v>
      </c>
      <c r="CX260" s="15">
        <f t="shared" si="134"/>
        <v>1.3435117156338228</v>
      </c>
      <c r="CY260" s="15">
        <f t="shared" si="135"/>
        <v>4.1076277784200617</v>
      </c>
      <c r="CZ260" s="15">
        <f t="shared" si="136"/>
        <v>1.1897283479506753</v>
      </c>
      <c r="DA260" s="15">
        <f t="shared" si="137"/>
        <v>1.0755923839968902</v>
      </c>
      <c r="DB260" s="15">
        <f t="shared" si="138"/>
        <v>0.44323469628976736</v>
      </c>
      <c r="DC260" s="15">
        <f t="shared" si="139"/>
        <v>0.77158738916849068</v>
      </c>
    </row>
    <row r="261" spans="3:107" x14ac:dyDescent="0.2">
      <c r="C261">
        <f t="shared" si="140"/>
        <v>255</v>
      </c>
      <c r="D261" s="15">
        <f>VLOOKUP($D$4,'demand split'!$AO$2:$OO$16,C261+1,TRUE)</f>
        <v>2.3750560725803993</v>
      </c>
      <c r="E261" s="17">
        <f t="shared" si="112"/>
        <v>60.529057038521671</v>
      </c>
      <c r="F261" s="17">
        <f t="shared" si="113"/>
        <v>40.077042010092654</v>
      </c>
      <c r="G261" s="16">
        <f t="shared" si="141"/>
        <v>64.970639978043039</v>
      </c>
      <c r="H261">
        <f t="shared" si="143"/>
        <v>0</v>
      </c>
      <c r="I261" s="17" cm="1">
        <f t="array" ref="I261">IF(H261=1,MAX((E261:E267)-G261,27),0)</f>
        <v>0</v>
      </c>
      <c r="J261" s="17">
        <f t="shared" si="114"/>
        <v>0</v>
      </c>
      <c r="K261" s="18">
        <f t="shared" si="145"/>
        <v>4</v>
      </c>
      <c r="L261" s="17">
        <f t="shared" si="144"/>
        <v>2.3750560725803993</v>
      </c>
      <c r="O261" s="15">
        <f t="shared" si="115"/>
        <v>64.970639978043039</v>
      </c>
      <c r="P261" s="15">
        <v>60.54019325229207</v>
      </c>
      <c r="Q261" s="15">
        <v>22.562571519764838</v>
      </c>
      <c r="R261" s="15">
        <v>33.224951965440134</v>
      </c>
      <c r="S261" s="15">
        <v>30.329848079390906</v>
      </c>
      <c r="T261" s="15">
        <v>69.499038185146148</v>
      </c>
      <c r="U261" s="15">
        <v>67.294298952672932</v>
      </c>
      <c r="V261" s="15">
        <v>41.010243931774816</v>
      </c>
      <c r="W261" s="15">
        <v>69.776757312479091</v>
      </c>
      <c r="X261" s="15">
        <v>31.979935817870711</v>
      </c>
      <c r="Y261" s="15">
        <v>94.013959260195548</v>
      </c>
      <c r="Z261" s="15">
        <v>37.677929992132427</v>
      </c>
      <c r="AA261" s="15">
        <v>26.453508698599197</v>
      </c>
      <c r="AB261" s="15">
        <v>44.424240829727282</v>
      </c>
      <c r="AC261" s="15">
        <v>35.39326759612193</v>
      </c>
      <c r="AE261" s="15">
        <v>1.1371015003464211</v>
      </c>
      <c r="AF261" s="17">
        <v>0</v>
      </c>
      <c r="AG261" s="15">
        <v>2.5573255222837838</v>
      </c>
      <c r="AH261" s="17">
        <v>0</v>
      </c>
      <c r="AI261" s="15">
        <v>1.1863928107320652</v>
      </c>
      <c r="AJ261" s="17">
        <v>0</v>
      </c>
      <c r="AK261" s="15">
        <v>1.5712668962061354</v>
      </c>
      <c r="AL261" s="17">
        <v>0</v>
      </c>
      <c r="AM261" s="15">
        <v>1.6664835644120213</v>
      </c>
      <c r="AN261" s="17">
        <v>27</v>
      </c>
      <c r="AO261" s="15">
        <v>2.3292847210598389</v>
      </c>
      <c r="AP261" s="17">
        <v>0</v>
      </c>
      <c r="AQ261" s="15">
        <v>3.2159920356889882</v>
      </c>
      <c r="AR261" s="17">
        <v>0</v>
      </c>
      <c r="AS261" s="15">
        <v>1.3600216001790304</v>
      </c>
      <c r="AT261" s="17">
        <v>0</v>
      </c>
      <c r="AU261" s="15">
        <v>2.338592575340058</v>
      </c>
      <c r="AV261" s="17">
        <v>0</v>
      </c>
      <c r="AW261" s="15">
        <v>1.6122140587605873</v>
      </c>
      <c r="AX261" s="17">
        <v>0</v>
      </c>
      <c r="AY261" s="15">
        <v>4.9291533341040745</v>
      </c>
      <c r="AZ261" s="17">
        <v>0</v>
      </c>
      <c r="BA261" s="15">
        <v>1.4276740175408102</v>
      </c>
      <c r="BB261" s="17">
        <v>0</v>
      </c>
      <c r="BC261" s="15">
        <v>1.2907108607962681</v>
      </c>
      <c r="BD261" s="17">
        <v>0</v>
      </c>
      <c r="BE261" s="15">
        <v>0.53188163554772083</v>
      </c>
      <c r="BF261" s="17">
        <v>0</v>
      </c>
      <c r="BG261" s="15">
        <v>0.92590486700218888</v>
      </c>
      <c r="BH261" s="17">
        <v>0</v>
      </c>
      <c r="BI261" s="78">
        <f t="shared" si="116"/>
        <v>55.079999999999984</v>
      </c>
      <c r="BJ261" s="78">
        <f t="shared" si="117"/>
        <v>10919.79561386678</v>
      </c>
      <c r="BK261" s="78">
        <f t="shared" si="118"/>
        <v>10190.644228495128</v>
      </c>
      <c r="BL261" s="79">
        <f t="shared" si="119"/>
        <v>27</v>
      </c>
      <c r="BM261" s="15">
        <f t="shared" si="142"/>
        <v>10183.346832345556</v>
      </c>
      <c r="BN261" s="16">
        <f t="shared" si="120"/>
        <v>7.2973961495717958</v>
      </c>
      <c r="BO261">
        <f t="shared" si="121"/>
        <v>1</v>
      </c>
      <c r="BS261">
        <v>255</v>
      </c>
      <c r="BT261" s="17">
        <v>0</v>
      </c>
      <c r="BU261" s="17">
        <v>0</v>
      </c>
      <c r="BV261" s="17">
        <v>0</v>
      </c>
      <c r="BW261" s="17">
        <v>0</v>
      </c>
      <c r="BX261" s="17">
        <v>27</v>
      </c>
      <c r="BY261" s="17">
        <v>0</v>
      </c>
      <c r="BZ261" s="17">
        <v>0</v>
      </c>
      <c r="CA261" s="17">
        <v>0</v>
      </c>
      <c r="CB261" s="17">
        <v>0</v>
      </c>
      <c r="CC261" s="17">
        <v>0</v>
      </c>
      <c r="CD261" s="17">
        <v>0</v>
      </c>
      <c r="CE261" s="17">
        <v>0</v>
      </c>
      <c r="CF261" s="17">
        <v>0</v>
      </c>
      <c r="CG261" s="17">
        <v>0</v>
      </c>
      <c r="CH261" s="17">
        <v>0</v>
      </c>
      <c r="CI261" s="17">
        <f t="shared" si="122"/>
        <v>27</v>
      </c>
      <c r="CJ261" s="16">
        <f t="shared" si="147"/>
        <v>7.2973961495717958</v>
      </c>
      <c r="CK261" s="16">
        <f t="shared" si="123"/>
        <v>34.297396149571796</v>
      </c>
      <c r="CL261" s="16">
        <f t="shared" si="146"/>
        <v>20338.117549065675</v>
      </c>
      <c r="CM261" s="16">
        <f t="shared" si="124"/>
        <v>20338.117549065675</v>
      </c>
      <c r="CN261" s="81">
        <f>CN260+$CN$5</f>
        <v>21254.594594594615</v>
      </c>
      <c r="CO261" s="15">
        <f t="shared" si="125"/>
        <v>1.1371015003464211</v>
      </c>
      <c r="CP261" s="15">
        <f t="shared" si="126"/>
        <v>2.5573255222837838</v>
      </c>
      <c r="CQ261" s="15">
        <f t="shared" si="127"/>
        <v>1.1863928107320652</v>
      </c>
      <c r="CR261" s="15">
        <f t="shared" si="128"/>
        <v>1.5712668962061354</v>
      </c>
      <c r="CS261" s="15">
        <f t="shared" si="129"/>
        <v>28.666483564412022</v>
      </c>
      <c r="CT261" s="15">
        <f t="shared" si="130"/>
        <v>2.3292847210598389</v>
      </c>
      <c r="CU261" s="15">
        <f t="shared" si="131"/>
        <v>3.2159920356889882</v>
      </c>
      <c r="CV261" s="15">
        <f t="shared" si="132"/>
        <v>1.3600216001790304</v>
      </c>
      <c r="CW261" s="15">
        <f t="shared" si="133"/>
        <v>2.338592575340058</v>
      </c>
      <c r="CX261" s="15">
        <f t="shared" si="134"/>
        <v>1.6122140587605873</v>
      </c>
      <c r="CY261" s="15">
        <f t="shared" si="135"/>
        <v>4.9291533341040745</v>
      </c>
      <c r="CZ261" s="15">
        <f t="shared" si="136"/>
        <v>1.4276740175408102</v>
      </c>
      <c r="DA261" s="15">
        <f t="shared" si="137"/>
        <v>1.2907108607962681</v>
      </c>
      <c r="DB261" s="15">
        <f t="shared" si="138"/>
        <v>0.53188163554772083</v>
      </c>
      <c r="DC261" s="15">
        <f t="shared" si="139"/>
        <v>0.92590486700218888</v>
      </c>
    </row>
    <row r="262" spans="3:107" x14ac:dyDescent="0.2">
      <c r="C262">
        <f t="shared" si="140"/>
        <v>256</v>
      </c>
      <c r="D262" s="15">
        <f>VLOOKUP($D$4,'demand split'!$AO$2:$OO$16,C262+1,TRUE)</f>
        <v>3.2986889896949991</v>
      </c>
      <c r="E262" s="17">
        <f t="shared" si="112"/>
        <v>60.840597574452111</v>
      </c>
      <c r="F262" s="17">
        <f t="shared" si="113"/>
        <v>41.127422659457565</v>
      </c>
      <c r="G262" s="16">
        <f t="shared" si="141"/>
        <v>61.671950988348037</v>
      </c>
      <c r="H262">
        <f t="shared" si="143"/>
        <v>0</v>
      </c>
      <c r="I262" s="17" cm="1">
        <f t="array" ref="I262">IF(H262=1,MAX((E262:E268)-G262,27),0)</f>
        <v>0</v>
      </c>
      <c r="J262" s="17">
        <f t="shared" si="114"/>
        <v>0</v>
      </c>
      <c r="K262" s="18">
        <f t="shared" si="145"/>
        <v>5</v>
      </c>
      <c r="L262" s="17">
        <f t="shared" si="144"/>
        <v>3.2986889896949991</v>
      </c>
      <c r="O262" s="15">
        <f t="shared" si="115"/>
        <v>61.671950988348037</v>
      </c>
      <c r="P262" s="15">
        <v>56.988352249120148</v>
      </c>
      <c r="Q262" s="15">
        <v>20.914803727081413</v>
      </c>
      <c r="R262" s="15">
        <v>31.042636831820502</v>
      </c>
      <c r="S262" s="15">
        <v>55.015287573263095</v>
      </c>
      <c r="T262" s="15">
        <v>66.263920517007477</v>
      </c>
      <c r="U262" s="15">
        <v>62.827643347549341</v>
      </c>
      <c r="V262" s="15">
        <v>39.121325042637274</v>
      </c>
      <c r="W262" s="15">
        <v>66.528712068951236</v>
      </c>
      <c r="X262" s="15">
        <v>29.740749625147672</v>
      </c>
      <c r="Y262" s="15">
        <v>87.16791296282878</v>
      </c>
      <c r="Z262" s="15">
        <v>35.695049412214637</v>
      </c>
      <c r="AA262" s="15">
        <v>25.714784204782919</v>
      </c>
      <c r="AB262" s="15">
        <v>42.631586856399132</v>
      </c>
      <c r="AC262" s="15">
        <v>34.107288614174443</v>
      </c>
      <c r="AE262" s="15">
        <v>1.5793076393700294</v>
      </c>
      <c r="AF262" s="17">
        <v>0</v>
      </c>
      <c r="AG262" s="15">
        <v>3.5518410031719228</v>
      </c>
      <c r="AH262" s="17">
        <v>0</v>
      </c>
      <c r="AI262" s="15">
        <v>1.6477677926834242</v>
      </c>
      <c r="AJ262" s="17">
        <v>27</v>
      </c>
      <c r="AK262" s="15">
        <v>2.1823151336196327</v>
      </c>
      <c r="AL262" s="17">
        <v>0</v>
      </c>
      <c r="AM262" s="15">
        <v>2.3145605061278074</v>
      </c>
      <c r="AN262" s="17">
        <v>0</v>
      </c>
      <c r="AO262" s="15">
        <v>3.2351176681386651</v>
      </c>
      <c r="AP262" s="17">
        <v>0</v>
      </c>
      <c r="AQ262" s="15">
        <v>4.4666556051235951</v>
      </c>
      <c r="AR262" s="17">
        <v>43.627140316735549</v>
      </c>
      <c r="AS262" s="15">
        <v>1.8889188891375424</v>
      </c>
      <c r="AT262" s="17">
        <v>0</v>
      </c>
      <c r="AU262" s="15">
        <v>3.2480452435278586</v>
      </c>
      <c r="AV262" s="17">
        <v>0</v>
      </c>
      <c r="AW262" s="15">
        <v>2.2391861927230381</v>
      </c>
      <c r="AX262" s="17">
        <v>27</v>
      </c>
      <c r="AY262" s="15">
        <v>6.8460462973667697</v>
      </c>
      <c r="AZ262" s="17">
        <v>75.99541145060374</v>
      </c>
      <c r="BA262" s="15">
        <v>1.9828805799177922</v>
      </c>
      <c r="BB262" s="17">
        <v>0</v>
      </c>
      <c r="BC262" s="15">
        <v>1.7926539733281504</v>
      </c>
      <c r="BD262" s="17">
        <v>0</v>
      </c>
      <c r="BE262" s="15">
        <v>0.73872449381627903</v>
      </c>
      <c r="BF262" s="17">
        <v>0</v>
      </c>
      <c r="BG262" s="15">
        <v>1.2859789819474847</v>
      </c>
      <c r="BH262" s="17">
        <v>0</v>
      </c>
      <c r="BI262" s="78">
        <f t="shared" si="116"/>
        <v>212.6225517673393</v>
      </c>
      <c r="BJ262" s="78">
        <f t="shared" si="117"/>
        <v>11346.067322002211</v>
      </c>
      <c r="BK262" s="78">
        <f t="shared" si="118"/>
        <v>10630.635317980885</v>
      </c>
      <c r="BL262" s="79">
        <f t="shared" si="119"/>
        <v>173.6225517673393</v>
      </c>
      <c r="BM262" s="15">
        <f t="shared" si="142"/>
        <v>10017.021676727789</v>
      </c>
      <c r="BN262" s="16">
        <f t="shared" si="120"/>
        <v>613.61364125309592</v>
      </c>
      <c r="BO262">
        <f t="shared" si="121"/>
        <v>1</v>
      </c>
      <c r="BS262">
        <v>256</v>
      </c>
      <c r="BT262" s="17">
        <v>0</v>
      </c>
      <c r="BU262" s="17">
        <v>0</v>
      </c>
      <c r="BV262" s="17">
        <v>27</v>
      </c>
      <c r="BW262" s="17">
        <v>0</v>
      </c>
      <c r="BX262" s="17">
        <v>0</v>
      </c>
      <c r="BY262" s="17">
        <v>0</v>
      </c>
      <c r="BZ262" s="17">
        <v>43.627140316735549</v>
      </c>
      <c r="CA262" s="17">
        <v>0</v>
      </c>
      <c r="CB262" s="17">
        <v>0</v>
      </c>
      <c r="CC262" s="17">
        <v>27</v>
      </c>
      <c r="CD262" s="17">
        <v>75.99541145060374</v>
      </c>
      <c r="CE262" s="17">
        <v>0</v>
      </c>
      <c r="CF262" s="17">
        <v>0</v>
      </c>
      <c r="CG262" s="17">
        <v>0</v>
      </c>
      <c r="CH262" s="17">
        <v>0</v>
      </c>
      <c r="CI262" s="17">
        <f t="shared" si="122"/>
        <v>173.6225517673393</v>
      </c>
      <c r="CJ262" s="16">
        <f t="shared" si="147"/>
        <v>613.61364125309592</v>
      </c>
      <c r="CK262" s="16">
        <f t="shared" si="123"/>
        <v>787.23619302043517</v>
      </c>
      <c r="CL262" s="16">
        <f t="shared" si="146"/>
        <v>20951.731190318773</v>
      </c>
      <c r="CM262" s="16">
        <f t="shared" si="124"/>
        <v>20951.731190318773</v>
      </c>
      <c r="CN262" s="81">
        <f>CN261+$CN$5</f>
        <v>21314.594594594615</v>
      </c>
      <c r="CO262" s="15">
        <f t="shared" si="125"/>
        <v>1.5793076393700294</v>
      </c>
      <c r="CP262" s="15">
        <f t="shared" si="126"/>
        <v>3.5518410031719228</v>
      </c>
      <c r="CQ262" s="15">
        <f t="shared" si="127"/>
        <v>28.647767792683425</v>
      </c>
      <c r="CR262" s="15">
        <f t="shared" si="128"/>
        <v>2.1823151336196327</v>
      </c>
      <c r="CS262" s="15">
        <f t="shared" si="129"/>
        <v>2.3145605061278074</v>
      </c>
      <c r="CT262" s="15">
        <f t="shared" si="130"/>
        <v>3.2351176681386651</v>
      </c>
      <c r="CU262" s="15">
        <f t="shared" si="131"/>
        <v>48.09379592185914</v>
      </c>
      <c r="CV262" s="15">
        <f t="shared" si="132"/>
        <v>1.8889188891375424</v>
      </c>
      <c r="CW262" s="15">
        <f t="shared" si="133"/>
        <v>3.2480452435278586</v>
      </c>
      <c r="CX262" s="15">
        <f t="shared" si="134"/>
        <v>29.239186192723039</v>
      </c>
      <c r="CY262" s="15">
        <f t="shared" si="135"/>
        <v>82.841457747970509</v>
      </c>
      <c r="CZ262" s="15">
        <f t="shared" si="136"/>
        <v>1.9828805799177922</v>
      </c>
      <c r="DA262" s="15">
        <f t="shared" si="137"/>
        <v>1.7926539733281504</v>
      </c>
      <c r="DB262" s="15">
        <f t="shared" si="138"/>
        <v>0.73872449381627903</v>
      </c>
      <c r="DC262" s="15">
        <f t="shared" si="139"/>
        <v>1.2859789819474847</v>
      </c>
    </row>
    <row r="263" spans="3:107" x14ac:dyDescent="0.2">
      <c r="C263">
        <f t="shared" si="140"/>
        <v>257</v>
      </c>
      <c r="D263" s="15">
        <f>VLOOKUP($D$4,'demand split'!$AO$2:$OO$16,C263+1,TRUE)</f>
        <v>1.9792133938169993</v>
      </c>
      <c r="E263" s="17">
        <f t="shared" si="112"/>
        <v>62.036874658614678</v>
      </c>
      <c r="F263" s="17">
        <f t="shared" si="113"/>
        <v>43.283301902633923</v>
      </c>
      <c r="G263" s="16">
        <f t="shared" si="141"/>
        <v>59.692737594531039</v>
      </c>
      <c r="H263">
        <f t="shared" si="143"/>
        <v>0</v>
      </c>
      <c r="I263" s="17" cm="1">
        <f t="array" ref="I263">IF(H263=1,MAX((E263:E269)-G263,27),0)</f>
        <v>0</v>
      </c>
      <c r="J263" s="17">
        <f t="shared" si="114"/>
        <v>0</v>
      </c>
      <c r="K263" s="18">
        <f t="shared" si="145"/>
        <v>6</v>
      </c>
      <c r="L263" s="17">
        <f t="shared" si="144"/>
        <v>1.9792133938169993</v>
      </c>
      <c r="O263" s="15">
        <f t="shared" si="115"/>
        <v>59.692737594531039</v>
      </c>
      <c r="P263" s="15">
        <v>54.857247647216994</v>
      </c>
      <c r="Q263" s="15">
        <v>46.926143051471357</v>
      </c>
      <c r="R263" s="15">
        <v>29.733247751648722</v>
      </c>
      <c r="S263" s="15">
        <v>53.626551269586407</v>
      </c>
      <c r="T263" s="15">
        <v>64.322849916124284</v>
      </c>
      <c r="U263" s="15">
        <v>103.77479030121074</v>
      </c>
      <c r="V263" s="15">
        <v>37.987973709154751</v>
      </c>
      <c r="W263" s="15">
        <v>64.579884922834523</v>
      </c>
      <c r="X263" s="15">
        <v>55.397237909513848</v>
      </c>
      <c r="Y263" s="15">
        <v>159.05569663501245</v>
      </c>
      <c r="Z263" s="15">
        <v>34.50532106426396</v>
      </c>
      <c r="AA263" s="15">
        <v>25.271549508493152</v>
      </c>
      <c r="AB263" s="15">
        <v>41.55599447240224</v>
      </c>
      <c r="AC263" s="15">
        <v>33.335701225005955</v>
      </c>
      <c r="AE263" s="15">
        <v>0.94758458362201747</v>
      </c>
      <c r="AF263" s="17">
        <v>27</v>
      </c>
      <c r="AG263" s="15">
        <v>2.1311046019031537</v>
      </c>
      <c r="AH263" s="17">
        <v>0</v>
      </c>
      <c r="AI263" s="15">
        <v>0.98866067561005444</v>
      </c>
      <c r="AJ263" s="17">
        <v>0</v>
      </c>
      <c r="AK263" s="15">
        <v>1.3093890801717796</v>
      </c>
      <c r="AL263" s="17">
        <v>29.764902926406943</v>
      </c>
      <c r="AM263" s="15">
        <v>1.3887363036766844</v>
      </c>
      <c r="AN263" s="17">
        <v>0</v>
      </c>
      <c r="AO263" s="15">
        <v>1.941070600883199</v>
      </c>
      <c r="AP263" s="17">
        <v>0</v>
      </c>
      <c r="AQ263" s="15">
        <v>2.6799933630741566</v>
      </c>
      <c r="AR263" s="17">
        <v>0</v>
      </c>
      <c r="AS263" s="15">
        <v>1.1333513334825254</v>
      </c>
      <c r="AT263" s="17">
        <v>0</v>
      </c>
      <c r="AU263" s="15">
        <v>1.9488271461167153</v>
      </c>
      <c r="AV263" s="17">
        <v>0</v>
      </c>
      <c r="AW263" s="15">
        <v>1.3435117156338228</v>
      </c>
      <c r="AX263" s="17">
        <v>0</v>
      </c>
      <c r="AY263" s="15">
        <v>4.1076277784200617</v>
      </c>
      <c r="AZ263" s="17">
        <v>0</v>
      </c>
      <c r="BA263" s="15">
        <v>1.1897283479506753</v>
      </c>
      <c r="BB263" s="17">
        <v>0</v>
      </c>
      <c r="BC263" s="15">
        <v>1.0755923839968902</v>
      </c>
      <c r="BD263" s="17">
        <v>0</v>
      </c>
      <c r="BE263" s="15">
        <v>0.44323469628976736</v>
      </c>
      <c r="BF263" s="17">
        <v>0</v>
      </c>
      <c r="BG263" s="15">
        <v>0.77158738916849068</v>
      </c>
      <c r="BH263" s="17">
        <v>0</v>
      </c>
      <c r="BI263" s="78">
        <f t="shared" si="116"/>
        <v>80.164902926406938</v>
      </c>
      <c r="BJ263" s="78">
        <f t="shared" si="117"/>
        <v>11225.060142854043</v>
      </c>
      <c r="BK263" s="78">
        <f t="shared" si="118"/>
        <v>10360.437215875572</v>
      </c>
      <c r="BL263" s="79">
        <f t="shared" si="119"/>
        <v>56.764902926406947</v>
      </c>
      <c r="BM263" s="15">
        <f t="shared" si="142"/>
        <v>10573.870415054478</v>
      </c>
      <c r="BN263" s="16">
        <f t="shared" si="120"/>
        <v>0</v>
      </c>
      <c r="BO263">
        <f t="shared" si="121"/>
        <v>0</v>
      </c>
      <c r="BS263">
        <v>257</v>
      </c>
      <c r="BT263" s="17">
        <v>27</v>
      </c>
      <c r="BU263" s="17">
        <v>0</v>
      </c>
      <c r="BV263" s="17">
        <v>0</v>
      </c>
      <c r="BW263" s="17">
        <v>29.764902926406943</v>
      </c>
      <c r="BX263" s="17">
        <v>0</v>
      </c>
      <c r="BY263" s="17">
        <v>0</v>
      </c>
      <c r="BZ263" s="17">
        <v>0</v>
      </c>
      <c r="CA263" s="17">
        <v>0</v>
      </c>
      <c r="CB263" s="17">
        <v>0</v>
      </c>
      <c r="CC263" s="17">
        <v>0</v>
      </c>
      <c r="CD263" s="17">
        <v>0</v>
      </c>
      <c r="CE263" s="17">
        <v>0</v>
      </c>
      <c r="CF263" s="17">
        <v>0</v>
      </c>
      <c r="CG263" s="17">
        <v>0</v>
      </c>
      <c r="CH263" s="17">
        <v>0</v>
      </c>
      <c r="CI263" s="17">
        <f t="shared" si="122"/>
        <v>56.764902926406947</v>
      </c>
      <c r="CJ263" s="16">
        <f t="shared" si="147"/>
        <v>0</v>
      </c>
      <c r="CK263" s="16">
        <f t="shared" si="123"/>
        <v>56.764902926406947</v>
      </c>
      <c r="CL263" s="16">
        <f t="shared" si="146"/>
        <v>20951.731190318773</v>
      </c>
      <c r="CM263" s="16">
        <f t="shared" si="124"/>
        <v>20951.731190318773</v>
      </c>
      <c r="CN263" s="81">
        <f>CN262+$CN$5</f>
        <v>21374.594594594615</v>
      </c>
      <c r="CO263" s="15">
        <f t="shared" si="125"/>
        <v>27.947584583622017</v>
      </c>
      <c r="CP263" s="15">
        <f t="shared" si="126"/>
        <v>2.1311046019031537</v>
      </c>
      <c r="CQ263" s="15">
        <f t="shared" si="127"/>
        <v>0.98866067561005444</v>
      </c>
      <c r="CR263" s="15">
        <f t="shared" si="128"/>
        <v>31.074292006578723</v>
      </c>
      <c r="CS263" s="15">
        <f t="shared" si="129"/>
        <v>1.3887363036766844</v>
      </c>
      <c r="CT263" s="15">
        <f t="shared" si="130"/>
        <v>1.941070600883199</v>
      </c>
      <c r="CU263" s="15">
        <f t="shared" si="131"/>
        <v>2.6799933630741566</v>
      </c>
      <c r="CV263" s="15">
        <f t="shared" si="132"/>
        <v>1.1333513334825254</v>
      </c>
      <c r="CW263" s="15">
        <f t="shared" si="133"/>
        <v>1.9488271461167153</v>
      </c>
      <c r="CX263" s="15">
        <f t="shared" si="134"/>
        <v>1.3435117156338228</v>
      </c>
      <c r="CY263" s="15">
        <f t="shared" si="135"/>
        <v>4.1076277784200617</v>
      </c>
      <c r="CZ263" s="15">
        <f t="shared" si="136"/>
        <v>1.1897283479506753</v>
      </c>
      <c r="DA263" s="15">
        <f t="shared" si="137"/>
        <v>1.0755923839968902</v>
      </c>
      <c r="DB263" s="15">
        <f t="shared" si="138"/>
        <v>0.44323469628976736</v>
      </c>
      <c r="DC263" s="15">
        <f t="shared" si="139"/>
        <v>0.77158738916849068</v>
      </c>
    </row>
    <row r="264" spans="3:107" x14ac:dyDescent="0.2">
      <c r="C264">
        <f t="shared" si="140"/>
        <v>258</v>
      </c>
      <c r="D264" s="15">
        <f>VLOOKUP($D$4,'demand split'!$AO$2:$OO$16,C264+1,TRUE)</f>
        <v>1.3194755958779998</v>
      </c>
      <c r="E264" s="17">
        <f t="shared" ref="E264:E327" si="148">IF(C264&lt;=343,AVERAGE($D264:$D282)*21+STDEV($D264:$D282)*SQRT(21)*2.33,"")</f>
        <v>66.390271064798611</v>
      </c>
      <c r="F264" s="17">
        <f t="shared" ref="F264:F327" si="149">IF(C264&lt;=350,AVERAGE($D264:$D277)*$F$2+$F$3*STDEV($D264:$D277)*SQRT(14),"")</f>
        <v>43.891264733339256</v>
      </c>
      <c r="G264" s="16">
        <f t="shared" si="141"/>
        <v>58.373261998653042</v>
      </c>
      <c r="H264">
        <f t="shared" si="143"/>
        <v>0</v>
      </c>
      <c r="I264" s="17" cm="1">
        <f t="array" ref="I264">IF(H264=1,MAX((E264:E270)-G264,27),0)</f>
        <v>0</v>
      </c>
      <c r="J264" s="17">
        <f t="shared" ref="J264:J327" si="150">IF(I264=27,1,0)</f>
        <v>0</v>
      </c>
      <c r="K264" s="18">
        <f t="shared" si="145"/>
        <v>7</v>
      </c>
      <c r="L264" s="17">
        <f t="shared" si="144"/>
        <v>1.3194755958779998</v>
      </c>
      <c r="O264" s="15">
        <f t="shared" ref="O264:O327" si="151">G264</f>
        <v>58.373261998653042</v>
      </c>
      <c r="P264" s="15">
        <v>53.436511245948225</v>
      </c>
      <c r="Q264" s="15">
        <v>46.267035934397988</v>
      </c>
      <c r="R264" s="15">
        <v>58.62522462460781</v>
      </c>
      <c r="S264" s="15">
        <v>52.700727067135283</v>
      </c>
      <c r="T264" s="15">
        <v>63.028802848868814</v>
      </c>
      <c r="U264" s="15">
        <v>101.98812805916131</v>
      </c>
      <c r="V264" s="15">
        <v>37.232406153499731</v>
      </c>
      <c r="W264" s="15">
        <v>63.280666825423381</v>
      </c>
      <c r="X264" s="15">
        <v>54.501563432424632</v>
      </c>
      <c r="Y264" s="15">
        <v>156.31727811606575</v>
      </c>
      <c r="Z264" s="15">
        <v>33.71216883229684</v>
      </c>
      <c r="AA264" s="15">
        <v>24.976059710966641</v>
      </c>
      <c r="AB264" s="15">
        <v>40.838932883070981</v>
      </c>
      <c r="AC264" s="15">
        <v>32.821309632226964</v>
      </c>
      <c r="AE264" s="15">
        <v>0.6317230557480118</v>
      </c>
      <c r="AF264" s="17">
        <v>0</v>
      </c>
      <c r="AG264" s="15">
        <v>1.4207364012687691</v>
      </c>
      <c r="AH264" s="17">
        <v>65.945857831443348</v>
      </c>
      <c r="AI264" s="15">
        <v>0.65910711707336966</v>
      </c>
      <c r="AJ264" s="17">
        <v>0</v>
      </c>
      <c r="AK264" s="15">
        <v>0.87292605344785312</v>
      </c>
      <c r="AL264" s="17">
        <v>0</v>
      </c>
      <c r="AM264" s="15">
        <v>0.92582420245112307</v>
      </c>
      <c r="AN264" s="17">
        <v>0</v>
      </c>
      <c r="AO264" s="15">
        <v>1.2940470672554663</v>
      </c>
      <c r="AP264" s="17">
        <v>0</v>
      </c>
      <c r="AQ264" s="15">
        <v>1.786662242049438</v>
      </c>
      <c r="AR264" s="17">
        <v>0</v>
      </c>
      <c r="AS264" s="15">
        <v>0.75556755565501699</v>
      </c>
      <c r="AT264" s="17">
        <v>0</v>
      </c>
      <c r="AU264" s="15">
        <v>1.2992180974111436</v>
      </c>
      <c r="AV264" s="17">
        <v>0</v>
      </c>
      <c r="AW264" s="15">
        <v>0.89567447708921522</v>
      </c>
      <c r="AX264" s="17">
        <v>0</v>
      </c>
      <c r="AY264" s="15">
        <v>2.7384185189467081</v>
      </c>
      <c r="AZ264" s="17">
        <v>0</v>
      </c>
      <c r="BA264" s="15">
        <v>0.79315223196711693</v>
      </c>
      <c r="BB264" s="17">
        <v>0</v>
      </c>
      <c r="BC264" s="15">
        <v>0.71706158933126019</v>
      </c>
      <c r="BD264" s="17">
        <v>0</v>
      </c>
      <c r="BE264" s="15">
        <v>0.29548979752651167</v>
      </c>
      <c r="BF264" s="17">
        <v>0</v>
      </c>
      <c r="BG264" s="15">
        <v>0.51439159277899382</v>
      </c>
      <c r="BH264" s="17">
        <v>0</v>
      </c>
      <c r="BI264" s="78">
        <f t="shared" ref="BI264:BI327" si="152">SUM(AE264:BH264)</f>
        <v>81.545857831443357</v>
      </c>
      <c r="BJ264" s="78">
        <f t="shared" ref="BJ264:BJ295" si="153">SUM(BI264:BI319)+2.33*STDEV(BI264:BI319)</f>
        <v>11260.223438095842</v>
      </c>
      <c r="BK264" s="78">
        <f t="shared" ref="BK264:BK327" si="154">BJ264-SUM(O264:AC264)</f>
        <v>10382.123360731093</v>
      </c>
      <c r="BL264" s="79">
        <f t="shared" ref="BL264:BL327" si="155">BB264+AZ264+AX264+AV264+AT264+AR264+AP264+AN264+AL264+AJ264+AH264+AF264+BD264+BF264+BH264</f>
        <v>65.945857831443348</v>
      </c>
      <c r="BM264" s="15">
        <f t="shared" si="142"/>
        <v>10507.924557223036</v>
      </c>
      <c r="BN264" s="16">
        <f t="shared" ref="BN264:BN327" si="156">IF(BO264=1,BK264-BM264,0)</f>
        <v>0</v>
      </c>
      <c r="BO264">
        <f t="shared" ref="BO264:BO327" si="157">IF(BM264&lt;BK264,1,0)</f>
        <v>0</v>
      </c>
      <c r="BS264">
        <v>258</v>
      </c>
      <c r="BT264" s="17">
        <v>0</v>
      </c>
      <c r="BU264" s="17">
        <v>65.945857831443348</v>
      </c>
      <c r="BV264" s="17">
        <v>0</v>
      </c>
      <c r="BW264" s="17">
        <v>0</v>
      </c>
      <c r="BX264" s="17">
        <v>0</v>
      </c>
      <c r="BY264" s="17">
        <v>0</v>
      </c>
      <c r="BZ264" s="17">
        <v>0</v>
      </c>
      <c r="CA264" s="17">
        <v>0</v>
      </c>
      <c r="CB264" s="17">
        <v>0</v>
      </c>
      <c r="CC264" s="17">
        <v>0</v>
      </c>
      <c r="CD264" s="17">
        <v>0</v>
      </c>
      <c r="CE264" s="17">
        <v>0</v>
      </c>
      <c r="CF264" s="17">
        <v>0</v>
      </c>
      <c r="CG264" s="17">
        <v>0</v>
      </c>
      <c r="CH264" s="17">
        <v>0</v>
      </c>
      <c r="CI264" s="17">
        <f t="shared" ref="CI264:CI327" si="158">SUM(BT264:CH264)</f>
        <v>65.945857831443348</v>
      </c>
      <c r="CJ264" s="16">
        <f t="shared" si="147"/>
        <v>0</v>
      </c>
      <c r="CK264" s="16">
        <f t="shared" ref="CK264:CK327" si="159">SUM(CI264:CJ264)</f>
        <v>65.945857831443348</v>
      </c>
      <c r="CL264" s="16">
        <f t="shared" si="146"/>
        <v>20951.731190318773</v>
      </c>
      <c r="CM264" s="16">
        <f t="shared" ref="CM264:CM327" si="160">CL264</f>
        <v>20951.731190318773</v>
      </c>
      <c r="CN264" s="81">
        <f>CN263+$CN$5</f>
        <v>21434.594594594615</v>
      </c>
      <c r="CO264" s="15">
        <f t="shared" ref="CO264:CO327" si="161">AE264+AF264</f>
        <v>0.6317230557480118</v>
      </c>
      <c r="CP264" s="15">
        <f t="shared" ref="CP264:CP327" si="162">AG264+AH264</f>
        <v>67.366594232712117</v>
      </c>
      <c r="CQ264" s="15">
        <f t="shared" ref="CQ264:CQ327" si="163">AI264+AJ264</f>
        <v>0.65910711707336966</v>
      </c>
      <c r="CR264" s="15">
        <f t="shared" ref="CR264:CR327" si="164">AK264+AL264</f>
        <v>0.87292605344785312</v>
      </c>
      <c r="CS264" s="15">
        <f t="shared" ref="CS264:CS327" si="165">AM264+AN264</f>
        <v>0.92582420245112307</v>
      </c>
      <c r="CT264" s="15">
        <f t="shared" ref="CT264:CT327" si="166">AO264+AP264</f>
        <v>1.2940470672554663</v>
      </c>
      <c r="CU264" s="15">
        <f t="shared" ref="CU264:CU327" si="167">AQ264+AR264</f>
        <v>1.786662242049438</v>
      </c>
      <c r="CV264" s="15">
        <f t="shared" ref="CV264:CV327" si="168">AS264+AT264</f>
        <v>0.75556755565501699</v>
      </c>
      <c r="CW264" s="15">
        <f t="shared" ref="CW264:CW327" si="169">AU264+AV264</f>
        <v>1.2992180974111436</v>
      </c>
      <c r="CX264" s="15">
        <f t="shared" ref="CX264:CX327" si="170">AW264+AX264</f>
        <v>0.89567447708921522</v>
      </c>
      <c r="CY264" s="15">
        <f t="shared" ref="CY264:CY327" si="171">AY264+AZ264</f>
        <v>2.7384185189467081</v>
      </c>
      <c r="CZ264" s="15">
        <f t="shared" ref="CZ264:CZ327" si="172">BA264+BB264</f>
        <v>0.79315223196711693</v>
      </c>
      <c r="DA264" s="15">
        <f t="shared" ref="DA264:DA327" si="173">BC264+BD264</f>
        <v>0.71706158933126019</v>
      </c>
      <c r="DB264" s="15">
        <f t="shared" ref="DB264:DB327" si="174">BE264+BF264</f>
        <v>0.29548979752651167</v>
      </c>
      <c r="DC264" s="15">
        <f t="shared" ref="DC264:DC327" si="175">BG264+BH264</f>
        <v>0.51439159277899382</v>
      </c>
    </row>
    <row r="265" spans="3:107" x14ac:dyDescent="0.2">
      <c r="C265">
        <f t="shared" ref="C265:C328" si="176">IF(C264&lt;=364,C264+1,"")</f>
        <v>259</v>
      </c>
      <c r="D265" s="15">
        <f>VLOOKUP($D$4,'demand split'!$AO$2:$OO$16,C265+1,TRUE)</f>
        <v>0.92363291711460005</v>
      </c>
      <c r="E265" s="17">
        <f t="shared" si="148"/>
        <v>75.218990806699324</v>
      </c>
      <c r="F265" s="17">
        <f t="shared" si="149"/>
        <v>44.072893926273757</v>
      </c>
      <c r="G265" s="16">
        <f t="shared" ref="G265:G328" si="177">G264-D265+I264</f>
        <v>57.44962908153844</v>
      </c>
      <c r="H265">
        <f t="shared" si="143"/>
        <v>0</v>
      </c>
      <c r="I265" s="17" cm="1">
        <f t="array" ref="I265">IF(H265=1,MAX((E265:E271)-G265,27),0)</f>
        <v>0</v>
      </c>
      <c r="J265" s="17">
        <f t="shared" si="150"/>
        <v>0</v>
      </c>
      <c r="K265" s="18">
        <f t="shared" si="145"/>
        <v>1</v>
      </c>
      <c r="L265" s="17">
        <f t="shared" si="144"/>
        <v>0.92363291711460005</v>
      </c>
      <c r="O265" s="15">
        <f t="shared" si="151"/>
        <v>57.44962908153844</v>
      </c>
      <c r="P265" s="15">
        <v>118.38785359650343</v>
      </c>
      <c r="Q265" s="15">
        <v>45.80566095244663</v>
      </c>
      <c r="R265" s="15">
        <v>58.014176387194311</v>
      </c>
      <c r="S265" s="15">
        <v>52.052650125419497</v>
      </c>
      <c r="T265" s="15">
        <v>62.122969901789986</v>
      </c>
      <c r="U265" s="15">
        <v>100.7374644897267</v>
      </c>
      <c r="V265" s="15">
        <v>36.70350886454122</v>
      </c>
      <c r="W265" s="15">
        <v>62.371214157235578</v>
      </c>
      <c r="X265" s="15">
        <v>53.874591298462178</v>
      </c>
      <c r="Y265" s="15">
        <v>154.40038515280307</v>
      </c>
      <c r="Z265" s="15">
        <v>33.156962269919859</v>
      </c>
      <c r="AA265" s="15">
        <v>24.769216852698083</v>
      </c>
      <c r="AB265" s="15">
        <v>40.336989770539098</v>
      </c>
      <c r="AC265" s="15">
        <v>32.461235517281665</v>
      </c>
      <c r="AE265" s="15">
        <v>0.44220613902360834</v>
      </c>
      <c r="AF265" s="17">
        <v>0</v>
      </c>
      <c r="AG265" s="15">
        <v>0.99451548088813846</v>
      </c>
      <c r="AH265" s="17">
        <v>0</v>
      </c>
      <c r="AI265" s="15">
        <v>0.46137498195135884</v>
      </c>
      <c r="AJ265" s="17">
        <v>0</v>
      </c>
      <c r="AK265" s="15">
        <v>0.61104823741349723</v>
      </c>
      <c r="AL265" s="17">
        <v>0</v>
      </c>
      <c r="AM265" s="15">
        <v>0.64807694171578623</v>
      </c>
      <c r="AN265" s="17">
        <v>0</v>
      </c>
      <c r="AO265" s="15">
        <v>0.90583294707882644</v>
      </c>
      <c r="AP265" s="17">
        <v>0</v>
      </c>
      <c r="AQ265" s="15">
        <v>1.2506635694346067</v>
      </c>
      <c r="AR265" s="17">
        <v>0</v>
      </c>
      <c r="AS265" s="15">
        <v>0.52889728895851196</v>
      </c>
      <c r="AT265" s="17">
        <v>0</v>
      </c>
      <c r="AU265" s="15">
        <v>0.90945266818780057</v>
      </c>
      <c r="AV265" s="17">
        <v>0</v>
      </c>
      <c r="AW265" s="15">
        <v>0.62697213396245077</v>
      </c>
      <c r="AX265" s="17">
        <v>0</v>
      </c>
      <c r="AY265" s="15">
        <v>1.9168929632626961</v>
      </c>
      <c r="AZ265" s="17">
        <v>0</v>
      </c>
      <c r="BA265" s="15">
        <v>0.55520656237698196</v>
      </c>
      <c r="BB265" s="17">
        <v>49.126180009145656</v>
      </c>
      <c r="BC265" s="15">
        <v>0.50194311253188217</v>
      </c>
      <c r="BD265" s="17">
        <v>0</v>
      </c>
      <c r="BE265" s="15">
        <v>0.20684285826855819</v>
      </c>
      <c r="BF265" s="17">
        <v>0</v>
      </c>
      <c r="BG265" s="15">
        <v>0.36007411494529573</v>
      </c>
      <c r="BH265" s="17">
        <v>0</v>
      </c>
      <c r="BI265" s="78">
        <f t="shared" si="152"/>
        <v>60.046180009145658</v>
      </c>
      <c r="BJ265" s="78">
        <f t="shared" si="153"/>
        <v>11215.875564717671</v>
      </c>
      <c r="BK265" s="78">
        <f t="shared" si="154"/>
        <v>10283.231056299572</v>
      </c>
      <c r="BL265" s="79">
        <f t="shared" si="155"/>
        <v>49.126180009145656</v>
      </c>
      <c r="BM265" s="15">
        <f t="shared" ref="BM265:BM328" si="178">BM264-BL265+BN264</f>
        <v>10458.79837721389</v>
      </c>
      <c r="BN265" s="16">
        <f t="shared" si="156"/>
        <v>0</v>
      </c>
      <c r="BO265">
        <f t="shared" si="157"/>
        <v>0</v>
      </c>
      <c r="BS265">
        <v>259</v>
      </c>
      <c r="BT265" s="17">
        <v>0</v>
      </c>
      <c r="BU265" s="17">
        <v>0</v>
      </c>
      <c r="BV265" s="17">
        <v>0</v>
      </c>
      <c r="BW265" s="17">
        <v>0</v>
      </c>
      <c r="BX265" s="17">
        <v>0</v>
      </c>
      <c r="BY265" s="17">
        <v>0</v>
      </c>
      <c r="BZ265" s="17">
        <v>0</v>
      </c>
      <c r="CA265" s="17">
        <v>0</v>
      </c>
      <c r="CB265" s="17">
        <v>0</v>
      </c>
      <c r="CC265" s="17">
        <v>0</v>
      </c>
      <c r="CD265" s="17">
        <v>0</v>
      </c>
      <c r="CE265" s="17">
        <v>49.126180009145656</v>
      </c>
      <c r="CF265" s="17">
        <v>0</v>
      </c>
      <c r="CG265" s="17">
        <v>0</v>
      </c>
      <c r="CH265" s="17">
        <v>0</v>
      </c>
      <c r="CI265" s="17">
        <f t="shared" si="158"/>
        <v>49.126180009145656</v>
      </c>
      <c r="CJ265" s="16">
        <f t="shared" si="147"/>
        <v>0</v>
      </c>
      <c r="CK265" s="16">
        <f t="shared" si="159"/>
        <v>49.126180009145656</v>
      </c>
      <c r="CL265" s="16">
        <f t="shared" si="146"/>
        <v>20951.731190318773</v>
      </c>
      <c r="CM265" s="16">
        <f t="shared" si="160"/>
        <v>20951.731190318773</v>
      </c>
      <c r="CN265" s="81">
        <f>CN264+$CN$5</f>
        <v>21494.594594594615</v>
      </c>
      <c r="CO265" s="15">
        <f t="shared" si="161"/>
        <v>0.44220613902360834</v>
      </c>
      <c r="CP265" s="15">
        <f t="shared" si="162"/>
        <v>0.99451548088813846</v>
      </c>
      <c r="CQ265" s="15">
        <f t="shared" si="163"/>
        <v>0.46137498195135884</v>
      </c>
      <c r="CR265" s="15">
        <f t="shared" si="164"/>
        <v>0.61104823741349723</v>
      </c>
      <c r="CS265" s="15">
        <f t="shared" si="165"/>
        <v>0.64807694171578623</v>
      </c>
      <c r="CT265" s="15">
        <f t="shared" si="166"/>
        <v>0.90583294707882644</v>
      </c>
      <c r="CU265" s="15">
        <f t="shared" si="167"/>
        <v>1.2506635694346067</v>
      </c>
      <c r="CV265" s="15">
        <f t="shared" si="168"/>
        <v>0.52889728895851196</v>
      </c>
      <c r="CW265" s="15">
        <f t="shared" si="169"/>
        <v>0.90945266818780057</v>
      </c>
      <c r="CX265" s="15">
        <f t="shared" si="170"/>
        <v>0.62697213396245077</v>
      </c>
      <c r="CY265" s="15">
        <f t="shared" si="171"/>
        <v>1.9168929632626961</v>
      </c>
      <c r="CZ265" s="15">
        <f t="shared" si="172"/>
        <v>49.681386571522637</v>
      </c>
      <c r="DA265" s="15">
        <f t="shared" si="173"/>
        <v>0.50194311253188217</v>
      </c>
      <c r="DB265" s="15">
        <f t="shared" si="174"/>
        <v>0.20684285826855819</v>
      </c>
      <c r="DC265" s="15">
        <f t="shared" si="175"/>
        <v>0.36007411494529573</v>
      </c>
    </row>
    <row r="266" spans="3:107" x14ac:dyDescent="0.2">
      <c r="C266">
        <f t="shared" si="176"/>
        <v>260</v>
      </c>
      <c r="D266" s="15">
        <f>VLOOKUP($D$4,'demand split'!$AO$2:$OO$16,C266+1,TRUE)</f>
        <v>1.7593007945039996</v>
      </c>
      <c r="E266" s="17">
        <f t="shared" si="148"/>
        <v>77.96013420047818</v>
      </c>
      <c r="F266" s="17">
        <f t="shared" si="149"/>
        <v>44.097498156657167</v>
      </c>
      <c r="G266" s="16">
        <f t="shared" si="177"/>
        <v>55.69032828703444</v>
      </c>
      <c r="H266">
        <f t="shared" ref="H266:H329" si="179">IF(G266&lt;MAX(F266:F272),1,0)</f>
        <v>1</v>
      </c>
      <c r="I266" s="17" cm="1">
        <f t="array" ref="I266">IF(H266=1,MAX((E266:E272)-G266,27),0)</f>
        <v>120.61227741827773</v>
      </c>
      <c r="J266" s="17">
        <f t="shared" si="150"/>
        <v>0</v>
      </c>
      <c r="K266" s="18">
        <f t="shared" si="145"/>
        <v>1</v>
      </c>
      <c r="L266" s="17">
        <f t="shared" si="144"/>
        <v>122.37157821278173</v>
      </c>
      <c r="O266" s="15">
        <f t="shared" si="151"/>
        <v>55.69032828703444</v>
      </c>
      <c r="P266" s="15">
        <v>116.49353839481174</v>
      </c>
      <c r="Q266" s="15">
        <v>44.926851463015467</v>
      </c>
      <c r="R266" s="15">
        <v>56.85027498259717</v>
      </c>
      <c r="S266" s="15">
        <v>50.818217855484669</v>
      </c>
      <c r="T266" s="15">
        <v>60.397573812116029</v>
      </c>
      <c r="U266" s="15">
        <v>98.355248166994116</v>
      </c>
      <c r="V266" s="15">
        <v>35.696085457001196</v>
      </c>
      <c r="W266" s="15">
        <v>60.638923360687386</v>
      </c>
      <c r="X266" s="15">
        <v>52.680358662343224</v>
      </c>
      <c r="Y266" s="15">
        <v>150.74916046087412</v>
      </c>
      <c r="Z266" s="15">
        <v>81.225605969776026</v>
      </c>
      <c r="AA266" s="15">
        <v>24.375230455996068</v>
      </c>
      <c r="AB266" s="15">
        <v>39.380907651430753</v>
      </c>
      <c r="AC266" s="15">
        <v>31.775380060243005</v>
      </c>
      <c r="AE266" s="15">
        <v>0.84229740766401573</v>
      </c>
      <c r="AF266" s="17">
        <v>0</v>
      </c>
      <c r="AG266" s="15">
        <v>1.894315201691692</v>
      </c>
      <c r="AH266" s="17">
        <v>0</v>
      </c>
      <c r="AI266" s="15">
        <v>0.87880948943115966</v>
      </c>
      <c r="AJ266" s="17">
        <v>0</v>
      </c>
      <c r="AK266" s="15">
        <v>1.1639014045971374</v>
      </c>
      <c r="AL266" s="17">
        <v>0</v>
      </c>
      <c r="AM266" s="15">
        <v>1.2344322699348307</v>
      </c>
      <c r="AN266" s="17">
        <v>0</v>
      </c>
      <c r="AO266" s="15">
        <v>1.7253960896739549</v>
      </c>
      <c r="AP266" s="17">
        <v>0</v>
      </c>
      <c r="AQ266" s="15">
        <v>2.3822163227325843</v>
      </c>
      <c r="AR266" s="17">
        <v>0</v>
      </c>
      <c r="AS266" s="15">
        <v>1.0074234075400226</v>
      </c>
      <c r="AT266" s="17">
        <v>0</v>
      </c>
      <c r="AU266" s="15">
        <v>1.7322907965481913</v>
      </c>
      <c r="AV266" s="17">
        <v>0</v>
      </c>
      <c r="AW266" s="15">
        <v>1.1942326361189537</v>
      </c>
      <c r="AX266" s="17">
        <v>0</v>
      </c>
      <c r="AY266" s="15">
        <v>3.6512246919289439</v>
      </c>
      <c r="AZ266" s="17">
        <v>0</v>
      </c>
      <c r="BA266" s="15">
        <v>1.0575363092894892</v>
      </c>
      <c r="BB266" s="17">
        <v>0</v>
      </c>
      <c r="BC266" s="15">
        <v>0.95608211910834695</v>
      </c>
      <c r="BD266" s="17">
        <v>0</v>
      </c>
      <c r="BE266" s="15">
        <v>0.39398639670201546</v>
      </c>
      <c r="BF266" s="17">
        <v>0</v>
      </c>
      <c r="BG266" s="15">
        <v>0.68585545703865836</v>
      </c>
      <c r="BH266" s="17">
        <v>0</v>
      </c>
      <c r="BI266" s="78">
        <f t="shared" si="152"/>
        <v>20.799999999999997</v>
      </c>
      <c r="BJ266" s="78">
        <f t="shared" si="153"/>
        <v>11181.993147140516</v>
      </c>
      <c r="BK266" s="78">
        <f t="shared" si="154"/>
        <v>10221.93946210011</v>
      </c>
      <c r="BL266" s="79">
        <f t="shared" si="155"/>
        <v>0</v>
      </c>
      <c r="BM266" s="15">
        <f t="shared" si="178"/>
        <v>10458.79837721389</v>
      </c>
      <c r="BN266" s="16">
        <f t="shared" si="156"/>
        <v>0</v>
      </c>
      <c r="BO266">
        <f t="shared" si="157"/>
        <v>0</v>
      </c>
      <c r="BS266">
        <v>260</v>
      </c>
      <c r="BT266" s="17">
        <v>0</v>
      </c>
      <c r="BU266" s="17">
        <v>0</v>
      </c>
      <c r="BV266" s="17">
        <v>0</v>
      </c>
      <c r="BW266" s="17">
        <v>0</v>
      </c>
      <c r="BX266" s="17">
        <v>0</v>
      </c>
      <c r="BY266" s="17">
        <v>0</v>
      </c>
      <c r="BZ266" s="17">
        <v>0</v>
      </c>
      <c r="CA266" s="17">
        <v>0</v>
      </c>
      <c r="CB266" s="17">
        <v>0</v>
      </c>
      <c r="CC266" s="17">
        <v>0</v>
      </c>
      <c r="CD266" s="17">
        <v>0</v>
      </c>
      <c r="CE266" s="17">
        <v>0</v>
      </c>
      <c r="CF266" s="17">
        <v>0</v>
      </c>
      <c r="CG266" s="17">
        <v>0</v>
      </c>
      <c r="CH266" s="17">
        <v>0</v>
      </c>
      <c r="CI266" s="17">
        <f t="shared" si="158"/>
        <v>0</v>
      </c>
      <c r="CJ266" s="16">
        <f t="shared" si="147"/>
        <v>0</v>
      </c>
      <c r="CK266" s="16">
        <f t="shared" si="159"/>
        <v>0</v>
      </c>
      <c r="CL266" s="16">
        <f t="shared" si="146"/>
        <v>20951.731190318773</v>
      </c>
      <c r="CM266" s="16">
        <f t="shared" si="160"/>
        <v>20951.731190318773</v>
      </c>
      <c r="CN266" s="81">
        <f>CN265+$CN$5</f>
        <v>21554.594594594615</v>
      </c>
      <c r="CO266" s="15">
        <f t="shared" si="161"/>
        <v>0.84229740766401573</v>
      </c>
      <c r="CP266" s="15">
        <f t="shared" si="162"/>
        <v>1.894315201691692</v>
      </c>
      <c r="CQ266" s="15">
        <f t="shared" si="163"/>
        <v>0.87880948943115966</v>
      </c>
      <c r="CR266" s="15">
        <f t="shared" si="164"/>
        <v>1.1639014045971374</v>
      </c>
      <c r="CS266" s="15">
        <f t="shared" si="165"/>
        <v>1.2344322699348307</v>
      </c>
      <c r="CT266" s="15">
        <f t="shared" si="166"/>
        <v>1.7253960896739549</v>
      </c>
      <c r="CU266" s="15">
        <f t="shared" si="167"/>
        <v>2.3822163227325843</v>
      </c>
      <c r="CV266" s="15">
        <f t="shared" si="168"/>
        <v>1.0074234075400226</v>
      </c>
      <c r="CW266" s="15">
        <f t="shared" si="169"/>
        <v>1.7322907965481913</v>
      </c>
      <c r="CX266" s="15">
        <f t="shared" si="170"/>
        <v>1.1942326361189537</v>
      </c>
      <c r="CY266" s="15">
        <f t="shared" si="171"/>
        <v>3.6512246919289439</v>
      </c>
      <c r="CZ266" s="15">
        <f t="shared" si="172"/>
        <v>1.0575363092894892</v>
      </c>
      <c r="DA266" s="15">
        <f t="shared" si="173"/>
        <v>0.95608211910834695</v>
      </c>
      <c r="DB266" s="15">
        <f t="shared" si="174"/>
        <v>0.39398639670201546</v>
      </c>
      <c r="DC266" s="15">
        <f t="shared" si="175"/>
        <v>0.68585545703865836</v>
      </c>
    </row>
    <row r="267" spans="3:107" x14ac:dyDescent="0.2">
      <c r="C267">
        <f t="shared" si="176"/>
        <v>261</v>
      </c>
      <c r="D267" s="15">
        <f>VLOOKUP($D$4,'demand split'!$AO$2:$OO$16,C267+1,TRUE)</f>
        <v>2.6389511917559996</v>
      </c>
      <c r="E267" s="17">
        <f t="shared" si="148"/>
        <v>78.618378898729247</v>
      </c>
      <c r="F267" s="17">
        <f t="shared" si="149"/>
        <v>44.77543050675277</v>
      </c>
      <c r="G267" s="16">
        <f t="shared" si="177"/>
        <v>173.66365451355617</v>
      </c>
      <c r="H267">
        <f t="shared" si="179"/>
        <v>0</v>
      </c>
      <c r="I267" s="17" cm="1">
        <f t="array" ref="I267">IF(H267=1,MAX((E267:E273)-G267,27),0)</f>
        <v>0</v>
      </c>
      <c r="J267" s="17">
        <f t="shared" si="150"/>
        <v>0</v>
      </c>
      <c r="K267" s="18">
        <f t="shared" si="145"/>
        <v>2</v>
      </c>
      <c r="L267" s="17">
        <f t="shared" si="144"/>
        <v>2.6389511917559996</v>
      </c>
      <c r="O267" s="15">
        <f t="shared" si="151"/>
        <v>173.66365451355617</v>
      </c>
      <c r="P267" s="15">
        <v>113.6520655922742</v>
      </c>
      <c r="Q267" s="15">
        <v>43.60863722886873</v>
      </c>
      <c r="R267" s="15">
        <v>55.104422875701466</v>
      </c>
      <c r="S267" s="15">
        <v>48.966569450582419</v>
      </c>
      <c r="T267" s="15">
        <v>57.809479677605097</v>
      </c>
      <c r="U267" s="15">
        <v>94.78192368289524</v>
      </c>
      <c r="V267" s="15">
        <v>34.184950345691163</v>
      </c>
      <c r="W267" s="15">
        <v>58.040487165865102</v>
      </c>
      <c r="X267" s="15">
        <v>50.889009708164792</v>
      </c>
      <c r="Y267" s="15">
        <v>145.27232342298072</v>
      </c>
      <c r="Z267" s="15">
        <v>79.639301505841786</v>
      </c>
      <c r="AA267" s="15">
        <v>23.784250860943043</v>
      </c>
      <c r="AB267" s="15">
        <v>37.946784472768236</v>
      </c>
      <c r="AC267" s="15">
        <v>30.746596874685018</v>
      </c>
      <c r="AE267" s="15">
        <v>1.2634461114960236</v>
      </c>
      <c r="AF267" s="17">
        <v>0</v>
      </c>
      <c r="AG267" s="15">
        <v>2.8414728025375382</v>
      </c>
      <c r="AH267" s="17">
        <v>0</v>
      </c>
      <c r="AI267" s="15">
        <v>1.3182142341467393</v>
      </c>
      <c r="AJ267" s="17">
        <v>0</v>
      </c>
      <c r="AK267" s="15">
        <v>1.7458521068957062</v>
      </c>
      <c r="AL267" s="17">
        <v>0</v>
      </c>
      <c r="AM267" s="15">
        <v>1.8516484049022461</v>
      </c>
      <c r="AN267" s="17">
        <v>0</v>
      </c>
      <c r="AO267" s="15">
        <v>2.5880941345109325</v>
      </c>
      <c r="AP267" s="17">
        <v>0</v>
      </c>
      <c r="AQ267" s="15">
        <v>3.573324484098876</v>
      </c>
      <c r="AR267" s="17">
        <v>0</v>
      </c>
      <c r="AS267" s="15">
        <v>1.511135111310034</v>
      </c>
      <c r="AT267" s="17">
        <v>0</v>
      </c>
      <c r="AU267" s="15">
        <v>2.5984361948222872</v>
      </c>
      <c r="AV267" s="17">
        <v>0</v>
      </c>
      <c r="AW267" s="15">
        <v>1.7913489541784304</v>
      </c>
      <c r="AX267" s="17">
        <v>0</v>
      </c>
      <c r="AY267" s="15">
        <v>5.4768370378934161</v>
      </c>
      <c r="AZ267" s="17">
        <v>0</v>
      </c>
      <c r="BA267" s="15">
        <v>1.5863044639342339</v>
      </c>
      <c r="BB267" s="17">
        <v>0</v>
      </c>
      <c r="BC267" s="15">
        <v>1.4341231786625204</v>
      </c>
      <c r="BD267" s="17">
        <v>0</v>
      </c>
      <c r="BE267" s="15">
        <v>0.59097959505302333</v>
      </c>
      <c r="BF267" s="17">
        <v>0</v>
      </c>
      <c r="BG267" s="15">
        <v>1.0287831855579876</v>
      </c>
      <c r="BH267" s="17">
        <v>0</v>
      </c>
      <c r="BI267" s="78">
        <f t="shared" si="152"/>
        <v>31.2</v>
      </c>
      <c r="BJ267" s="78">
        <f t="shared" si="153"/>
        <v>11223.746080082436</v>
      </c>
      <c r="BK267" s="78">
        <f t="shared" si="154"/>
        <v>10175.655622704013</v>
      </c>
      <c r="BL267" s="79">
        <f t="shared" si="155"/>
        <v>0</v>
      </c>
      <c r="BM267" s="15">
        <f t="shared" si="178"/>
        <v>10458.79837721389</v>
      </c>
      <c r="BN267" s="16">
        <f t="shared" si="156"/>
        <v>0</v>
      </c>
      <c r="BO267">
        <f t="shared" si="157"/>
        <v>0</v>
      </c>
      <c r="BS267">
        <v>261</v>
      </c>
      <c r="BT267" s="17">
        <v>0</v>
      </c>
      <c r="BU267" s="17">
        <v>0</v>
      </c>
      <c r="BV267" s="17">
        <v>0</v>
      </c>
      <c r="BW267" s="17">
        <v>0</v>
      </c>
      <c r="BX267" s="17">
        <v>0</v>
      </c>
      <c r="BY267" s="17">
        <v>0</v>
      </c>
      <c r="BZ267" s="17">
        <v>0</v>
      </c>
      <c r="CA267" s="17">
        <v>0</v>
      </c>
      <c r="CB267" s="17">
        <v>0</v>
      </c>
      <c r="CC267" s="17">
        <v>0</v>
      </c>
      <c r="CD267" s="17">
        <v>0</v>
      </c>
      <c r="CE267" s="17">
        <v>0</v>
      </c>
      <c r="CF267" s="17">
        <v>0</v>
      </c>
      <c r="CG267" s="17">
        <v>0</v>
      </c>
      <c r="CH267" s="17">
        <v>0</v>
      </c>
      <c r="CI267" s="17">
        <f t="shared" si="158"/>
        <v>0</v>
      </c>
      <c r="CJ267" s="16">
        <f t="shared" si="147"/>
        <v>0</v>
      </c>
      <c r="CK267" s="16">
        <f t="shared" si="159"/>
        <v>0</v>
      </c>
      <c r="CL267" s="16">
        <f t="shared" si="146"/>
        <v>20951.731190318773</v>
      </c>
      <c r="CM267" s="16">
        <f t="shared" si="160"/>
        <v>20951.731190318773</v>
      </c>
      <c r="CN267" s="81">
        <f>CN266+$CN$5</f>
        <v>21614.594594594615</v>
      </c>
      <c r="CO267" s="15">
        <f t="shared" si="161"/>
        <v>1.2634461114960236</v>
      </c>
      <c r="CP267" s="15">
        <f t="shared" si="162"/>
        <v>2.8414728025375382</v>
      </c>
      <c r="CQ267" s="15">
        <f t="shared" si="163"/>
        <v>1.3182142341467393</v>
      </c>
      <c r="CR267" s="15">
        <f t="shared" si="164"/>
        <v>1.7458521068957062</v>
      </c>
      <c r="CS267" s="15">
        <f t="shared" si="165"/>
        <v>1.8516484049022461</v>
      </c>
      <c r="CT267" s="15">
        <f t="shared" si="166"/>
        <v>2.5880941345109325</v>
      </c>
      <c r="CU267" s="15">
        <f t="shared" si="167"/>
        <v>3.573324484098876</v>
      </c>
      <c r="CV267" s="15">
        <f t="shared" si="168"/>
        <v>1.511135111310034</v>
      </c>
      <c r="CW267" s="15">
        <f t="shared" si="169"/>
        <v>2.5984361948222872</v>
      </c>
      <c r="CX267" s="15">
        <f t="shared" si="170"/>
        <v>1.7913489541784304</v>
      </c>
      <c r="CY267" s="15">
        <f t="shared" si="171"/>
        <v>5.4768370378934161</v>
      </c>
      <c r="CZ267" s="15">
        <f t="shared" si="172"/>
        <v>1.5863044639342339</v>
      </c>
      <c r="DA267" s="15">
        <f t="shared" si="173"/>
        <v>1.4341231786625204</v>
      </c>
      <c r="DB267" s="15">
        <f t="shared" si="174"/>
        <v>0.59097959505302333</v>
      </c>
      <c r="DC267" s="15">
        <f t="shared" si="175"/>
        <v>1.0287831855579876</v>
      </c>
    </row>
    <row r="268" spans="3:107" x14ac:dyDescent="0.2">
      <c r="C268">
        <f t="shared" si="176"/>
        <v>262</v>
      </c>
      <c r="D268" s="15">
        <f>VLOOKUP($D$4,'demand split'!$AO$2:$OO$16,C268+1,TRUE)</f>
        <v>3.1667414301071992</v>
      </c>
      <c r="E268" s="17">
        <f t="shared" si="148"/>
        <v>78.012162812607627</v>
      </c>
      <c r="F268" s="17">
        <f t="shared" si="149"/>
        <v>46.67390978732692</v>
      </c>
      <c r="G268" s="16">
        <f t="shared" si="177"/>
        <v>170.49691308344896</v>
      </c>
      <c r="H268">
        <f t="shared" si="179"/>
        <v>0</v>
      </c>
      <c r="I268" s="17" cm="1">
        <f t="array" ref="I268">IF(H268=1,MAX((E268:E274)-G268,27),0)</f>
        <v>0</v>
      </c>
      <c r="J268" s="17">
        <f t="shared" si="150"/>
        <v>0</v>
      </c>
      <c r="K268" s="18">
        <f t="shared" si="145"/>
        <v>3</v>
      </c>
      <c r="L268" s="17">
        <f t="shared" si="144"/>
        <v>3.1667414301071992</v>
      </c>
      <c r="O268" s="15">
        <f t="shared" si="151"/>
        <v>170.49691308344896</v>
      </c>
      <c r="P268" s="15">
        <v>110.24229822922915</v>
      </c>
      <c r="Q268" s="15">
        <v>42.026780147892644</v>
      </c>
      <c r="R268" s="15">
        <v>53.00940034742662</v>
      </c>
      <c r="S268" s="15">
        <v>46.744591364699723</v>
      </c>
      <c r="T268" s="15">
        <v>54.703766716191979</v>
      </c>
      <c r="U268" s="15">
        <v>90.493934301976594</v>
      </c>
      <c r="V268" s="15">
        <v>32.371588212119121</v>
      </c>
      <c r="W268" s="15">
        <v>54.92236373207836</v>
      </c>
      <c r="X268" s="15">
        <v>48.739390963150676</v>
      </c>
      <c r="Y268" s="15">
        <v>138.70011897750862</v>
      </c>
      <c r="Z268" s="15">
        <v>77.735736149120712</v>
      </c>
      <c r="AA268" s="15">
        <v>23.075075346879416</v>
      </c>
      <c r="AB268" s="15">
        <v>36.225836658373211</v>
      </c>
      <c r="AC268" s="15">
        <v>29.512057052015432</v>
      </c>
      <c r="AE268" s="15">
        <v>1.5161353337952281</v>
      </c>
      <c r="AF268" s="17">
        <v>0</v>
      </c>
      <c r="AG268" s="15">
        <v>3.4097673630450451</v>
      </c>
      <c r="AH268" s="17">
        <v>0</v>
      </c>
      <c r="AI268" s="15">
        <v>1.581857080976087</v>
      </c>
      <c r="AJ268" s="17">
        <v>0</v>
      </c>
      <c r="AK268" s="15">
        <v>2.0950225282748476</v>
      </c>
      <c r="AL268" s="17">
        <v>0</v>
      </c>
      <c r="AM268" s="15">
        <v>2.2219780858826952</v>
      </c>
      <c r="AN268" s="17">
        <v>92.347129168708932</v>
      </c>
      <c r="AO268" s="15">
        <v>3.105712961413118</v>
      </c>
      <c r="AP268" s="17">
        <v>139.70812331568112</v>
      </c>
      <c r="AQ268" s="15">
        <v>4.2879893809186509</v>
      </c>
      <c r="AR268" s="17">
        <v>177.92627398465368</v>
      </c>
      <c r="AS268" s="15">
        <v>1.8133621335720409</v>
      </c>
      <c r="AT268" s="17">
        <v>81.141529091407506</v>
      </c>
      <c r="AU268" s="15">
        <v>3.1181234337867441</v>
      </c>
      <c r="AV268" s="17">
        <v>140.2663989278586</v>
      </c>
      <c r="AW268" s="15">
        <v>2.1496187450141164</v>
      </c>
      <c r="AX268" s="17">
        <v>0</v>
      </c>
      <c r="AY268" s="15">
        <v>6.5722044454720994</v>
      </c>
      <c r="AZ268" s="17">
        <v>272.70772965340325</v>
      </c>
      <c r="BA268" s="15">
        <v>1.9035653567210804</v>
      </c>
      <c r="BB268" s="17">
        <v>0</v>
      </c>
      <c r="BC268" s="15">
        <v>1.7209478143950243</v>
      </c>
      <c r="BD268" s="17">
        <v>71.50231510569877</v>
      </c>
      <c r="BE268" s="15">
        <v>0.70917551406362778</v>
      </c>
      <c r="BF268" s="17">
        <v>0</v>
      </c>
      <c r="BG268" s="15">
        <v>1.234539822669585</v>
      </c>
      <c r="BH268" s="17">
        <v>0</v>
      </c>
      <c r="BI268" s="78">
        <f t="shared" si="152"/>
        <v>1013.0394992474119</v>
      </c>
      <c r="BJ268" s="78">
        <f t="shared" si="153"/>
        <v>11246.681041875276</v>
      </c>
      <c r="BK268" s="78">
        <f t="shared" si="154"/>
        <v>10237.681190593165</v>
      </c>
      <c r="BL268" s="79">
        <f t="shared" si="155"/>
        <v>975.59949924741193</v>
      </c>
      <c r="BM268" s="15">
        <f t="shared" si="178"/>
        <v>9483.1988779664789</v>
      </c>
      <c r="BN268" s="16">
        <f t="shared" si="156"/>
        <v>754.4823126266856</v>
      </c>
      <c r="BO268">
        <f t="shared" si="157"/>
        <v>1</v>
      </c>
      <c r="BS268">
        <v>262</v>
      </c>
      <c r="BT268" s="17">
        <v>0</v>
      </c>
      <c r="BU268" s="17">
        <v>0</v>
      </c>
      <c r="BV268" s="17">
        <v>0</v>
      </c>
      <c r="BW268" s="17">
        <v>0</v>
      </c>
      <c r="BX268" s="17">
        <v>92.347129168708932</v>
      </c>
      <c r="BY268" s="17">
        <v>139.70812331568112</v>
      </c>
      <c r="BZ268" s="17">
        <v>177.92627398465368</v>
      </c>
      <c r="CA268" s="17">
        <v>81.141529091407506</v>
      </c>
      <c r="CB268" s="17">
        <v>140.2663989278586</v>
      </c>
      <c r="CC268" s="17">
        <v>0</v>
      </c>
      <c r="CD268" s="17">
        <v>272.70772965340325</v>
      </c>
      <c r="CE268" s="17">
        <v>0</v>
      </c>
      <c r="CF268" s="17">
        <v>71.50231510569877</v>
      </c>
      <c r="CG268" s="17">
        <v>0</v>
      </c>
      <c r="CH268" s="17">
        <v>0</v>
      </c>
      <c r="CI268" s="17">
        <f t="shared" si="158"/>
        <v>975.59949924741193</v>
      </c>
      <c r="CJ268" s="16">
        <f t="shared" si="147"/>
        <v>754.4823126266856</v>
      </c>
      <c r="CK268" s="16">
        <f t="shared" si="159"/>
        <v>1730.0818118740976</v>
      </c>
      <c r="CL268" s="16">
        <f t="shared" si="146"/>
        <v>21706.213502945458</v>
      </c>
      <c r="CM268" s="16">
        <f t="shared" si="160"/>
        <v>21706.213502945458</v>
      </c>
      <c r="CN268" s="81">
        <f>CN267+$CN$5</f>
        <v>21674.594594594615</v>
      </c>
      <c r="CO268" s="15">
        <f t="shared" si="161"/>
        <v>1.5161353337952281</v>
      </c>
      <c r="CP268" s="15">
        <f t="shared" si="162"/>
        <v>3.4097673630450451</v>
      </c>
      <c r="CQ268" s="15">
        <f t="shared" si="163"/>
        <v>1.581857080976087</v>
      </c>
      <c r="CR268" s="15">
        <f t="shared" si="164"/>
        <v>2.0950225282748476</v>
      </c>
      <c r="CS268" s="15">
        <f t="shared" si="165"/>
        <v>94.569107254591628</v>
      </c>
      <c r="CT268" s="15">
        <f t="shared" si="166"/>
        <v>142.81383627709423</v>
      </c>
      <c r="CU268" s="15">
        <f t="shared" si="167"/>
        <v>182.21426336557232</v>
      </c>
      <c r="CV268" s="15">
        <f t="shared" si="168"/>
        <v>82.954891224979548</v>
      </c>
      <c r="CW268" s="15">
        <f t="shared" si="169"/>
        <v>143.38452236164534</v>
      </c>
      <c r="CX268" s="15">
        <f t="shared" si="170"/>
        <v>2.1496187450141164</v>
      </c>
      <c r="CY268" s="15">
        <f t="shared" si="171"/>
        <v>279.27993409887534</v>
      </c>
      <c r="CZ268" s="15">
        <f t="shared" si="172"/>
        <v>1.9035653567210804</v>
      </c>
      <c r="DA268" s="15">
        <f t="shared" si="173"/>
        <v>73.223262920093788</v>
      </c>
      <c r="DB268" s="15">
        <f t="shared" si="174"/>
        <v>0.70917551406362778</v>
      </c>
      <c r="DC268" s="15">
        <f t="shared" si="175"/>
        <v>1.234539822669585</v>
      </c>
    </row>
    <row r="269" spans="3:107" x14ac:dyDescent="0.2">
      <c r="C269">
        <f t="shared" si="176"/>
        <v>263</v>
      </c>
      <c r="D269" s="15">
        <f>VLOOKUP($D$4,'demand split'!$AO$2:$OO$16,C269+1,TRUE)</f>
        <v>4.39825198626</v>
      </c>
      <c r="E269" s="17">
        <f t="shared" si="148"/>
        <v>89.934717275861786</v>
      </c>
      <c r="F269" s="17">
        <f t="shared" si="149"/>
        <v>49.412738815895935</v>
      </c>
      <c r="G269" s="16">
        <f t="shared" si="177"/>
        <v>166.09866109718897</v>
      </c>
      <c r="H269">
        <f t="shared" si="179"/>
        <v>0</v>
      </c>
      <c r="I269" s="17" cm="1">
        <f t="array" ref="I269">IF(H269=1,MAX((E269:E275)-G269,27),0)</f>
        <v>0</v>
      </c>
      <c r="J269" s="17">
        <f t="shared" si="150"/>
        <v>0</v>
      </c>
      <c r="K269" s="18">
        <f t="shared" si="145"/>
        <v>4</v>
      </c>
      <c r="L269" s="17">
        <f t="shared" ref="L269:L332" si="180">I269+D269</f>
        <v>4.39825198626</v>
      </c>
      <c r="O269" s="15">
        <f t="shared" si="151"/>
        <v>166.09866109718897</v>
      </c>
      <c r="P269" s="15">
        <v>105.50651022499991</v>
      </c>
      <c r="Q269" s="15">
        <v>39.829756424314745</v>
      </c>
      <c r="R269" s="15">
        <v>50.099646835933775</v>
      </c>
      <c r="S269" s="15">
        <v>136.00563985857158</v>
      </c>
      <c r="T269" s="15">
        <v>190.09839980768822</v>
      </c>
      <c r="U269" s="15">
        <v>262.46466747979878</v>
      </c>
      <c r="V269" s="15">
        <v>110.99455878467657</v>
      </c>
      <c r="W269" s="15">
        <v>190.85803566856649</v>
      </c>
      <c r="X269" s="15">
        <v>45.75380937285329</v>
      </c>
      <c r="Y269" s="15">
        <v>402.27978690108955</v>
      </c>
      <c r="Z269" s="15">
        <v>75.091895375896982</v>
      </c>
      <c r="AA269" s="15">
        <v>22.090109355124376</v>
      </c>
      <c r="AB269" s="15">
        <v>105.3379464663011</v>
      </c>
      <c r="AC269" s="15">
        <v>27.797418409418786</v>
      </c>
      <c r="AE269" s="15">
        <v>2.1057435191600393</v>
      </c>
      <c r="AF269" s="17">
        <v>53.716765801280054</v>
      </c>
      <c r="AG269" s="15">
        <v>4.7357880042292297</v>
      </c>
      <c r="AH269" s="17">
        <v>0</v>
      </c>
      <c r="AI269" s="15">
        <v>2.1970237235778987</v>
      </c>
      <c r="AJ269" s="17">
        <v>60.726897522366563</v>
      </c>
      <c r="AK269" s="15">
        <v>2.9097535114928439</v>
      </c>
      <c r="AL269" s="17">
        <v>83.078285557454052</v>
      </c>
      <c r="AM269" s="15">
        <v>3.0860806748370773</v>
      </c>
      <c r="AN269" s="17">
        <v>0</v>
      </c>
      <c r="AO269" s="15">
        <v>4.3134902241848865</v>
      </c>
      <c r="AP269" s="17">
        <v>0</v>
      </c>
      <c r="AQ269" s="15">
        <v>5.9555408068314604</v>
      </c>
      <c r="AR269" s="17">
        <v>0</v>
      </c>
      <c r="AS269" s="15">
        <v>2.5185585188500568</v>
      </c>
      <c r="AT269" s="17">
        <v>0</v>
      </c>
      <c r="AU269" s="15">
        <v>4.3307269913704785</v>
      </c>
      <c r="AV269" s="17">
        <v>0</v>
      </c>
      <c r="AW269" s="15">
        <v>2.9855815902973841</v>
      </c>
      <c r="AX269" s="17">
        <v>90.894735466799972</v>
      </c>
      <c r="AY269" s="15">
        <v>9.1280617298223614</v>
      </c>
      <c r="AZ269" s="17">
        <v>0</v>
      </c>
      <c r="BA269" s="15">
        <v>2.6438407732237228</v>
      </c>
      <c r="BB269" s="17">
        <v>0</v>
      </c>
      <c r="BC269" s="15">
        <v>2.3902052977708674</v>
      </c>
      <c r="BD269" s="17">
        <v>0</v>
      </c>
      <c r="BE269" s="15">
        <v>0.98496599175503885</v>
      </c>
      <c r="BF269" s="17">
        <v>0</v>
      </c>
      <c r="BG269" s="15">
        <v>1.714638642596646</v>
      </c>
      <c r="BH269" s="17">
        <v>50.680716704393944</v>
      </c>
      <c r="BI269" s="78">
        <f t="shared" si="152"/>
        <v>391.09740105229452</v>
      </c>
      <c r="BJ269" s="78">
        <f t="shared" si="153"/>
        <v>10250.759832868145</v>
      </c>
      <c r="BK269" s="78">
        <f t="shared" si="154"/>
        <v>8320.4529908057229</v>
      </c>
      <c r="BL269" s="79">
        <f t="shared" si="155"/>
        <v>339.09740105229457</v>
      </c>
      <c r="BM269" s="15">
        <f t="shared" si="178"/>
        <v>9898.5837895408695</v>
      </c>
      <c r="BN269" s="16">
        <f t="shared" si="156"/>
        <v>0</v>
      </c>
      <c r="BO269">
        <f t="shared" si="157"/>
        <v>0</v>
      </c>
      <c r="BS269">
        <v>263</v>
      </c>
      <c r="BT269" s="17">
        <v>53.716765801280054</v>
      </c>
      <c r="BU269" s="17">
        <v>0</v>
      </c>
      <c r="BV269" s="17">
        <v>60.726897522366563</v>
      </c>
      <c r="BW269" s="17">
        <v>83.078285557454052</v>
      </c>
      <c r="BX269" s="17">
        <v>0</v>
      </c>
      <c r="BY269" s="17">
        <v>0</v>
      </c>
      <c r="BZ269" s="17">
        <v>0</v>
      </c>
      <c r="CA269" s="17">
        <v>0</v>
      </c>
      <c r="CB269" s="17">
        <v>0</v>
      </c>
      <c r="CC269" s="17">
        <v>90.894735466799972</v>
      </c>
      <c r="CD269" s="17">
        <v>0</v>
      </c>
      <c r="CE269" s="17">
        <v>0</v>
      </c>
      <c r="CF269" s="17">
        <v>0</v>
      </c>
      <c r="CG269" s="17">
        <v>0</v>
      </c>
      <c r="CH269" s="17">
        <v>50.680716704393944</v>
      </c>
      <c r="CI269" s="17">
        <f t="shared" si="158"/>
        <v>339.09740105229457</v>
      </c>
      <c r="CJ269" s="16">
        <f t="shared" si="147"/>
        <v>0</v>
      </c>
      <c r="CK269" s="16">
        <f t="shared" si="159"/>
        <v>339.09740105229457</v>
      </c>
      <c r="CL269" s="16">
        <f t="shared" si="146"/>
        <v>21706.213502945458</v>
      </c>
      <c r="CM269" s="16">
        <f t="shared" si="160"/>
        <v>21706.213502945458</v>
      </c>
      <c r="CN269" s="16">
        <f>CN268+$CN$2</f>
        <v>21674.594594594615</v>
      </c>
      <c r="CO269" s="15">
        <f t="shared" si="161"/>
        <v>55.822509320440091</v>
      </c>
      <c r="CP269" s="15">
        <f t="shared" si="162"/>
        <v>4.7357880042292297</v>
      </c>
      <c r="CQ269" s="15">
        <f t="shared" si="163"/>
        <v>62.923921245944463</v>
      </c>
      <c r="CR269" s="15">
        <f t="shared" si="164"/>
        <v>85.98803906894689</v>
      </c>
      <c r="CS269" s="15">
        <f t="shared" si="165"/>
        <v>3.0860806748370773</v>
      </c>
      <c r="CT269" s="15">
        <f t="shared" si="166"/>
        <v>4.3134902241848865</v>
      </c>
      <c r="CU269" s="15">
        <f t="shared" si="167"/>
        <v>5.9555408068314604</v>
      </c>
      <c r="CV269" s="15">
        <f t="shared" si="168"/>
        <v>2.5185585188500568</v>
      </c>
      <c r="CW269" s="15">
        <f t="shared" si="169"/>
        <v>4.3307269913704785</v>
      </c>
      <c r="CX269" s="15">
        <f t="shared" si="170"/>
        <v>93.880317057097358</v>
      </c>
      <c r="CY269" s="15">
        <f t="shared" si="171"/>
        <v>9.1280617298223614</v>
      </c>
      <c r="CZ269" s="15">
        <f t="shared" si="172"/>
        <v>2.6438407732237228</v>
      </c>
      <c r="DA269" s="15">
        <f t="shared" si="173"/>
        <v>2.3902052977708674</v>
      </c>
      <c r="DB269" s="15">
        <f t="shared" si="174"/>
        <v>0.98496599175503885</v>
      </c>
      <c r="DC269" s="15">
        <f t="shared" si="175"/>
        <v>52.395355346990591</v>
      </c>
    </row>
    <row r="270" spans="3:107" x14ac:dyDescent="0.2">
      <c r="C270">
        <f t="shared" si="176"/>
        <v>264</v>
      </c>
      <c r="D270" s="15">
        <f>VLOOKUP($D$4,'demand split'!$AO$2:$OO$16,C270+1,TRUE)</f>
        <v>2.6389511917559996</v>
      </c>
      <c r="E270" s="17">
        <f t="shared" si="148"/>
        <v>110.8735740388193</v>
      </c>
      <c r="F270" s="17">
        <f t="shared" si="149"/>
        <v>54.466516751524473</v>
      </c>
      <c r="G270" s="16">
        <f t="shared" si="177"/>
        <v>163.45970990543296</v>
      </c>
      <c r="H270">
        <f t="shared" si="179"/>
        <v>0</v>
      </c>
      <c r="I270" s="17" cm="1">
        <f t="array" ref="I270">IF(H270=1,MAX((E270:E276)-G270,27),0)</f>
        <v>0</v>
      </c>
      <c r="J270" s="17">
        <f t="shared" si="150"/>
        <v>0</v>
      </c>
      <c r="K270" s="18">
        <f t="shared" ref="K270:K333" si="181">IF(AND($K269=0,$I270=0),0,IF(AND($K269=0,$I270&gt;0),1,IF(AND($K269&gt;0,$K269&lt;7,$I270=0),$K269+1,IF(AND($K269=7,$I270=0),1,1))))</f>
        <v>5</v>
      </c>
      <c r="L270" s="17">
        <f t="shared" si="180"/>
        <v>2.6389511917559996</v>
      </c>
      <c r="O270" s="15">
        <f t="shared" si="151"/>
        <v>163.45970990543296</v>
      </c>
      <c r="P270" s="15">
        <v>102.66503742246238</v>
      </c>
      <c r="Q270" s="15">
        <v>99.238439712534571</v>
      </c>
      <c r="R270" s="15">
        <v>131.43208028649212</v>
      </c>
      <c r="S270" s="15">
        <v>134.15399145366933</v>
      </c>
      <c r="T270" s="15">
        <v>187.5103056731773</v>
      </c>
      <c r="U270" s="15">
        <v>258.89134299569992</v>
      </c>
      <c r="V270" s="15">
        <v>109.48342367336653</v>
      </c>
      <c r="W270" s="15">
        <v>188.2595994737442</v>
      </c>
      <c r="X270" s="15">
        <v>134.85719588547482</v>
      </c>
      <c r="Y270" s="15">
        <v>396.80294986319615</v>
      </c>
      <c r="Z270" s="15">
        <v>73.505590911962742</v>
      </c>
      <c r="AA270" s="15">
        <v>21.499129760071352</v>
      </c>
      <c r="AB270" s="15">
        <v>103.90382328763859</v>
      </c>
      <c r="AC270" s="15">
        <v>77.449351928254742</v>
      </c>
      <c r="AE270" s="15">
        <v>1.2634461114960236</v>
      </c>
      <c r="AF270" s="17">
        <v>0</v>
      </c>
      <c r="AG270" s="15">
        <v>2.8414728025375382</v>
      </c>
      <c r="AH270" s="17">
        <v>127.37423204836915</v>
      </c>
      <c r="AI270" s="15">
        <v>1.3182142341467393</v>
      </c>
      <c r="AJ270" s="17">
        <v>0</v>
      </c>
      <c r="AK270" s="15">
        <v>1.7458521068957062</v>
      </c>
      <c r="AL270" s="17">
        <v>0</v>
      </c>
      <c r="AM270" s="15">
        <v>1.8516484049022461</v>
      </c>
      <c r="AN270" s="17">
        <v>0</v>
      </c>
      <c r="AO270" s="15">
        <v>2.5880941345109325</v>
      </c>
      <c r="AP270" s="17">
        <v>0</v>
      </c>
      <c r="AQ270" s="15">
        <v>3.573324484098876</v>
      </c>
      <c r="AR270" s="17">
        <v>0</v>
      </c>
      <c r="AS270" s="15">
        <v>1.511135111310034</v>
      </c>
      <c r="AT270" s="17">
        <v>0</v>
      </c>
      <c r="AU270" s="15">
        <v>2.5984361948222872</v>
      </c>
      <c r="AV270" s="17">
        <v>0</v>
      </c>
      <c r="AW270" s="15">
        <v>1.7913489541784304</v>
      </c>
      <c r="AX270" s="17">
        <v>0</v>
      </c>
      <c r="AY270" s="15">
        <v>5.4768370378934161</v>
      </c>
      <c r="AZ270" s="17">
        <v>0</v>
      </c>
      <c r="BA270" s="15">
        <v>1.5863044639342339</v>
      </c>
      <c r="BB270" s="17">
        <v>0</v>
      </c>
      <c r="BC270" s="15">
        <v>1.4341231786625204</v>
      </c>
      <c r="BD270" s="17">
        <v>0</v>
      </c>
      <c r="BE270" s="15">
        <v>0.59097959505302333</v>
      </c>
      <c r="BF270" s="17">
        <v>27</v>
      </c>
      <c r="BG270" s="15">
        <v>1.0287831855579876</v>
      </c>
      <c r="BH270" s="17">
        <v>0</v>
      </c>
      <c r="BI270" s="78">
        <f t="shared" si="152"/>
        <v>185.57423204836914</v>
      </c>
      <c r="BJ270" s="78">
        <f t="shared" si="153"/>
        <v>10137.531360978302</v>
      </c>
      <c r="BK270" s="78">
        <f t="shared" si="154"/>
        <v>7954.4193887451247</v>
      </c>
      <c r="BL270" s="79">
        <f t="shared" si="155"/>
        <v>154.37423204836915</v>
      </c>
      <c r="BM270" s="15">
        <f t="shared" si="178"/>
        <v>9744.2095574925006</v>
      </c>
      <c r="BN270" s="16">
        <f t="shared" si="156"/>
        <v>0</v>
      </c>
      <c r="BO270">
        <f t="shared" si="157"/>
        <v>0</v>
      </c>
      <c r="BS270">
        <v>264</v>
      </c>
      <c r="BT270" s="17">
        <v>0</v>
      </c>
      <c r="BU270" s="17">
        <v>127.37423204836915</v>
      </c>
      <c r="BV270" s="17">
        <v>0</v>
      </c>
      <c r="BW270" s="17">
        <v>0</v>
      </c>
      <c r="BX270" s="17">
        <v>0</v>
      </c>
      <c r="BY270" s="17">
        <v>0</v>
      </c>
      <c r="BZ270" s="17">
        <v>0</v>
      </c>
      <c r="CA270" s="17">
        <v>0</v>
      </c>
      <c r="CB270" s="17">
        <v>0</v>
      </c>
      <c r="CC270" s="17">
        <v>0</v>
      </c>
      <c r="CD270" s="17">
        <v>0</v>
      </c>
      <c r="CE270" s="17">
        <v>0</v>
      </c>
      <c r="CF270" s="17">
        <v>0</v>
      </c>
      <c r="CG270" s="17">
        <v>27</v>
      </c>
      <c r="CH270" s="17">
        <v>0</v>
      </c>
      <c r="CI270" s="17">
        <f t="shared" si="158"/>
        <v>154.37423204836915</v>
      </c>
      <c r="CJ270" s="16">
        <f t="shared" si="147"/>
        <v>0</v>
      </c>
      <c r="CK270" s="16">
        <f t="shared" si="159"/>
        <v>154.37423204836915</v>
      </c>
      <c r="CL270" s="16">
        <f t="shared" si="146"/>
        <v>21706.213502945458</v>
      </c>
      <c r="CM270" s="16">
        <f t="shared" si="160"/>
        <v>21706.213502945458</v>
      </c>
      <c r="CN270" s="16">
        <f>CN269+$CN$2</f>
        <v>21674.594594594615</v>
      </c>
      <c r="CO270" s="15">
        <f t="shared" si="161"/>
        <v>1.2634461114960236</v>
      </c>
      <c r="CP270" s="15">
        <f t="shared" si="162"/>
        <v>130.21570485090669</v>
      </c>
      <c r="CQ270" s="15">
        <f t="shared" si="163"/>
        <v>1.3182142341467393</v>
      </c>
      <c r="CR270" s="15">
        <f t="shared" si="164"/>
        <v>1.7458521068957062</v>
      </c>
      <c r="CS270" s="15">
        <f t="shared" si="165"/>
        <v>1.8516484049022461</v>
      </c>
      <c r="CT270" s="15">
        <f t="shared" si="166"/>
        <v>2.5880941345109325</v>
      </c>
      <c r="CU270" s="15">
        <f t="shared" si="167"/>
        <v>3.573324484098876</v>
      </c>
      <c r="CV270" s="15">
        <f t="shared" si="168"/>
        <v>1.511135111310034</v>
      </c>
      <c r="CW270" s="15">
        <f t="shared" si="169"/>
        <v>2.5984361948222872</v>
      </c>
      <c r="CX270" s="15">
        <f t="shared" si="170"/>
        <v>1.7913489541784304</v>
      </c>
      <c r="CY270" s="15">
        <f t="shared" si="171"/>
        <v>5.4768370378934161</v>
      </c>
      <c r="CZ270" s="15">
        <f t="shared" si="172"/>
        <v>1.5863044639342339</v>
      </c>
      <c r="DA270" s="15">
        <f t="shared" si="173"/>
        <v>1.4341231786625204</v>
      </c>
      <c r="DB270" s="15">
        <f t="shared" si="174"/>
        <v>27.590979595053025</v>
      </c>
      <c r="DC270" s="15">
        <f t="shared" si="175"/>
        <v>1.0287831855579876</v>
      </c>
    </row>
    <row r="271" spans="3:107" x14ac:dyDescent="0.2">
      <c r="C271">
        <f t="shared" si="176"/>
        <v>265</v>
      </c>
      <c r="D271" s="15">
        <f>VLOOKUP($D$4,'demand split'!$AO$2:$OO$16,C271+1,TRUE)</f>
        <v>1.7593007945039996</v>
      </c>
      <c r="E271" s="17">
        <f t="shared" si="148"/>
        <v>136.88494315916572</v>
      </c>
      <c r="F271" s="17">
        <f t="shared" si="149"/>
        <v>55.96519887865076</v>
      </c>
      <c r="G271" s="16">
        <f t="shared" si="177"/>
        <v>161.70040911092897</v>
      </c>
      <c r="H271">
        <f t="shared" si="179"/>
        <v>0</v>
      </c>
      <c r="I271" s="17" cm="1">
        <f t="array" ref="I271">IF(H271=1,MAX((E271:E277)-G271,27),0)</f>
        <v>0</v>
      </c>
      <c r="J271" s="17">
        <f t="shared" si="150"/>
        <v>0</v>
      </c>
      <c r="K271" s="18">
        <f t="shared" si="181"/>
        <v>6</v>
      </c>
      <c r="L271" s="17">
        <f t="shared" si="180"/>
        <v>1.7593007945039996</v>
      </c>
      <c r="O271" s="15">
        <f t="shared" si="151"/>
        <v>161.70040911092897</v>
      </c>
      <c r="P271" s="15">
        <v>228.14495426913982</v>
      </c>
      <c r="Q271" s="15">
        <v>98.359630223103409</v>
      </c>
      <c r="R271" s="15">
        <v>130.26817888189498</v>
      </c>
      <c r="S271" s="15">
        <v>132.91955918373449</v>
      </c>
      <c r="T271" s="15">
        <v>185.78490958350335</v>
      </c>
      <c r="U271" s="15">
        <v>256.50912667296734</v>
      </c>
      <c r="V271" s="15">
        <v>108.47600026582651</v>
      </c>
      <c r="W271" s="15">
        <v>186.527308677196</v>
      </c>
      <c r="X271" s="15">
        <v>133.66296324935587</v>
      </c>
      <c r="Y271" s="15">
        <v>393.15172517126723</v>
      </c>
      <c r="Z271" s="15">
        <v>72.448054602673253</v>
      </c>
      <c r="AA271" s="15">
        <v>48.105143363369336</v>
      </c>
      <c r="AB271" s="15">
        <v>102.94774116853024</v>
      </c>
      <c r="AC271" s="15">
        <v>76.763496471216087</v>
      </c>
      <c r="AE271" s="15">
        <v>0.84229740766401573</v>
      </c>
      <c r="AF271" s="17">
        <v>0</v>
      </c>
      <c r="AG271" s="15">
        <v>1.894315201691692</v>
      </c>
      <c r="AH271" s="17">
        <v>0</v>
      </c>
      <c r="AI271" s="15">
        <v>0.87880948943115966</v>
      </c>
      <c r="AJ271" s="17">
        <v>0</v>
      </c>
      <c r="AK271" s="15">
        <v>1.1639014045971374</v>
      </c>
      <c r="AL271" s="17">
        <v>0</v>
      </c>
      <c r="AM271" s="15">
        <v>1.2344322699348307</v>
      </c>
      <c r="AN271" s="17">
        <v>0</v>
      </c>
      <c r="AO271" s="15">
        <v>1.7253960896739549</v>
      </c>
      <c r="AP271" s="17">
        <v>0</v>
      </c>
      <c r="AQ271" s="15">
        <v>2.3822163227325843</v>
      </c>
      <c r="AR271" s="17">
        <v>0</v>
      </c>
      <c r="AS271" s="15">
        <v>1.0074234075400226</v>
      </c>
      <c r="AT271" s="17">
        <v>0</v>
      </c>
      <c r="AU271" s="15">
        <v>1.7322907965481913</v>
      </c>
      <c r="AV271" s="17">
        <v>0</v>
      </c>
      <c r="AW271" s="15">
        <v>1.1942326361189537</v>
      </c>
      <c r="AX271" s="17">
        <v>0</v>
      </c>
      <c r="AY271" s="15">
        <v>3.6512246919289439</v>
      </c>
      <c r="AZ271" s="17">
        <v>0</v>
      </c>
      <c r="BA271" s="15">
        <v>1.0575363092894892</v>
      </c>
      <c r="BB271" s="17">
        <v>70.219412636599841</v>
      </c>
      <c r="BC271" s="15">
        <v>0.95608211910834695</v>
      </c>
      <c r="BD271" s="17">
        <v>0</v>
      </c>
      <c r="BE271" s="15">
        <v>0.39398639670201546</v>
      </c>
      <c r="BF271" s="17">
        <v>0</v>
      </c>
      <c r="BG271" s="15">
        <v>0.68585545703865836</v>
      </c>
      <c r="BH271" s="17">
        <v>0</v>
      </c>
      <c r="BI271" s="78">
        <f t="shared" si="152"/>
        <v>91.019412636599839</v>
      </c>
      <c r="BJ271" s="78">
        <f t="shared" si="153"/>
        <v>10060.79948973012</v>
      </c>
      <c r="BK271" s="78">
        <f t="shared" si="154"/>
        <v>7745.0302888354126</v>
      </c>
      <c r="BL271" s="79">
        <f t="shared" si="155"/>
        <v>70.219412636599841</v>
      </c>
      <c r="BM271" s="15">
        <f t="shared" si="178"/>
        <v>9673.9901448559012</v>
      </c>
      <c r="BN271" s="16">
        <f t="shared" si="156"/>
        <v>0</v>
      </c>
      <c r="BO271">
        <f t="shared" si="157"/>
        <v>0</v>
      </c>
      <c r="BS271">
        <v>265</v>
      </c>
      <c r="BT271" s="17">
        <v>0</v>
      </c>
      <c r="BU271" s="17">
        <v>0</v>
      </c>
      <c r="BV271" s="17">
        <v>0</v>
      </c>
      <c r="BW271" s="17">
        <v>0</v>
      </c>
      <c r="BX271" s="17">
        <v>0</v>
      </c>
      <c r="BY271" s="17">
        <v>0</v>
      </c>
      <c r="BZ271" s="17">
        <v>0</v>
      </c>
      <c r="CA271" s="17">
        <v>0</v>
      </c>
      <c r="CB271" s="17">
        <v>0</v>
      </c>
      <c r="CC271" s="17">
        <v>0</v>
      </c>
      <c r="CD271" s="17">
        <v>0</v>
      </c>
      <c r="CE271" s="17">
        <v>70.219412636599841</v>
      </c>
      <c r="CF271" s="17">
        <v>0</v>
      </c>
      <c r="CG271" s="17">
        <v>0</v>
      </c>
      <c r="CH271" s="17">
        <v>0</v>
      </c>
      <c r="CI271" s="17">
        <f t="shared" si="158"/>
        <v>70.219412636599841</v>
      </c>
      <c r="CJ271" s="16">
        <f t="shared" si="147"/>
        <v>0</v>
      </c>
      <c r="CK271" s="16">
        <f t="shared" si="159"/>
        <v>70.219412636599841</v>
      </c>
      <c r="CL271" s="16">
        <f t="shared" si="146"/>
        <v>21706.213502945458</v>
      </c>
      <c r="CM271" s="16">
        <f t="shared" si="160"/>
        <v>21706.213502945458</v>
      </c>
      <c r="CN271" s="16">
        <f>CN270+$CN$2</f>
        <v>21674.594594594615</v>
      </c>
      <c r="CO271" s="15">
        <f t="shared" si="161"/>
        <v>0.84229740766401573</v>
      </c>
      <c r="CP271" s="15">
        <f t="shared" si="162"/>
        <v>1.894315201691692</v>
      </c>
      <c r="CQ271" s="15">
        <f t="shared" si="163"/>
        <v>0.87880948943115966</v>
      </c>
      <c r="CR271" s="15">
        <f t="shared" si="164"/>
        <v>1.1639014045971374</v>
      </c>
      <c r="CS271" s="15">
        <f t="shared" si="165"/>
        <v>1.2344322699348307</v>
      </c>
      <c r="CT271" s="15">
        <f t="shared" si="166"/>
        <v>1.7253960896739549</v>
      </c>
      <c r="CU271" s="15">
        <f t="shared" si="167"/>
        <v>2.3822163227325843</v>
      </c>
      <c r="CV271" s="15">
        <f t="shared" si="168"/>
        <v>1.0074234075400226</v>
      </c>
      <c r="CW271" s="15">
        <f t="shared" si="169"/>
        <v>1.7322907965481913</v>
      </c>
      <c r="CX271" s="15">
        <f t="shared" si="170"/>
        <v>1.1942326361189537</v>
      </c>
      <c r="CY271" s="15">
        <f t="shared" si="171"/>
        <v>3.6512246919289439</v>
      </c>
      <c r="CZ271" s="15">
        <f t="shared" si="172"/>
        <v>71.27694894588933</v>
      </c>
      <c r="DA271" s="15">
        <f t="shared" si="173"/>
        <v>0.95608211910834695</v>
      </c>
      <c r="DB271" s="15">
        <f t="shared" si="174"/>
        <v>0.39398639670201546</v>
      </c>
      <c r="DC271" s="15">
        <f t="shared" si="175"/>
        <v>0.68585545703865836</v>
      </c>
    </row>
    <row r="272" spans="3:107" x14ac:dyDescent="0.2">
      <c r="C272">
        <f t="shared" si="176"/>
        <v>266</v>
      </c>
      <c r="D272" s="15">
        <f>VLOOKUP($D$4,'demand split'!$AO$2:$OO$16,C272+1,TRUE)</f>
        <v>1.2315105561527999</v>
      </c>
      <c r="E272" s="17">
        <f t="shared" si="148"/>
        <v>176.30260570531217</v>
      </c>
      <c r="F272" s="17">
        <f t="shared" si="149"/>
        <v>56.50982908731693</v>
      </c>
      <c r="G272" s="16">
        <f t="shared" si="177"/>
        <v>160.46889855477616</v>
      </c>
      <c r="H272">
        <f t="shared" si="179"/>
        <v>0</v>
      </c>
      <c r="I272" s="17" cm="1">
        <f t="array" ref="I272">IF(H272=1,MAX((E272:E278)-G272,27),0)</f>
        <v>0</v>
      </c>
      <c r="J272" s="17">
        <f t="shared" si="150"/>
        <v>0</v>
      </c>
      <c r="K272" s="18">
        <f t="shared" si="181"/>
        <v>7</v>
      </c>
      <c r="L272" s="17">
        <f t="shared" si="180"/>
        <v>1.2315105561527999</v>
      </c>
      <c r="O272" s="15">
        <f t="shared" si="151"/>
        <v>160.46889855477616</v>
      </c>
      <c r="P272" s="15">
        <v>226.81893362795563</v>
      </c>
      <c r="Q272" s="15">
        <v>97.744463580501602</v>
      </c>
      <c r="R272" s="15">
        <v>129.45344789867698</v>
      </c>
      <c r="S272" s="15">
        <v>132.05545659478011</v>
      </c>
      <c r="T272" s="15">
        <v>184.57713232073158</v>
      </c>
      <c r="U272" s="15">
        <v>254.84157524705452</v>
      </c>
      <c r="V272" s="15">
        <v>107.7708038805485</v>
      </c>
      <c r="W272" s="15">
        <v>185.31470511961226</v>
      </c>
      <c r="X272" s="15">
        <v>132.82700040407261</v>
      </c>
      <c r="Y272" s="15">
        <v>390.59586788691695</v>
      </c>
      <c r="Z272" s="15">
        <v>141.92719182277045</v>
      </c>
      <c r="AA272" s="15">
        <v>47.829352885677928</v>
      </c>
      <c r="AB272" s="15">
        <v>102.2784836851544</v>
      </c>
      <c r="AC272" s="15">
        <v>76.283397651289022</v>
      </c>
      <c r="AE272" s="15">
        <v>0.58960818536481108</v>
      </c>
      <c r="AF272" s="17">
        <v>0</v>
      </c>
      <c r="AG272" s="15">
        <v>1.3260206411841846</v>
      </c>
      <c r="AH272" s="17">
        <v>0</v>
      </c>
      <c r="AI272" s="15">
        <v>0.61516664260181175</v>
      </c>
      <c r="AJ272" s="17">
        <v>0</v>
      </c>
      <c r="AK272" s="15">
        <v>0.81473098321799631</v>
      </c>
      <c r="AL272" s="17">
        <v>0</v>
      </c>
      <c r="AM272" s="15">
        <v>0.86410258895438163</v>
      </c>
      <c r="AN272" s="17">
        <v>0</v>
      </c>
      <c r="AO272" s="15">
        <v>1.2077772627717684</v>
      </c>
      <c r="AP272" s="17">
        <v>0</v>
      </c>
      <c r="AQ272" s="15">
        <v>1.667551425912809</v>
      </c>
      <c r="AR272" s="17">
        <v>0</v>
      </c>
      <c r="AS272" s="15">
        <v>0.70519638527801598</v>
      </c>
      <c r="AT272" s="17">
        <v>0</v>
      </c>
      <c r="AU272" s="15">
        <v>1.2126035575837342</v>
      </c>
      <c r="AV272" s="17">
        <v>0</v>
      </c>
      <c r="AW272" s="15">
        <v>0.83596284528326759</v>
      </c>
      <c r="AX272" s="17">
        <v>0</v>
      </c>
      <c r="AY272" s="15">
        <v>2.5558572843502612</v>
      </c>
      <c r="AZ272" s="17">
        <v>0</v>
      </c>
      <c r="BA272" s="15">
        <v>0.7402754165026425</v>
      </c>
      <c r="BB272" s="17">
        <v>0</v>
      </c>
      <c r="BC272" s="15">
        <v>0.66925748337584301</v>
      </c>
      <c r="BD272" s="17">
        <v>0</v>
      </c>
      <c r="BE272" s="15">
        <v>0.27579047769141091</v>
      </c>
      <c r="BF272" s="17">
        <v>0</v>
      </c>
      <c r="BG272" s="15">
        <v>0.48009881992706094</v>
      </c>
      <c r="BH272" s="17">
        <v>0</v>
      </c>
      <c r="BI272" s="78">
        <f t="shared" si="152"/>
        <v>14.559999999999997</v>
      </c>
      <c r="BJ272" s="78">
        <f t="shared" si="153"/>
        <v>10069.448074957623</v>
      </c>
      <c r="BK272" s="78">
        <f t="shared" si="154"/>
        <v>7698.661363797105</v>
      </c>
      <c r="BL272" s="79">
        <f t="shared" si="155"/>
        <v>0</v>
      </c>
      <c r="BM272" s="15">
        <f t="shared" si="178"/>
        <v>9673.9901448559012</v>
      </c>
      <c r="BN272" s="16">
        <f t="shared" si="156"/>
        <v>0</v>
      </c>
      <c r="BO272">
        <f t="shared" si="157"/>
        <v>0</v>
      </c>
      <c r="BS272">
        <v>266</v>
      </c>
      <c r="BT272" s="17">
        <v>0</v>
      </c>
      <c r="BU272" s="17">
        <v>0</v>
      </c>
      <c r="BV272" s="17">
        <v>0</v>
      </c>
      <c r="BW272" s="17">
        <v>0</v>
      </c>
      <c r="BX272" s="17">
        <v>0</v>
      </c>
      <c r="BY272" s="17">
        <v>0</v>
      </c>
      <c r="BZ272" s="17">
        <v>0</v>
      </c>
      <c r="CA272" s="17">
        <v>0</v>
      </c>
      <c r="CB272" s="17">
        <v>0</v>
      </c>
      <c r="CC272" s="17">
        <v>0</v>
      </c>
      <c r="CD272" s="17">
        <v>0</v>
      </c>
      <c r="CE272" s="17">
        <v>0</v>
      </c>
      <c r="CF272" s="17">
        <v>0</v>
      </c>
      <c r="CG272" s="17">
        <v>0</v>
      </c>
      <c r="CH272" s="17">
        <v>0</v>
      </c>
      <c r="CI272" s="17">
        <f t="shared" si="158"/>
        <v>0</v>
      </c>
      <c r="CJ272" s="16">
        <f t="shared" si="147"/>
        <v>0</v>
      </c>
      <c r="CK272" s="16">
        <f t="shared" si="159"/>
        <v>0</v>
      </c>
      <c r="CL272" s="16">
        <f t="shared" si="146"/>
        <v>21706.213502945458</v>
      </c>
      <c r="CM272" s="16">
        <f t="shared" si="160"/>
        <v>21706.213502945458</v>
      </c>
      <c r="CN272" s="16">
        <f>CN271+$CN$2</f>
        <v>21674.594594594615</v>
      </c>
      <c r="CO272" s="15">
        <f t="shared" si="161"/>
        <v>0.58960818536481108</v>
      </c>
      <c r="CP272" s="15">
        <f t="shared" si="162"/>
        <v>1.3260206411841846</v>
      </c>
      <c r="CQ272" s="15">
        <f t="shared" si="163"/>
        <v>0.61516664260181175</v>
      </c>
      <c r="CR272" s="15">
        <f t="shared" si="164"/>
        <v>0.81473098321799631</v>
      </c>
      <c r="CS272" s="15">
        <f t="shared" si="165"/>
        <v>0.86410258895438163</v>
      </c>
      <c r="CT272" s="15">
        <f t="shared" si="166"/>
        <v>1.2077772627717684</v>
      </c>
      <c r="CU272" s="15">
        <f t="shared" si="167"/>
        <v>1.667551425912809</v>
      </c>
      <c r="CV272" s="15">
        <f t="shared" si="168"/>
        <v>0.70519638527801598</v>
      </c>
      <c r="CW272" s="15">
        <f t="shared" si="169"/>
        <v>1.2126035575837342</v>
      </c>
      <c r="CX272" s="15">
        <f t="shared" si="170"/>
        <v>0.83596284528326759</v>
      </c>
      <c r="CY272" s="15">
        <f t="shared" si="171"/>
        <v>2.5558572843502612</v>
      </c>
      <c r="CZ272" s="15">
        <f t="shared" si="172"/>
        <v>0.7402754165026425</v>
      </c>
      <c r="DA272" s="15">
        <f t="shared" si="173"/>
        <v>0.66925748337584301</v>
      </c>
      <c r="DB272" s="15">
        <f t="shared" si="174"/>
        <v>0.27579047769141091</v>
      </c>
      <c r="DC272" s="15">
        <f t="shared" si="175"/>
        <v>0.48009881992706094</v>
      </c>
    </row>
    <row r="273" spans="3:107" x14ac:dyDescent="0.2">
      <c r="C273">
        <f t="shared" si="176"/>
        <v>267</v>
      </c>
      <c r="D273" s="15">
        <f>VLOOKUP($D$4,'demand split'!$AO$2:$OO$16,C273+1,TRUE)</f>
        <v>1.7593007945039996</v>
      </c>
      <c r="E273" s="17">
        <f t="shared" si="148"/>
        <v>191.22554041841101</v>
      </c>
      <c r="F273" s="17">
        <f t="shared" si="149"/>
        <v>56.685371438717667</v>
      </c>
      <c r="G273" s="16">
        <f t="shared" si="177"/>
        <v>158.70959776027217</v>
      </c>
      <c r="H273">
        <f t="shared" si="179"/>
        <v>1</v>
      </c>
      <c r="I273" s="17" cm="1">
        <f t="array" ref="I273">IF(H273=1,MAX((E273:E279)-G273,27),0)</f>
        <v>162.07477479694063</v>
      </c>
      <c r="J273" s="17">
        <f t="shared" si="150"/>
        <v>0</v>
      </c>
      <c r="K273" s="18">
        <f t="shared" si="181"/>
        <v>1</v>
      </c>
      <c r="L273" s="17">
        <f t="shared" si="180"/>
        <v>163.83407559144462</v>
      </c>
      <c r="O273" s="15">
        <f t="shared" si="151"/>
        <v>158.70959776027217</v>
      </c>
      <c r="P273" s="15">
        <v>224.92461842626395</v>
      </c>
      <c r="Q273" s="15">
        <v>96.865654091070439</v>
      </c>
      <c r="R273" s="15">
        <v>128.28954649407984</v>
      </c>
      <c r="S273" s="15">
        <v>130.82102432484527</v>
      </c>
      <c r="T273" s="15">
        <v>182.85173623105763</v>
      </c>
      <c r="U273" s="15">
        <v>252.45935892432195</v>
      </c>
      <c r="V273" s="15">
        <v>106.76338047300848</v>
      </c>
      <c r="W273" s="15">
        <v>183.58241432306406</v>
      </c>
      <c r="X273" s="15">
        <v>131.63276776795365</v>
      </c>
      <c r="Y273" s="15">
        <v>386.94464319498803</v>
      </c>
      <c r="Z273" s="15">
        <v>140.86965551348095</v>
      </c>
      <c r="AA273" s="15">
        <v>47.435366488975909</v>
      </c>
      <c r="AB273" s="15">
        <v>101.32240156604605</v>
      </c>
      <c r="AC273" s="15">
        <v>75.597542194250366</v>
      </c>
      <c r="AE273" s="15">
        <v>0.84229740766401573</v>
      </c>
      <c r="AF273" s="17">
        <v>0</v>
      </c>
      <c r="AG273" s="15">
        <v>1.894315201691692</v>
      </c>
      <c r="AH273" s="17">
        <v>0</v>
      </c>
      <c r="AI273" s="15">
        <v>0.87880948943115966</v>
      </c>
      <c r="AJ273" s="17">
        <v>0</v>
      </c>
      <c r="AK273" s="15">
        <v>1.1639014045971374</v>
      </c>
      <c r="AL273" s="17">
        <v>0</v>
      </c>
      <c r="AM273" s="15">
        <v>1.2344322699348307</v>
      </c>
      <c r="AN273" s="17">
        <v>0</v>
      </c>
      <c r="AO273" s="15">
        <v>1.7253960896739549</v>
      </c>
      <c r="AP273" s="17">
        <v>0</v>
      </c>
      <c r="AQ273" s="15">
        <v>2.3822163227325843</v>
      </c>
      <c r="AR273" s="17">
        <v>0</v>
      </c>
      <c r="AS273" s="15">
        <v>1.0074234075400226</v>
      </c>
      <c r="AT273" s="17">
        <v>0</v>
      </c>
      <c r="AU273" s="15">
        <v>1.7322907965481913</v>
      </c>
      <c r="AV273" s="17">
        <v>0</v>
      </c>
      <c r="AW273" s="15">
        <v>1.1942326361189537</v>
      </c>
      <c r="AX273" s="17">
        <v>0</v>
      </c>
      <c r="AY273" s="15">
        <v>3.6512246919289439</v>
      </c>
      <c r="AZ273" s="17">
        <v>0</v>
      </c>
      <c r="BA273" s="15">
        <v>1.0575363092894892</v>
      </c>
      <c r="BB273" s="17">
        <v>0</v>
      </c>
      <c r="BC273" s="15">
        <v>0.95608211910834695</v>
      </c>
      <c r="BD273" s="17">
        <v>0</v>
      </c>
      <c r="BE273" s="15">
        <v>0.39398639670201546</v>
      </c>
      <c r="BF273" s="17">
        <v>0</v>
      </c>
      <c r="BG273" s="15">
        <v>0.68585545703865836</v>
      </c>
      <c r="BH273" s="17">
        <v>0</v>
      </c>
      <c r="BI273" s="78">
        <f t="shared" si="152"/>
        <v>20.799999999999997</v>
      </c>
      <c r="BJ273" s="78">
        <f t="shared" si="153"/>
        <v>10106.613370938563</v>
      </c>
      <c r="BK273" s="78">
        <f t="shared" si="154"/>
        <v>7757.5436631648845</v>
      </c>
      <c r="BL273" s="79">
        <f t="shared" si="155"/>
        <v>0</v>
      </c>
      <c r="BM273" s="15">
        <f t="shared" si="178"/>
        <v>9673.9901448559012</v>
      </c>
      <c r="BN273" s="16">
        <f t="shared" si="156"/>
        <v>0</v>
      </c>
      <c r="BO273">
        <f t="shared" si="157"/>
        <v>0</v>
      </c>
      <c r="BS273">
        <v>267</v>
      </c>
      <c r="BT273" s="17">
        <v>0</v>
      </c>
      <c r="BU273" s="17">
        <v>0</v>
      </c>
      <c r="BV273" s="17">
        <v>0</v>
      </c>
      <c r="BW273" s="17">
        <v>0</v>
      </c>
      <c r="BX273" s="17">
        <v>0</v>
      </c>
      <c r="BY273" s="17">
        <v>0</v>
      </c>
      <c r="BZ273" s="17">
        <v>0</v>
      </c>
      <c r="CA273" s="17">
        <v>0</v>
      </c>
      <c r="CB273" s="17">
        <v>0</v>
      </c>
      <c r="CC273" s="17">
        <v>0</v>
      </c>
      <c r="CD273" s="17">
        <v>0</v>
      </c>
      <c r="CE273" s="17">
        <v>0</v>
      </c>
      <c r="CF273" s="17">
        <v>0</v>
      </c>
      <c r="CG273" s="17">
        <v>0</v>
      </c>
      <c r="CH273" s="17">
        <v>0</v>
      </c>
      <c r="CI273" s="17">
        <f t="shared" si="158"/>
        <v>0</v>
      </c>
      <c r="CJ273" s="16">
        <f t="shared" si="147"/>
        <v>0</v>
      </c>
      <c r="CK273" s="16">
        <f t="shared" si="159"/>
        <v>0</v>
      </c>
      <c r="CL273" s="16">
        <f t="shared" si="146"/>
        <v>21706.213502945458</v>
      </c>
      <c r="CM273" s="16">
        <f t="shared" si="160"/>
        <v>21706.213502945458</v>
      </c>
      <c r="CN273" s="16">
        <f>CN272+$CN$2</f>
        <v>21674.594594594615</v>
      </c>
      <c r="CO273" s="15">
        <f t="shared" si="161"/>
        <v>0.84229740766401573</v>
      </c>
      <c r="CP273" s="15">
        <f t="shared" si="162"/>
        <v>1.894315201691692</v>
      </c>
      <c r="CQ273" s="15">
        <f t="shared" si="163"/>
        <v>0.87880948943115966</v>
      </c>
      <c r="CR273" s="15">
        <f t="shared" si="164"/>
        <v>1.1639014045971374</v>
      </c>
      <c r="CS273" s="15">
        <f t="shared" si="165"/>
        <v>1.2344322699348307</v>
      </c>
      <c r="CT273" s="15">
        <f t="shared" si="166"/>
        <v>1.7253960896739549</v>
      </c>
      <c r="CU273" s="15">
        <f t="shared" si="167"/>
        <v>2.3822163227325843</v>
      </c>
      <c r="CV273" s="15">
        <f t="shared" si="168"/>
        <v>1.0074234075400226</v>
      </c>
      <c r="CW273" s="15">
        <f t="shared" si="169"/>
        <v>1.7322907965481913</v>
      </c>
      <c r="CX273" s="15">
        <f t="shared" si="170"/>
        <v>1.1942326361189537</v>
      </c>
      <c r="CY273" s="15">
        <f t="shared" si="171"/>
        <v>3.6512246919289439</v>
      </c>
      <c r="CZ273" s="15">
        <f t="shared" si="172"/>
        <v>1.0575363092894892</v>
      </c>
      <c r="DA273" s="15">
        <f t="shared" si="173"/>
        <v>0.95608211910834695</v>
      </c>
      <c r="DB273" s="15">
        <f t="shared" si="174"/>
        <v>0.39398639670201546</v>
      </c>
      <c r="DC273" s="15">
        <f t="shared" si="175"/>
        <v>0.68585545703865836</v>
      </c>
    </row>
    <row r="274" spans="3:107" x14ac:dyDescent="0.2">
      <c r="C274">
        <f t="shared" si="176"/>
        <v>268</v>
      </c>
      <c r="D274" s="15">
        <f>VLOOKUP($D$4,'demand split'!$AO$2:$OO$16,C274+1,TRUE)</f>
        <v>2.6389511917559996</v>
      </c>
      <c r="E274" s="17">
        <f t="shared" si="148"/>
        <v>198.2321593523092</v>
      </c>
      <c r="F274" s="17">
        <f t="shared" si="149"/>
        <v>68.809296253417486</v>
      </c>
      <c r="G274" s="16">
        <f t="shared" si="177"/>
        <v>318.1454213654568</v>
      </c>
      <c r="H274">
        <f t="shared" si="179"/>
        <v>0</v>
      </c>
      <c r="I274" s="17" cm="1">
        <f t="array" ref="I274">IF(H274=1,MAX((E274:E280)-G274,27),0)</f>
        <v>0</v>
      </c>
      <c r="J274" s="17">
        <f t="shared" si="150"/>
        <v>0</v>
      </c>
      <c r="K274" s="18">
        <f t="shared" si="181"/>
        <v>2</v>
      </c>
      <c r="L274" s="17">
        <f t="shared" si="180"/>
        <v>2.6389511917559996</v>
      </c>
      <c r="O274" s="15">
        <f t="shared" si="151"/>
        <v>318.1454213654568</v>
      </c>
      <c r="P274" s="15">
        <v>222.08314562372641</v>
      </c>
      <c r="Q274" s="15">
        <v>95.547439856923702</v>
      </c>
      <c r="R274" s="15">
        <v>126.54369438718413</v>
      </c>
      <c r="S274" s="15">
        <v>128.96937591994302</v>
      </c>
      <c r="T274" s="15">
        <v>180.2636420965467</v>
      </c>
      <c r="U274" s="15">
        <v>248.88603444022306</v>
      </c>
      <c r="V274" s="15">
        <v>105.25224536169844</v>
      </c>
      <c r="W274" s="15">
        <v>180.98397812824177</v>
      </c>
      <c r="X274" s="15">
        <v>129.84141881377522</v>
      </c>
      <c r="Y274" s="15">
        <v>381.46780615709463</v>
      </c>
      <c r="Z274" s="15">
        <v>139.28335104954672</v>
      </c>
      <c r="AA274" s="15">
        <v>46.844386893922888</v>
      </c>
      <c r="AB274" s="15">
        <v>99.888278387383536</v>
      </c>
      <c r="AC274" s="15">
        <v>74.568759008692382</v>
      </c>
      <c r="AE274" s="15">
        <v>1.2634461114960236</v>
      </c>
      <c r="AF274" s="17">
        <v>0</v>
      </c>
      <c r="AG274" s="15">
        <v>2.8414728025375382</v>
      </c>
      <c r="AH274" s="17">
        <v>0</v>
      </c>
      <c r="AI274" s="15">
        <v>1.3182142341467393</v>
      </c>
      <c r="AJ274" s="17">
        <v>0</v>
      </c>
      <c r="AK274" s="15">
        <v>1.7458521068957062</v>
      </c>
      <c r="AL274" s="17">
        <v>0</v>
      </c>
      <c r="AM274" s="15">
        <v>1.8516484049022461</v>
      </c>
      <c r="AN274" s="17">
        <v>0</v>
      </c>
      <c r="AO274" s="15">
        <v>2.5880941345109325</v>
      </c>
      <c r="AP274" s="17">
        <v>0</v>
      </c>
      <c r="AQ274" s="15">
        <v>3.573324484098876</v>
      </c>
      <c r="AR274" s="17">
        <v>0</v>
      </c>
      <c r="AS274" s="15">
        <v>1.511135111310034</v>
      </c>
      <c r="AT274" s="17">
        <v>0</v>
      </c>
      <c r="AU274" s="15">
        <v>2.5984361948222872</v>
      </c>
      <c r="AV274" s="17">
        <v>0</v>
      </c>
      <c r="AW274" s="15">
        <v>1.7913489541784304</v>
      </c>
      <c r="AX274" s="17">
        <v>0</v>
      </c>
      <c r="AY274" s="15">
        <v>5.4768370378934161</v>
      </c>
      <c r="AZ274" s="17">
        <v>0</v>
      </c>
      <c r="BA274" s="15">
        <v>1.5863044639342339</v>
      </c>
      <c r="BB274" s="17">
        <v>0</v>
      </c>
      <c r="BC274" s="15">
        <v>1.4341231786625204</v>
      </c>
      <c r="BD274" s="17">
        <v>0</v>
      </c>
      <c r="BE274" s="15">
        <v>0.59097959505302333</v>
      </c>
      <c r="BF274" s="17">
        <v>0</v>
      </c>
      <c r="BG274" s="15">
        <v>1.0287831855579876</v>
      </c>
      <c r="BH274" s="17">
        <v>0</v>
      </c>
      <c r="BI274" s="78">
        <f t="shared" si="152"/>
        <v>31.2</v>
      </c>
      <c r="BJ274" s="78">
        <f t="shared" si="153"/>
        <v>10143.297558930159</v>
      </c>
      <c r="BK274" s="78">
        <f t="shared" si="154"/>
        <v>7664.7285814397992</v>
      </c>
      <c r="BL274" s="79">
        <f t="shared" si="155"/>
        <v>0</v>
      </c>
      <c r="BM274" s="15">
        <f t="shared" si="178"/>
        <v>9673.9901448559012</v>
      </c>
      <c r="BN274" s="16">
        <f t="shared" si="156"/>
        <v>0</v>
      </c>
      <c r="BO274">
        <f t="shared" si="157"/>
        <v>0</v>
      </c>
      <c r="BS274">
        <v>268</v>
      </c>
      <c r="BT274" s="17">
        <v>0</v>
      </c>
      <c r="BU274" s="17">
        <v>0</v>
      </c>
      <c r="BV274" s="17">
        <v>0</v>
      </c>
      <c r="BW274" s="17">
        <v>0</v>
      </c>
      <c r="BX274" s="17">
        <v>0</v>
      </c>
      <c r="BY274" s="17">
        <v>0</v>
      </c>
      <c r="BZ274" s="17">
        <v>0</v>
      </c>
      <c r="CA274" s="17">
        <v>0</v>
      </c>
      <c r="CB274" s="17">
        <v>0</v>
      </c>
      <c r="CC274" s="17">
        <v>0</v>
      </c>
      <c r="CD274" s="17">
        <v>0</v>
      </c>
      <c r="CE274" s="17">
        <v>0</v>
      </c>
      <c r="CF274" s="17">
        <v>0</v>
      </c>
      <c r="CG274" s="17">
        <v>0</v>
      </c>
      <c r="CH274" s="17">
        <v>0</v>
      </c>
      <c r="CI274" s="17">
        <f t="shared" si="158"/>
        <v>0</v>
      </c>
      <c r="CJ274" s="16">
        <f t="shared" si="147"/>
        <v>0</v>
      </c>
      <c r="CK274" s="16">
        <f t="shared" si="159"/>
        <v>0</v>
      </c>
      <c r="CL274" s="16">
        <f t="shared" si="146"/>
        <v>21706.213502945458</v>
      </c>
      <c r="CM274" s="16">
        <f t="shared" si="160"/>
        <v>21706.213502945458</v>
      </c>
      <c r="CN274" s="16">
        <f>CN273+$CN$2</f>
        <v>21674.594594594615</v>
      </c>
      <c r="CO274" s="15">
        <f t="shared" si="161"/>
        <v>1.2634461114960236</v>
      </c>
      <c r="CP274" s="15">
        <f t="shared" si="162"/>
        <v>2.8414728025375382</v>
      </c>
      <c r="CQ274" s="15">
        <f t="shared" si="163"/>
        <v>1.3182142341467393</v>
      </c>
      <c r="CR274" s="15">
        <f t="shared" si="164"/>
        <v>1.7458521068957062</v>
      </c>
      <c r="CS274" s="15">
        <f t="shared" si="165"/>
        <v>1.8516484049022461</v>
      </c>
      <c r="CT274" s="15">
        <f t="shared" si="166"/>
        <v>2.5880941345109325</v>
      </c>
      <c r="CU274" s="15">
        <f t="shared" si="167"/>
        <v>3.573324484098876</v>
      </c>
      <c r="CV274" s="15">
        <f t="shared" si="168"/>
        <v>1.511135111310034</v>
      </c>
      <c r="CW274" s="15">
        <f t="shared" si="169"/>
        <v>2.5984361948222872</v>
      </c>
      <c r="CX274" s="15">
        <f t="shared" si="170"/>
        <v>1.7913489541784304</v>
      </c>
      <c r="CY274" s="15">
        <f t="shared" si="171"/>
        <v>5.4768370378934161</v>
      </c>
      <c r="CZ274" s="15">
        <f t="shared" si="172"/>
        <v>1.5863044639342339</v>
      </c>
      <c r="DA274" s="15">
        <f t="shared" si="173"/>
        <v>1.4341231786625204</v>
      </c>
      <c r="DB274" s="15">
        <f t="shared" si="174"/>
        <v>0.59097959505302333</v>
      </c>
      <c r="DC274" s="15">
        <f t="shared" si="175"/>
        <v>1.0287831855579876</v>
      </c>
    </row>
    <row r="275" spans="3:107" x14ac:dyDescent="0.2">
      <c r="C275">
        <f t="shared" si="176"/>
        <v>269</v>
      </c>
      <c r="D275" s="15">
        <f>VLOOKUP($D$4,'demand split'!$AO$2:$OO$16,C275+1,TRUE)</f>
        <v>3.1667414301071992</v>
      </c>
      <c r="E275" s="17">
        <f t="shared" si="148"/>
        <v>201.3057475011689</v>
      </c>
      <c r="F275" s="17">
        <f t="shared" si="149"/>
        <v>89.81201118593529</v>
      </c>
      <c r="G275" s="16">
        <f t="shared" si="177"/>
        <v>314.97867993534959</v>
      </c>
      <c r="H275">
        <f t="shared" si="179"/>
        <v>0</v>
      </c>
      <c r="I275" s="17" cm="1">
        <f t="array" ref="I275">IF(H275=1,MAX((E275:E281)-G275,27),0)</f>
        <v>0</v>
      </c>
      <c r="J275" s="17">
        <f t="shared" si="150"/>
        <v>0</v>
      </c>
      <c r="K275" s="18">
        <f t="shared" si="181"/>
        <v>3</v>
      </c>
      <c r="L275" s="17">
        <f t="shared" si="180"/>
        <v>3.1667414301071992</v>
      </c>
      <c r="O275" s="15">
        <f t="shared" si="151"/>
        <v>314.97867993534959</v>
      </c>
      <c r="P275" s="15">
        <v>218.67337826068137</v>
      </c>
      <c r="Q275" s="15">
        <v>93.96558277594761</v>
      </c>
      <c r="R275" s="15">
        <v>124.44867185890928</v>
      </c>
      <c r="S275" s="15">
        <v>126.74739783406032</v>
      </c>
      <c r="T275" s="15">
        <v>177.1579291351336</v>
      </c>
      <c r="U275" s="15">
        <v>244.59804505930441</v>
      </c>
      <c r="V275" s="15">
        <v>103.4388832281264</v>
      </c>
      <c r="W275" s="15">
        <v>177.86585469445504</v>
      </c>
      <c r="X275" s="15">
        <v>127.6918000687611</v>
      </c>
      <c r="Y275" s="15">
        <v>374.89560171162253</v>
      </c>
      <c r="Z275" s="15">
        <v>137.37978569282564</v>
      </c>
      <c r="AA275" s="15">
        <v>46.135211379859257</v>
      </c>
      <c r="AB275" s="15">
        <v>98.167330572988519</v>
      </c>
      <c r="AC275" s="15">
        <v>73.334219186022793</v>
      </c>
      <c r="AE275" s="15">
        <v>1.5161353337952281</v>
      </c>
      <c r="AF275" s="17">
        <v>0</v>
      </c>
      <c r="AG275" s="15">
        <v>3.4097673630450451</v>
      </c>
      <c r="AH275" s="17">
        <v>0</v>
      </c>
      <c r="AI275" s="15">
        <v>1.581857080976087</v>
      </c>
      <c r="AJ275" s="17">
        <v>0</v>
      </c>
      <c r="AK275" s="15">
        <v>2.0950225282748476</v>
      </c>
      <c r="AL275" s="17">
        <v>0</v>
      </c>
      <c r="AM275" s="15">
        <v>2.2219780858826952</v>
      </c>
      <c r="AN275" s="17">
        <v>0</v>
      </c>
      <c r="AO275" s="15">
        <v>3.105712961413118</v>
      </c>
      <c r="AP275" s="17">
        <v>0</v>
      </c>
      <c r="AQ275" s="15">
        <v>4.2879893809186509</v>
      </c>
      <c r="AR275" s="17">
        <v>0</v>
      </c>
      <c r="AS275" s="15">
        <v>1.8133621335720409</v>
      </c>
      <c r="AT275" s="17">
        <v>0</v>
      </c>
      <c r="AU275" s="15">
        <v>3.1181234337867441</v>
      </c>
      <c r="AV275" s="17">
        <v>0</v>
      </c>
      <c r="AW275" s="15">
        <v>2.1496187450141164</v>
      </c>
      <c r="AX275" s="17">
        <v>0</v>
      </c>
      <c r="AY275" s="15">
        <v>6.5722044454720994</v>
      </c>
      <c r="AZ275" s="17">
        <v>0</v>
      </c>
      <c r="BA275" s="15">
        <v>1.9035653567210804</v>
      </c>
      <c r="BB275" s="17">
        <v>0</v>
      </c>
      <c r="BC275" s="15">
        <v>1.7209478143950243</v>
      </c>
      <c r="BD275" s="17">
        <v>0</v>
      </c>
      <c r="BE275" s="15">
        <v>0.70917551406362778</v>
      </c>
      <c r="BF275" s="17">
        <v>0</v>
      </c>
      <c r="BG275" s="15">
        <v>1.234539822669585</v>
      </c>
      <c r="BH275" s="17">
        <v>0</v>
      </c>
      <c r="BI275" s="78">
        <f t="shared" si="152"/>
        <v>37.439999999999991</v>
      </c>
      <c r="BJ275" s="78">
        <f t="shared" si="153"/>
        <v>10185.158836018181</v>
      </c>
      <c r="BK275" s="78">
        <f t="shared" si="154"/>
        <v>7745.6804646241326</v>
      </c>
      <c r="BL275" s="79">
        <f t="shared" si="155"/>
        <v>0</v>
      </c>
      <c r="BM275" s="15">
        <f t="shared" si="178"/>
        <v>9673.9901448559012</v>
      </c>
      <c r="BN275" s="16">
        <f t="shared" si="156"/>
        <v>0</v>
      </c>
      <c r="BO275">
        <f t="shared" si="157"/>
        <v>0</v>
      </c>
      <c r="BS275">
        <v>269</v>
      </c>
      <c r="BT275" s="17">
        <v>0</v>
      </c>
      <c r="BU275" s="17">
        <v>0</v>
      </c>
      <c r="BV275" s="17">
        <v>0</v>
      </c>
      <c r="BW275" s="17">
        <v>0</v>
      </c>
      <c r="BX275" s="17">
        <v>0</v>
      </c>
      <c r="BY275" s="17">
        <v>0</v>
      </c>
      <c r="BZ275" s="17">
        <v>0</v>
      </c>
      <c r="CA275" s="17">
        <v>0</v>
      </c>
      <c r="CB275" s="17">
        <v>0</v>
      </c>
      <c r="CC275" s="17">
        <v>0</v>
      </c>
      <c r="CD275" s="17">
        <v>0</v>
      </c>
      <c r="CE275" s="17">
        <v>0</v>
      </c>
      <c r="CF275" s="17">
        <v>0</v>
      </c>
      <c r="CG275" s="17">
        <v>0</v>
      </c>
      <c r="CH275" s="17">
        <v>0</v>
      </c>
      <c r="CI275" s="17">
        <f t="shared" si="158"/>
        <v>0</v>
      </c>
      <c r="CJ275" s="16">
        <f t="shared" si="147"/>
        <v>0</v>
      </c>
      <c r="CK275" s="16">
        <f t="shared" si="159"/>
        <v>0</v>
      </c>
      <c r="CL275" s="16">
        <f t="shared" si="146"/>
        <v>21706.213502945458</v>
      </c>
      <c r="CM275" s="16">
        <f t="shared" si="160"/>
        <v>21706.213502945458</v>
      </c>
      <c r="CN275" s="16">
        <f>CN274+$CN$2</f>
        <v>21674.594594594615</v>
      </c>
      <c r="CO275" s="15">
        <f t="shared" si="161"/>
        <v>1.5161353337952281</v>
      </c>
      <c r="CP275" s="15">
        <f t="shared" si="162"/>
        <v>3.4097673630450451</v>
      </c>
      <c r="CQ275" s="15">
        <f t="shared" si="163"/>
        <v>1.581857080976087</v>
      </c>
      <c r="CR275" s="15">
        <f t="shared" si="164"/>
        <v>2.0950225282748476</v>
      </c>
      <c r="CS275" s="15">
        <f t="shared" si="165"/>
        <v>2.2219780858826952</v>
      </c>
      <c r="CT275" s="15">
        <f t="shared" si="166"/>
        <v>3.105712961413118</v>
      </c>
      <c r="CU275" s="15">
        <f t="shared" si="167"/>
        <v>4.2879893809186509</v>
      </c>
      <c r="CV275" s="15">
        <f t="shared" si="168"/>
        <v>1.8133621335720409</v>
      </c>
      <c r="CW275" s="15">
        <f t="shared" si="169"/>
        <v>3.1181234337867441</v>
      </c>
      <c r="CX275" s="15">
        <f t="shared" si="170"/>
        <v>2.1496187450141164</v>
      </c>
      <c r="CY275" s="15">
        <f t="shared" si="171"/>
        <v>6.5722044454720994</v>
      </c>
      <c r="CZ275" s="15">
        <f t="shared" si="172"/>
        <v>1.9035653567210804</v>
      </c>
      <c r="DA275" s="15">
        <f t="shared" si="173"/>
        <v>1.7209478143950243</v>
      </c>
      <c r="DB275" s="15">
        <f t="shared" si="174"/>
        <v>0.70917551406362778</v>
      </c>
      <c r="DC275" s="15">
        <f t="shared" si="175"/>
        <v>1.234539822669585</v>
      </c>
    </row>
    <row r="276" spans="3:107" x14ac:dyDescent="0.2">
      <c r="C276">
        <f t="shared" si="176"/>
        <v>270</v>
      </c>
      <c r="D276" s="15">
        <f>VLOOKUP($D$4,'demand split'!$AO$2:$OO$16,C276+1,TRUE)</f>
        <v>4.39825198626</v>
      </c>
      <c r="E276" s="17">
        <f t="shared" si="148"/>
        <v>213.64357377575521</v>
      </c>
      <c r="F276" s="17">
        <f t="shared" si="149"/>
        <v>112.79079765595998</v>
      </c>
      <c r="G276" s="16">
        <f t="shared" si="177"/>
        <v>310.5804279490896</v>
      </c>
      <c r="H276">
        <f t="shared" si="179"/>
        <v>0</v>
      </c>
      <c r="I276" s="17" cm="1">
        <f t="array" ref="I276">IF(H276=1,MAX((E276:E282)-G276,27),0)</f>
        <v>0</v>
      </c>
      <c r="J276" s="17">
        <f t="shared" si="150"/>
        <v>0</v>
      </c>
      <c r="K276" s="18">
        <f t="shared" si="181"/>
        <v>4</v>
      </c>
      <c r="L276" s="17">
        <f t="shared" si="180"/>
        <v>4.39825198626</v>
      </c>
      <c r="O276" s="15">
        <f t="shared" si="151"/>
        <v>310.5804279490896</v>
      </c>
      <c r="P276" s="15">
        <v>213.93759025645215</v>
      </c>
      <c r="Q276" s="15">
        <v>91.76855905236971</v>
      </c>
      <c r="R276" s="15">
        <v>121.53891834741644</v>
      </c>
      <c r="S276" s="15">
        <v>123.66131715922324</v>
      </c>
      <c r="T276" s="15">
        <v>172.84443891094872</v>
      </c>
      <c r="U276" s="15">
        <v>238.64250425247295</v>
      </c>
      <c r="V276" s="15">
        <v>100.92032470927634</v>
      </c>
      <c r="W276" s="15">
        <v>173.53512770308456</v>
      </c>
      <c r="X276" s="15">
        <v>124.70621847846371</v>
      </c>
      <c r="Y276" s="15">
        <v>365.76753998180016</v>
      </c>
      <c r="Z276" s="15">
        <v>134.73594491960191</v>
      </c>
      <c r="AA276" s="15">
        <v>45.150245388104217</v>
      </c>
      <c r="AB276" s="15">
        <v>95.777125275217657</v>
      </c>
      <c r="AC276" s="15">
        <v>71.619580543426153</v>
      </c>
      <c r="AE276" s="15">
        <v>2.1057435191600393</v>
      </c>
      <c r="AF276" s="17">
        <v>80.841953766506592</v>
      </c>
      <c r="AG276" s="15">
        <v>4.7357880042292297</v>
      </c>
      <c r="AH276" s="17">
        <v>0</v>
      </c>
      <c r="AI276" s="15">
        <v>2.1970237235778987</v>
      </c>
      <c r="AJ276" s="17">
        <v>84.346307453554573</v>
      </c>
      <c r="AK276" s="15">
        <v>2.9097535114928439</v>
      </c>
      <c r="AL276" s="17">
        <v>111.70883666870584</v>
      </c>
      <c r="AM276" s="15">
        <v>3.0860806748370773</v>
      </c>
      <c r="AN276" s="17">
        <v>123.72093922822069</v>
      </c>
      <c r="AO276" s="15">
        <v>4.3134902241848865</v>
      </c>
      <c r="AP276" s="17">
        <v>172.92777413088072</v>
      </c>
      <c r="AQ276" s="15">
        <v>5.9555408068314604</v>
      </c>
      <c r="AR276" s="17">
        <v>238.75756335244935</v>
      </c>
      <c r="AS276" s="15">
        <v>2.5185585188500568</v>
      </c>
      <c r="AT276" s="17">
        <v>100.9689824358903</v>
      </c>
      <c r="AU276" s="15">
        <v>4.3307269913704785</v>
      </c>
      <c r="AV276" s="17">
        <v>173.61879593171952</v>
      </c>
      <c r="AW276" s="15">
        <v>2.9855815902973841</v>
      </c>
      <c r="AX276" s="17">
        <v>114.6199652012846</v>
      </c>
      <c r="AY276" s="15">
        <v>9.1280617298223614</v>
      </c>
      <c r="AZ276" s="17">
        <v>365.94389114808837</v>
      </c>
      <c r="BA276" s="15">
        <v>2.6438407732237228</v>
      </c>
      <c r="BB276" s="17">
        <v>0</v>
      </c>
      <c r="BC276" s="15">
        <v>2.3902052977708674</v>
      </c>
      <c r="BD276" s="17">
        <v>95.823303259592336</v>
      </c>
      <c r="BE276" s="15">
        <v>0.98496599175503885</v>
      </c>
      <c r="BF276" s="17">
        <v>0</v>
      </c>
      <c r="BG276" s="15">
        <v>1.714638642596646</v>
      </c>
      <c r="BH276" s="17">
        <v>65.826980641192122</v>
      </c>
      <c r="BI276" s="78">
        <f t="shared" si="152"/>
        <v>1781.1052932180851</v>
      </c>
      <c r="BJ276" s="78">
        <f t="shared" si="153"/>
        <v>10257.364528559296</v>
      </c>
      <c r="BK276" s="78">
        <f t="shared" si="154"/>
        <v>7872.1786656323475</v>
      </c>
      <c r="BL276" s="79">
        <f t="shared" si="155"/>
        <v>1729.1052932180851</v>
      </c>
      <c r="BM276" s="15">
        <f t="shared" si="178"/>
        <v>7944.8848516378166</v>
      </c>
      <c r="BN276" s="16">
        <f t="shared" si="156"/>
        <v>0</v>
      </c>
      <c r="BO276">
        <f t="shared" si="157"/>
        <v>0</v>
      </c>
      <c r="BS276">
        <v>270</v>
      </c>
      <c r="BT276" s="17">
        <v>80.841953766506592</v>
      </c>
      <c r="BU276" s="17">
        <v>0</v>
      </c>
      <c r="BV276" s="17">
        <v>84.346307453554573</v>
      </c>
      <c r="BW276" s="17">
        <v>111.70883666870584</v>
      </c>
      <c r="BX276" s="17">
        <v>123.72093922822069</v>
      </c>
      <c r="BY276" s="17">
        <v>172.92777413088072</v>
      </c>
      <c r="BZ276" s="17">
        <v>238.75756335244935</v>
      </c>
      <c r="CA276" s="17">
        <v>100.9689824358903</v>
      </c>
      <c r="CB276" s="17">
        <v>173.61879593171952</v>
      </c>
      <c r="CC276" s="17">
        <v>114.6199652012846</v>
      </c>
      <c r="CD276" s="17">
        <v>365.94389114808837</v>
      </c>
      <c r="CE276" s="17">
        <v>0</v>
      </c>
      <c r="CF276" s="17">
        <v>95.823303259592336</v>
      </c>
      <c r="CG276" s="17">
        <v>0</v>
      </c>
      <c r="CH276" s="17">
        <v>65.826980641192122</v>
      </c>
      <c r="CI276" s="17">
        <f t="shared" si="158"/>
        <v>1729.1052932180853</v>
      </c>
      <c r="CJ276" s="16">
        <f t="shared" si="147"/>
        <v>0</v>
      </c>
      <c r="CK276" s="16">
        <f t="shared" si="159"/>
        <v>1729.1052932180853</v>
      </c>
      <c r="CL276" s="16">
        <f t="shared" si="146"/>
        <v>21706.213502945458</v>
      </c>
      <c r="CM276" s="16">
        <f t="shared" si="160"/>
        <v>21706.213502945458</v>
      </c>
      <c r="CN276" s="16">
        <f>CN275+$CN$2</f>
        <v>21674.594594594615</v>
      </c>
      <c r="CO276" s="15">
        <f t="shared" si="161"/>
        <v>82.947697285666635</v>
      </c>
      <c r="CP276" s="15">
        <f t="shared" si="162"/>
        <v>4.7357880042292297</v>
      </c>
      <c r="CQ276" s="15">
        <f t="shared" si="163"/>
        <v>86.543331177132472</v>
      </c>
      <c r="CR276" s="15">
        <f t="shared" si="164"/>
        <v>114.61859018019868</v>
      </c>
      <c r="CS276" s="15">
        <f t="shared" si="165"/>
        <v>126.80701990305776</v>
      </c>
      <c r="CT276" s="15">
        <f t="shared" si="166"/>
        <v>177.2412643550656</v>
      </c>
      <c r="CU276" s="15">
        <f t="shared" si="167"/>
        <v>244.71310415928082</v>
      </c>
      <c r="CV276" s="15">
        <f t="shared" si="168"/>
        <v>103.48754095474035</v>
      </c>
      <c r="CW276" s="15">
        <f t="shared" si="169"/>
        <v>177.94952292309</v>
      </c>
      <c r="CX276" s="15">
        <f t="shared" si="170"/>
        <v>117.60554679158199</v>
      </c>
      <c r="CY276" s="15">
        <f t="shared" si="171"/>
        <v>375.07195287791075</v>
      </c>
      <c r="CZ276" s="15">
        <f t="shared" si="172"/>
        <v>2.6438407732237228</v>
      </c>
      <c r="DA276" s="15">
        <f t="shared" si="173"/>
        <v>98.213508557363198</v>
      </c>
      <c r="DB276" s="15">
        <f t="shared" si="174"/>
        <v>0.98496599175503885</v>
      </c>
      <c r="DC276" s="15">
        <f t="shared" si="175"/>
        <v>67.541619283788762</v>
      </c>
    </row>
    <row r="277" spans="3:107" x14ac:dyDescent="0.2">
      <c r="C277">
        <f t="shared" si="176"/>
        <v>271</v>
      </c>
      <c r="D277" s="15">
        <f>VLOOKUP($D$4,'demand split'!$AO$2:$OO$16,C277+1,TRUE)</f>
        <v>2.6389511917559996</v>
      </c>
      <c r="E277" s="17">
        <f t="shared" si="148"/>
        <v>237.3393577687736</v>
      </c>
      <c r="F277" s="17">
        <f t="shared" si="149"/>
        <v>146.42638116514166</v>
      </c>
      <c r="G277" s="16">
        <f t="shared" si="177"/>
        <v>307.94147675733359</v>
      </c>
      <c r="H277">
        <f t="shared" si="179"/>
        <v>0</v>
      </c>
      <c r="I277" s="17" cm="1">
        <f t="array" ref="I277">IF(H277=1,MAX((E277:E283)-G277,27),0)</f>
        <v>0</v>
      </c>
      <c r="J277" s="17">
        <f t="shared" si="150"/>
        <v>0</v>
      </c>
      <c r="K277" s="18">
        <f t="shared" si="181"/>
        <v>5</v>
      </c>
      <c r="L277" s="17">
        <f t="shared" si="180"/>
        <v>2.6389511917559996</v>
      </c>
      <c r="O277" s="15">
        <f t="shared" si="151"/>
        <v>307.94147675733359</v>
      </c>
      <c r="P277" s="15">
        <v>211.09611745391462</v>
      </c>
      <c r="Q277" s="15">
        <v>174.79665227177753</v>
      </c>
      <c r="R277" s="15">
        <v>231.50190290922657</v>
      </c>
      <c r="S277" s="15">
        <v>245.53060798254168</v>
      </c>
      <c r="T277" s="15">
        <v>343.18411890731852</v>
      </c>
      <c r="U277" s="15">
        <v>473.82674312082338</v>
      </c>
      <c r="V277" s="15">
        <v>200.3781720338566</v>
      </c>
      <c r="W277" s="15">
        <v>344.55548743998179</v>
      </c>
      <c r="X277" s="15">
        <v>237.53483472556988</v>
      </c>
      <c r="Y277" s="15">
        <v>726.23459409199518</v>
      </c>
      <c r="Z277" s="15">
        <v>133.14964045566768</v>
      </c>
      <c r="AA277" s="15">
        <v>44.559265793051196</v>
      </c>
      <c r="AB277" s="15">
        <v>190.16630535614746</v>
      </c>
      <c r="AC277" s="15">
        <v>136.41777799906029</v>
      </c>
      <c r="AE277" s="15">
        <v>1.2634461114960236</v>
      </c>
      <c r="AF277" s="17">
        <v>0</v>
      </c>
      <c r="AG277" s="15">
        <v>2.8414728025375382</v>
      </c>
      <c r="AH277" s="17">
        <v>171.45086836678902</v>
      </c>
      <c r="AI277" s="15">
        <v>1.3182142341467393</v>
      </c>
      <c r="AJ277" s="17">
        <v>0</v>
      </c>
      <c r="AK277" s="15">
        <v>1.7458521068957062</v>
      </c>
      <c r="AL277" s="17">
        <v>0</v>
      </c>
      <c r="AM277" s="15">
        <v>1.8516484049022461</v>
      </c>
      <c r="AN277" s="17">
        <v>0</v>
      </c>
      <c r="AO277" s="15">
        <v>2.5880941345109325</v>
      </c>
      <c r="AP277" s="17">
        <v>0</v>
      </c>
      <c r="AQ277" s="15">
        <v>3.573324484098876</v>
      </c>
      <c r="AR277" s="17">
        <v>0</v>
      </c>
      <c r="AS277" s="15">
        <v>1.511135111310034</v>
      </c>
      <c r="AT277" s="17">
        <v>0</v>
      </c>
      <c r="AU277" s="15">
        <v>2.5984361948222872</v>
      </c>
      <c r="AV277" s="17">
        <v>0</v>
      </c>
      <c r="AW277" s="15">
        <v>1.7913489541784304</v>
      </c>
      <c r="AX277" s="17">
        <v>0</v>
      </c>
      <c r="AY277" s="15">
        <v>5.4768370378934161</v>
      </c>
      <c r="AZ277" s="17">
        <v>0</v>
      </c>
      <c r="BA277" s="15">
        <v>1.5863044639342339</v>
      </c>
      <c r="BB277" s="17">
        <v>0</v>
      </c>
      <c r="BC277" s="15">
        <v>1.4341231786625204</v>
      </c>
      <c r="BD277" s="17">
        <v>0</v>
      </c>
      <c r="BE277" s="15">
        <v>0.59097959505302333</v>
      </c>
      <c r="BF277" s="17">
        <v>35.004213599459149</v>
      </c>
      <c r="BG277" s="15">
        <v>1.0287831855579876</v>
      </c>
      <c r="BH277" s="17">
        <v>0</v>
      </c>
      <c r="BI277" s="78">
        <f t="shared" si="152"/>
        <v>237.65508196624819</v>
      </c>
      <c r="BJ277" s="78">
        <f t="shared" si="153"/>
        <v>8316.1525934090168</v>
      </c>
      <c r="BK277" s="78">
        <f t="shared" si="154"/>
        <v>4315.2788961107508</v>
      </c>
      <c r="BL277" s="79">
        <f t="shared" si="155"/>
        <v>206.45508196624817</v>
      </c>
      <c r="BM277" s="15">
        <f t="shared" si="178"/>
        <v>7738.4297696715685</v>
      </c>
      <c r="BN277" s="16">
        <f t="shared" si="156"/>
        <v>0</v>
      </c>
      <c r="BO277">
        <f t="shared" si="157"/>
        <v>0</v>
      </c>
      <c r="BS277">
        <v>271</v>
      </c>
      <c r="BT277" s="17">
        <v>0</v>
      </c>
      <c r="BU277" s="17">
        <v>171.45086836678902</v>
      </c>
      <c r="BV277" s="17">
        <v>0</v>
      </c>
      <c r="BW277" s="17">
        <v>0</v>
      </c>
      <c r="BX277" s="17">
        <v>0</v>
      </c>
      <c r="BY277" s="17">
        <v>0</v>
      </c>
      <c r="BZ277" s="17">
        <v>0</v>
      </c>
      <c r="CA277" s="17">
        <v>0</v>
      </c>
      <c r="CB277" s="17">
        <v>0</v>
      </c>
      <c r="CC277" s="17">
        <v>0</v>
      </c>
      <c r="CD277" s="17">
        <v>0</v>
      </c>
      <c r="CE277" s="17">
        <v>0</v>
      </c>
      <c r="CF277" s="17">
        <v>0</v>
      </c>
      <c r="CG277" s="17">
        <v>35.004213599459149</v>
      </c>
      <c r="CH277" s="17">
        <v>0</v>
      </c>
      <c r="CI277" s="17">
        <f t="shared" si="158"/>
        <v>206.45508196624817</v>
      </c>
      <c r="CJ277" s="16">
        <f t="shared" si="147"/>
        <v>0</v>
      </c>
      <c r="CK277" s="16">
        <f t="shared" si="159"/>
        <v>206.45508196624817</v>
      </c>
      <c r="CL277" s="16">
        <f t="shared" si="146"/>
        <v>21706.213502945458</v>
      </c>
      <c r="CM277" s="16">
        <f t="shared" si="160"/>
        <v>21706.213502945458</v>
      </c>
      <c r="CN277" s="16">
        <f>CN276+$CN$2</f>
        <v>21674.594594594615</v>
      </c>
      <c r="CO277" s="15">
        <f t="shared" si="161"/>
        <v>1.2634461114960236</v>
      </c>
      <c r="CP277" s="15">
        <f t="shared" si="162"/>
        <v>174.29234116932656</v>
      </c>
      <c r="CQ277" s="15">
        <f t="shared" si="163"/>
        <v>1.3182142341467393</v>
      </c>
      <c r="CR277" s="15">
        <f t="shared" si="164"/>
        <v>1.7458521068957062</v>
      </c>
      <c r="CS277" s="15">
        <f t="shared" si="165"/>
        <v>1.8516484049022461</v>
      </c>
      <c r="CT277" s="15">
        <f t="shared" si="166"/>
        <v>2.5880941345109325</v>
      </c>
      <c r="CU277" s="15">
        <f t="shared" si="167"/>
        <v>3.573324484098876</v>
      </c>
      <c r="CV277" s="15">
        <f t="shared" si="168"/>
        <v>1.511135111310034</v>
      </c>
      <c r="CW277" s="15">
        <f t="shared" si="169"/>
        <v>2.5984361948222872</v>
      </c>
      <c r="CX277" s="15">
        <f t="shared" si="170"/>
        <v>1.7913489541784304</v>
      </c>
      <c r="CY277" s="15">
        <f t="shared" si="171"/>
        <v>5.4768370378934161</v>
      </c>
      <c r="CZ277" s="15">
        <f t="shared" si="172"/>
        <v>1.5863044639342339</v>
      </c>
      <c r="DA277" s="15">
        <f t="shared" si="173"/>
        <v>1.4341231786625204</v>
      </c>
      <c r="DB277" s="15">
        <f t="shared" si="174"/>
        <v>35.59519319451217</v>
      </c>
      <c r="DC277" s="15">
        <f t="shared" si="175"/>
        <v>1.0287831855579876</v>
      </c>
    </row>
    <row r="278" spans="3:107" x14ac:dyDescent="0.2">
      <c r="C278">
        <f t="shared" si="176"/>
        <v>272</v>
      </c>
      <c r="D278" s="15">
        <f>VLOOKUP($D$4,'demand split'!$AO$2:$OO$16,C278+1,TRUE)</f>
        <v>1.7593007945039996</v>
      </c>
      <c r="E278" s="17">
        <f t="shared" si="148"/>
        <v>269.13556501997465</v>
      </c>
      <c r="F278" s="17">
        <f t="shared" si="149"/>
        <v>158.07925105365982</v>
      </c>
      <c r="G278" s="16">
        <f t="shared" si="177"/>
        <v>306.1821759628296</v>
      </c>
      <c r="H278">
        <f t="shared" si="179"/>
        <v>0</v>
      </c>
      <c r="I278" s="17" cm="1">
        <f t="array" ref="I278">IF(H278=1,MAX((E278:E284)-G278,27),0)</f>
        <v>0</v>
      </c>
      <c r="J278" s="17">
        <f t="shared" si="150"/>
        <v>0</v>
      </c>
      <c r="K278" s="18">
        <f t="shared" si="181"/>
        <v>6</v>
      </c>
      <c r="L278" s="17">
        <f t="shared" si="180"/>
        <v>1.7593007945039996</v>
      </c>
      <c r="O278" s="15">
        <f t="shared" si="151"/>
        <v>306.1821759628296</v>
      </c>
      <c r="P278" s="15">
        <v>380.65267061901193</v>
      </c>
      <c r="Q278" s="15">
        <v>173.91784278234638</v>
      </c>
      <c r="R278" s="15">
        <v>230.33800150462943</v>
      </c>
      <c r="S278" s="15">
        <v>244.29617571260684</v>
      </c>
      <c r="T278" s="15">
        <v>341.45872281764457</v>
      </c>
      <c r="U278" s="15">
        <v>471.44452679809081</v>
      </c>
      <c r="V278" s="15">
        <v>199.37074862631658</v>
      </c>
      <c r="W278" s="15">
        <v>342.82319664343362</v>
      </c>
      <c r="X278" s="15">
        <v>236.34060208945093</v>
      </c>
      <c r="Y278" s="15">
        <v>722.5833694000662</v>
      </c>
      <c r="Z278" s="15">
        <v>132.09210414637818</v>
      </c>
      <c r="AA278" s="15">
        <v>79.169492995808326</v>
      </c>
      <c r="AB278" s="15">
        <v>189.21022323703912</v>
      </c>
      <c r="AC278" s="15">
        <v>135.73192254202164</v>
      </c>
      <c r="AE278" s="15">
        <v>0.84229740766401573</v>
      </c>
      <c r="AF278" s="17">
        <v>0</v>
      </c>
      <c r="AG278" s="15">
        <v>1.894315201691692</v>
      </c>
      <c r="AH278" s="17">
        <v>0</v>
      </c>
      <c r="AI278" s="15">
        <v>0.87880948943115966</v>
      </c>
      <c r="AJ278" s="17">
        <v>0</v>
      </c>
      <c r="AK278" s="15">
        <v>1.1639014045971374</v>
      </c>
      <c r="AL278" s="17">
        <v>0</v>
      </c>
      <c r="AM278" s="15">
        <v>1.2344322699348307</v>
      </c>
      <c r="AN278" s="17">
        <v>0</v>
      </c>
      <c r="AO278" s="15">
        <v>1.7253960896739549</v>
      </c>
      <c r="AP278" s="17">
        <v>0</v>
      </c>
      <c r="AQ278" s="15">
        <v>2.3822163227325843</v>
      </c>
      <c r="AR278" s="17">
        <v>0</v>
      </c>
      <c r="AS278" s="15">
        <v>1.0074234075400226</v>
      </c>
      <c r="AT278" s="17">
        <v>0</v>
      </c>
      <c r="AU278" s="15">
        <v>1.7322907965481913</v>
      </c>
      <c r="AV278" s="17">
        <v>0</v>
      </c>
      <c r="AW278" s="15">
        <v>1.1942326361189537</v>
      </c>
      <c r="AX278" s="17">
        <v>0</v>
      </c>
      <c r="AY278" s="15">
        <v>3.6512246919289439</v>
      </c>
      <c r="AZ278" s="17">
        <v>0</v>
      </c>
      <c r="BA278" s="15">
        <v>1.0575363092894892</v>
      </c>
      <c r="BB278" s="17">
        <v>84.938176500870611</v>
      </c>
      <c r="BC278" s="15">
        <v>0.95608211910834695</v>
      </c>
      <c r="BD278" s="17">
        <v>0</v>
      </c>
      <c r="BE278" s="15">
        <v>0.39398639670201546</v>
      </c>
      <c r="BF278" s="17">
        <v>0</v>
      </c>
      <c r="BG278" s="15">
        <v>0.68585545703865836</v>
      </c>
      <c r="BH278" s="17">
        <v>0</v>
      </c>
      <c r="BI278" s="78">
        <f t="shared" si="152"/>
        <v>105.73817650087061</v>
      </c>
      <c r="BJ278" s="78">
        <f t="shared" si="153"/>
        <v>8388.9725371238073</v>
      </c>
      <c r="BK278" s="78">
        <f t="shared" si="154"/>
        <v>4203.3607612461337</v>
      </c>
      <c r="BL278" s="79">
        <f t="shared" si="155"/>
        <v>84.938176500870611</v>
      </c>
      <c r="BM278" s="15">
        <f t="shared" si="178"/>
        <v>7653.4915931706983</v>
      </c>
      <c r="BN278" s="16">
        <f t="shared" si="156"/>
        <v>0</v>
      </c>
      <c r="BO278">
        <f t="shared" si="157"/>
        <v>0</v>
      </c>
      <c r="BS278">
        <v>272</v>
      </c>
      <c r="BT278" s="17">
        <v>0</v>
      </c>
      <c r="BU278" s="17">
        <v>0</v>
      </c>
      <c r="BV278" s="17">
        <v>0</v>
      </c>
      <c r="BW278" s="17">
        <v>0</v>
      </c>
      <c r="BX278" s="17">
        <v>0</v>
      </c>
      <c r="BY278" s="17">
        <v>0</v>
      </c>
      <c r="BZ278" s="17">
        <v>0</v>
      </c>
      <c r="CA278" s="17">
        <v>0</v>
      </c>
      <c r="CB278" s="17">
        <v>0</v>
      </c>
      <c r="CC278" s="17">
        <v>0</v>
      </c>
      <c r="CD278" s="17">
        <v>0</v>
      </c>
      <c r="CE278" s="17">
        <v>84.938176500870611</v>
      </c>
      <c r="CF278" s="17">
        <v>0</v>
      </c>
      <c r="CG278" s="17">
        <v>0</v>
      </c>
      <c r="CH278" s="17">
        <v>0</v>
      </c>
      <c r="CI278" s="17">
        <f t="shared" si="158"/>
        <v>84.938176500870611</v>
      </c>
      <c r="CJ278" s="16">
        <f t="shared" si="147"/>
        <v>0</v>
      </c>
      <c r="CK278" s="16">
        <f t="shared" si="159"/>
        <v>84.938176500870611</v>
      </c>
      <c r="CL278" s="16">
        <f t="shared" si="146"/>
        <v>21706.213502945458</v>
      </c>
      <c r="CM278" s="16">
        <f t="shared" si="160"/>
        <v>21706.213502945458</v>
      </c>
      <c r="CN278" s="16">
        <f>CN277+$CN$2</f>
        <v>21674.594594594615</v>
      </c>
      <c r="CO278" s="15">
        <f t="shared" si="161"/>
        <v>0.84229740766401573</v>
      </c>
      <c r="CP278" s="15">
        <f t="shared" si="162"/>
        <v>1.894315201691692</v>
      </c>
      <c r="CQ278" s="15">
        <f t="shared" si="163"/>
        <v>0.87880948943115966</v>
      </c>
      <c r="CR278" s="15">
        <f t="shared" si="164"/>
        <v>1.1639014045971374</v>
      </c>
      <c r="CS278" s="15">
        <f t="shared" si="165"/>
        <v>1.2344322699348307</v>
      </c>
      <c r="CT278" s="15">
        <f t="shared" si="166"/>
        <v>1.7253960896739549</v>
      </c>
      <c r="CU278" s="15">
        <f t="shared" si="167"/>
        <v>2.3822163227325843</v>
      </c>
      <c r="CV278" s="15">
        <f t="shared" si="168"/>
        <v>1.0074234075400226</v>
      </c>
      <c r="CW278" s="15">
        <f t="shared" si="169"/>
        <v>1.7322907965481913</v>
      </c>
      <c r="CX278" s="15">
        <f t="shared" si="170"/>
        <v>1.1942326361189537</v>
      </c>
      <c r="CY278" s="15">
        <f t="shared" si="171"/>
        <v>3.6512246919289439</v>
      </c>
      <c r="CZ278" s="15">
        <f t="shared" si="172"/>
        <v>85.9957128101601</v>
      </c>
      <c r="DA278" s="15">
        <f t="shared" si="173"/>
        <v>0.95608211910834695</v>
      </c>
      <c r="DB278" s="15">
        <f t="shared" si="174"/>
        <v>0.39398639670201546</v>
      </c>
      <c r="DC278" s="15">
        <f t="shared" si="175"/>
        <v>0.68585545703865836</v>
      </c>
    </row>
    <row r="279" spans="3:107" x14ac:dyDescent="0.2">
      <c r="C279">
        <f t="shared" si="176"/>
        <v>273</v>
      </c>
      <c r="D279" s="15">
        <f>VLOOKUP($D$4,'demand split'!$AO$2:$OO$16,C279+1,TRUE)</f>
        <v>1.2315105561527999</v>
      </c>
      <c r="E279" s="17">
        <f t="shared" si="148"/>
        <v>320.78437255721281</v>
      </c>
      <c r="F279" s="17">
        <f t="shared" si="149"/>
        <v>163.40027369245138</v>
      </c>
      <c r="G279" s="16">
        <f t="shared" si="177"/>
        <v>304.95066540667682</v>
      </c>
      <c r="H279">
        <f t="shared" si="179"/>
        <v>0</v>
      </c>
      <c r="I279" s="17" cm="1">
        <f t="array" ref="I279">IF(H279=1,MAX((E279:E285)-G279,27),0)</f>
        <v>0</v>
      </c>
      <c r="J279" s="17">
        <f t="shared" si="150"/>
        <v>0</v>
      </c>
      <c r="K279" s="18">
        <f t="shared" si="181"/>
        <v>7</v>
      </c>
      <c r="L279" s="17">
        <f t="shared" si="180"/>
        <v>1.2315105561527999</v>
      </c>
      <c r="O279" s="15">
        <f t="shared" si="151"/>
        <v>304.95066540667682</v>
      </c>
      <c r="P279" s="15">
        <v>379.32664997782774</v>
      </c>
      <c r="Q279" s="15">
        <v>173.30267613974456</v>
      </c>
      <c r="R279" s="15">
        <v>229.52327052141143</v>
      </c>
      <c r="S279" s="15">
        <v>243.43207312365246</v>
      </c>
      <c r="T279" s="15">
        <v>340.25094555487283</v>
      </c>
      <c r="U279" s="15">
        <v>469.77697537217801</v>
      </c>
      <c r="V279" s="15">
        <v>198.66555224103857</v>
      </c>
      <c r="W279" s="15">
        <v>341.61059308584987</v>
      </c>
      <c r="X279" s="15">
        <v>235.50463924416766</v>
      </c>
      <c r="Y279" s="15">
        <v>720.02751211571592</v>
      </c>
      <c r="Z279" s="15">
        <v>216.29000523074615</v>
      </c>
      <c r="AA279" s="15">
        <v>78.89370251811691</v>
      </c>
      <c r="AB279" s="15">
        <v>188.54096575366327</v>
      </c>
      <c r="AC279" s="15">
        <v>135.25182372209457</v>
      </c>
      <c r="AE279" s="15">
        <v>0.58960818536481108</v>
      </c>
      <c r="AF279" s="17">
        <v>0</v>
      </c>
      <c r="AG279" s="15">
        <v>1.3260206411841846</v>
      </c>
      <c r="AH279" s="17">
        <v>0</v>
      </c>
      <c r="AI279" s="15">
        <v>0.61516664260181175</v>
      </c>
      <c r="AJ279" s="17">
        <v>0</v>
      </c>
      <c r="AK279" s="15">
        <v>0.81473098321799631</v>
      </c>
      <c r="AL279" s="17">
        <v>0</v>
      </c>
      <c r="AM279" s="15">
        <v>0.86410258895438163</v>
      </c>
      <c r="AN279" s="17">
        <v>0</v>
      </c>
      <c r="AO279" s="15">
        <v>1.2077772627717684</v>
      </c>
      <c r="AP279" s="17">
        <v>0</v>
      </c>
      <c r="AQ279" s="15">
        <v>1.667551425912809</v>
      </c>
      <c r="AR279" s="17">
        <v>0</v>
      </c>
      <c r="AS279" s="15">
        <v>0.70519638527801598</v>
      </c>
      <c r="AT279" s="17">
        <v>0</v>
      </c>
      <c r="AU279" s="15">
        <v>1.2126035575837342</v>
      </c>
      <c r="AV279" s="17">
        <v>0</v>
      </c>
      <c r="AW279" s="15">
        <v>0.83596284528326759</v>
      </c>
      <c r="AX279" s="17">
        <v>0</v>
      </c>
      <c r="AY279" s="15">
        <v>2.5558572843502612</v>
      </c>
      <c r="AZ279" s="17">
        <v>0</v>
      </c>
      <c r="BA279" s="15">
        <v>0.7402754165026425</v>
      </c>
      <c r="BB279" s="17">
        <v>0</v>
      </c>
      <c r="BC279" s="15">
        <v>0.66925748337584301</v>
      </c>
      <c r="BD279" s="17">
        <v>0</v>
      </c>
      <c r="BE279" s="15">
        <v>0.27579047769141091</v>
      </c>
      <c r="BF279" s="17">
        <v>0</v>
      </c>
      <c r="BG279" s="15">
        <v>0.48009881992706094</v>
      </c>
      <c r="BH279" s="17">
        <v>0</v>
      </c>
      <c r="BI279" s="78">
        <f t="shared" si="152"/>
        <v>14.559999999999997</v>
      </c>
      <c r="BJ279" s="78">
        <f t="shared" si="153"/>
        <v>8438.0577002495065</v>
      </c>
      <c r="BK279" s="78">
        <f t="shared" si="154"/>
        <v>4182.7096502417498</v>
      </c>
      <c r="BL279" s="79">
        <f t="shared" si="155"/>
        <v>0</v>
      </c>
      <c r="BM279" s="15">
        <f t="shared" si="178"/>
        <v>7653.4915931706983</v>
      </c>
      <c r="BN279" s="16">
        <f t="shared" si="156"/>
        <v>0</v>
      </c>
      <c r="BO279">
        <f t="shared" si="157"/>
        <v>0</v>
      </c>
      <c r="BS279">
        <v>273</v>
      </c>
      <c r="BT279" s="17">
        <v>0</v>
      </c>
      <c r="BU279" s="17">
        <v>0</v>
      </c>
      <c r="BV279" s="17">
        <v>0</v>
      </c>
      <c r="BW279" s="17">
        <v>0</v>
      </c>
      <c r="BX279" s="17">
        <v>0</v>
      </c>
      <c r="BY279" s="17">
        <v>0</v>
      </c>
      <c r="BZ279" s="17">
        <v>0</v>
      </c>
      <c r="CA279" s="17">
        <v>0</v>
      </c>
      <c r="CB279" s="17">
        <v>0</v>
      </c>
      <c r="CC279" s="17">
        <v>0</v>
      </c>
      <c r="CD279" s="17">
        <v>0</v>
      </c>
      <c r="CE279" s="17">
        <v>0</v>
      </c>
      <c r="CF279" s="17">
        <v>0</v>
      </c>
      <c r="CG279" s="17">
        <v>0</v>
      </c>
      <c r="CH279" s="17">
        <v>0</v>
      </c>
      <c r="CI279" s="17">
        <f t="shared" si="158"/>
        <v>0</v>
      </c>
      <c r="CJ279" s="16">
        <f t="shared" si="147"/>
        <v>0</v>
      </c>
      <c r="CK279" s="16">
        <f t="shared" si="159"/>
        <v>0</v>
      </c>
      <c r="CL279" s="16">
        <f t="shared" si="146"/>
        <v>21706.213502945458</v>
      </c>
      <c r="CM279" s="16">
        <f t="shared" si="160"/>
        <v>21706.213502945458</v>
      </c>
      <c r="CN279" s="16">
        <f>CN278+$CN$2</f>
        <v>21674.594594594615</v>
      </c>
      <c r="CO279" s="15">
        <f t="shared" si="161"/>
        <v>0.58960818536481108</v>
      </c>
      <c r="CP279" s="15">
        <f t="shared" si="162"/>
        <v>1.3260206411841846</v>
      </c>
      <c r="CQ279" s="15">
        <f t="shared" si="163"/>
        <v>0.61516664260181175</v>
      </c>
      <c r="CR279" s="15">
        <f t="shared" si="164"/>
        <v>0.81473098321799631</v>
      </c>
      <c r="CS279" s="15">
        <f t="shared" si="165"/>
        <v>0.86410258895438163</v>
      </c>
      <c r="CT279" s="15">
        <f t="shared" si="166"/>
        <v>1.2077772627717684</v>
      </c>
      <c r="CU279" s="15">
        <f t="shared" si="167"/>
        <v>1.667551425912809</v>
      </c>
      <c r="CV279" s="15">
        <f t="shared" si="168"/>
        <v>0.70519638527801598</v>
      </c>
      <c r="CW279" s="15">
        <f t="shared" si="169"/>
        <v>1.2126035575837342</v>
      </c>
      <c r="CX279" s="15">
        <f t="shared" si="170"/>
        <v>0.83596284528326759</v>
      </c>
      <c r="CY279" s="15">
        <f t="shared" si="171"/>
        <v>2.5558572843502612</v>
      </c>
      <c r="CZ279" s="15">
        <f t="shared" si="172"/>
        <v>0.7402754165026425</v>
      </c>
      <c r="DA279" s="15">
        <f t="shared" si="173"/>
        <v>0.66925748337584301</v>
      </c>
      <c r="DB279" s="15">
        <f t="shared" si="174"/>
        <v>0.27579047769141091</v>
      </c>
      <c r="DC279" s="15">
        <f t="shared" si="175"/>
        <v>0.48009881992706094</v>
      </c>
    </row>
    <row r="280" spans="3:107" x14ac:dyDescent="0.2">
      <c r="C280">
        <f t="shared" si="176"/>
        <v>274</v>
      </c>
      <c r="D280" s="15">
        <f>VLOOKUP($D$4,'demand split'!$AO$2:$OO$16,C280+1,TRUE)</f>
        <v>2.6389511917559996</v>
      </c>
      <c r="E280" s="17">
        <f t="shared" si="148"/>
        <v>340.3136283099908</v>
      </c>
      <c r="F280" s="17">
        <f t="shared" si="149"/>
        <v>165.9820772633299</v>
      </c>
      <c r="G280" s="16">
        <f t="shared" si="177"/>
        <v>302.31171421492081</v>
      </c>
      <c r="H280">
        <f t="shared" si="179"/>
        <v>0</v>
      </c>
      <c r="I280" s="17" cm="1">
        <f t="array" ref="I280">IF(H280=1,MAX((E280:E286)-G280,27),0)</f>
        <v>0</v>
      </c>
      <c r="J280" s="17">
        <f t="shared" si="150"/>
        <v>0</v>
      </c>
      <c r="K280" s="18">
        <f t="shared" si="181"/>
        <v>1</v>
      </c>
      <c r="L280" s="17">
        <f t="shared" si="180"/>
        <v>2.6389511917559996</v>
      </c>
      <c r="O280" s="15">
        <f t="shared" si="151"/>
        <v>302.31171421492081</v>
      </c>
      <c r="P280" s="15">
        <v>376.48517717529023</v>
      </c>
      <c r="Q280" s="15">
        <v>171.98446190559781</v>
      </c>
      <c r="R280" s="15">
        <v>227.77741841451572</v>
      </c>
      <c r="S280" s="15">
        <v>241.58042471875021</v>
      </c>
      <c r="T280" s="15">
        <v>337.6628514203619</v>
      </c>
      <c r="U280" s="15">
        <v>466.20365088807915</v>
      </c>
      <c r="V280" s="15">
        <v>197.15441712972853</v>
      </c>
      <c r="W280" s="15">
        <v>339.01215689102759</v>
      </c>
      <c r="X280" s="15">
        <v>233.71329028998923</v>
      </c>
      <c r="Y280" s="15">
        <v>714.55067507782246</v>
      </c>
      <c r="Z280" s="15">
        <v>214.70370076681192</v>
      </c>
      <c r="AA280" s="15">
        <v>78.302722923063882</v>
      </c>
      <c r="AB280" s="15">
        <v>187.10684257500074</v>
      </c>
      <c r="AC280" s="15">
        <v>134.22304053653659</v>
      </c>
      <c r="AE280" s="15">
        <v>1.2634461114960236</v>
      </c>
      <c r="AF280" s="17">
        <v>0</v>
      </c>
      <c r="AG280" s="15">
        <v>2.8414728025375382</v>
      </c>
      <c r="AH280" s="17">
        <v>0</v>
      </c>
      <c r="AI280" s="15">
        <v>1.3182142341467393</v>
      </c>
      <c r="AJ280" s="17">
        <v>0</v>
      </c>
      <c r="AK280" s="15">
        <v>1.7458521068957062</v>
      </c>
      <c r="AL280" s="17">
        <v>0</v>
      </c>
      <c r="AM280" s="15">
        <v>1.8516484049022461</v>
      </c>
      <c r="AN280" s="17">
        <v>0</v>
      </c>
      <c r="AO280" s="15">
        <v>2.5880941345109325</v>
      </c>
      <c r="AP280" s="17">
        <v>0</v>
      </c>
      <c r="AQ280" s="15">
        <v>3.573324484098876</v>
      </c>
      <c r="AR280" s="17">
        <v>0</v>
      </c>
      <c r="AS280" s="15">
        <v>1.511135111310034</v>
      </c>
      <c r="AT280" s="17">
        <v>0</v>
      </c>
      <c r="AU280" s="15">
        <v>2.5984361948222872</v>
      </c>
      <c r="AV280" s="17">
        <v>0</v>
      </c>
      <c r="AW280" s="15">
        <v>1.7913489541784304</v>
      </c>
      <c r="AX280" s="17">
        <v>0</v>
      </c>
      <c r="AY280" s="15">
        <v>5.4768370378934161</v>
      </c>
      <c r="AZ280" s="17">
        <v>0</v>
      </c>
      <c r="BA280" s="15">
        <v>1.5863044639342339</v>
      </c>
      <c r="BB280" s="17">
        <v>0</v>
      </c>
      <c r="BC280" s="15">
        <v>1.4341231786625204</v>
      </c>
      <c r="BD280" s="17">
        <v>0</v>
      </c>
      <c r="BE280" s="15">
        <v>0.59097959505302333</v>
      </c>
      <c r="BF280" s="17">
        <v>0</v>
      </c>
      <c r="BG280" s="15">
        <v>1.0287831855579876</v>
      </c>
      <c r="BH280" s="17">
        <v>0</v>
      </c>
      <c r="BI280" s="78">
        <f t="shared" si="152"/>
        <v>31.2</v>
      </c>
      <c r="BJ280" s="78">
        <f t="shared" si="153"/>
        <v>8445.1284844997881</v>
      </c>
      <c r="BK280" s="78">
        <f t="shared" si="154"/>
        <v>4222.3559395722905</v>
      </c>
      <c r="BL280" s="79">
        <f t="shared" si="155"/>
        <v>0</v>
      </c>
      <c r="BM280" s="15">
        <f t="shared" si="178"/>
        <v>7653.4915931706983</v>
      </c>
      <c r="BN280" s="16">
        <f t="shared" si="156"/>
        <v>0</v>
      </c>
      <c r="BO280">
        <f t="shared" si="157"/>
        <v>0</v>
      </c>
      <c r="BS280">
        <v>274</v>
      </c>
      <c r="BT280" s="17">
        <v>0</v>
      </c>
      <c r="BU280" s="17">
        <v>0</v>
      </c>
      <c r="BV280" s="17">
        <v>0</v>
      </c>
      <c r="BW280" s="17">
        <v>0</v>
      </c>
      <c r="BX280" s="17">
        <v>0</v>
      </c>
      <c r="BY280" s="17">
        <v>0</v>
      </c>
      <c r="BZ280" s="17">
        <v>0</v>
      </c>
      <c r="CA280" s="17">
        <v>0</v>
      </c>
      <c r="CB280" s="17">
        <v>0</v>
      </c>
      <c r="CC280" s="17">
        <v>0</v>
      </c>
      <c r="CD280" s="17">
        <v>0</v>
      </c>
      <c r="CE280" s="17">
        <v>0</v>
      </c>
      <c r="CF280" s="17">
        <v>0</v>
      </c>
      <c r="CG280" s="17">
        <v>0</v>
      </c>
      <c r="CH280" s="17">
        <v>0</v>
      </c>
      <c r="CI280" s="17">
        <f t="shared" si="158"/>
        <v>0</v>
      </c>
      <c r="CJ280" s="16">
        <f t="shared" si="147"/>
        <v>0</v>
      </c>
      <c r="CK280" s="16">
        <f t="shared" si="159"/>
        <v>0</v>
      </c>
      <c r="CL280" s="16">
        <f t="shared" si="146"/>
        <v>21706.213502945458</v>
      </c>
      <c r="CM280" s="16">
        <f t="shared" si="160"/>
        <v>21706.213502945458</v>
      </c>
      <c r="CN280" s="16">
        <f>CN279+$CN$2</f>
        <v>21674.594594594615</v>
      </c>
      <c r="CO280" s="15">
        <f t="shared" si="161"/>
        <v>1.2634461114960236</v>
      </c>
      <c r="CP280" s="15">
        <f t="shared" si="162"/>
        <v>2.8414728025375382</v>
      </c>
      <c r="CQ280" s="15">
        <f t="shared" si="163"/>
        <v>1.3182142341467393</v>
      </c>
      <c r="CR280" s="15">
        <f t="shared" si="164"/>
        <v>1.7458521068957062</v>
      </c>
      <c r="CS280" s="15">
        <f t="shared" si="165"/>
        <v>1.8516484049022461</v>
      </c>
      <c r="CT280" s="15">
        <f t="shared" si="166"/>
        <v>2.5880941345109325</v>
      </c>
      <c r="CU280" s="15">
        <f t="shared" si="167"/>
        <v>3.573324484098876</v>
      </c>
      <c r="CV280" s="15">
        <f t="shared" si="168"/>
        <v>1.511135111310034</v>
      </c>
      <c r="CW280" s="15">
        <f t="shared" si="169"/>
        <v>2.5984361948222872</v>
      </c>
      <c r="CX280" s="15">
        <f t="shared" si="170"/>
        <v>1.7913489541784304</v>
      </c>
      <c r="CY280" s="15">
        <f t="shared" si="171"/>
        <v>5.4768370378934161</v>
      </c>
      <c r="CZ280" s="15">
        <f t="shared" si="172"/>
        <v>1.5863044639342339</v>
      </c>
      <c r="DA280" s="15">
        <f t="shared" si="173"/>
        <v>1.4341231786625204</v>
      </c>
      <c r="DB280" s="15">
        <f t="shared" si="174"/>
        <v>0.59097959505302333</v>
      </c>
      <c r="DC280" s="15">
        <f t="shared" si="175"/>
        <v>1.0287831855579876</v>
      </c>
    </row>
    <row r="281" spans="3:107" x14ac:dyDescent="0.2">
      <c r="C281">
        <f t="shared" si="176"/>
        <v>275</v>
      </c>
      <c r="D281" s="15">
        <f>VLOOKUP($D$4,'demand split'!$AO$2:$OO$16,C281+1,TRUE)</f>
        <v>3.9584267876339987</v>
      </c>
      <c r="E281" s="17">
        <f t="shared" si="148"/>
        <v>348.94829794932639</v>
      </c>
      <c r="F281" s="17">
        <f t="shared" si="149"/>
        <v>175.7812534260371</v>
      </c>
      <c r="G281" s="16">
        <f t="shared" si="177"/>
        <v>298.35328742728683</v>
      </c>
      <c r="H281">
        <f t="shared" si="179"/>
        <v>0</v>
      </c>
      <c r="I281" s="17" cm="1">
        <f t="array" ref="I281">IF(H281=1,MAX((E281:E287)-G281,27),0)</f>
        <v>0</v>
      </c>
      <c r="J281" s="17">
        <f t="shared" si="150"/>
        <v>0</v>
      </c>
      <c r="K281" s="18">
        <f t="shared" si="181"/>
        <v>2</v>
      </c>
      <c r="L281" s="17">
        <f t="shared" si="180"/>
        <v>3.9584267876339987</v>
      </c>
      <c r="O281" s="15">
        <f t="shared" si="151"/>
        <v>298.35328742728683</v>
      </c>
      <c r="P281" s="15">
        <v>372.22296797148391</v>
      </c>
      <c r="Q281" s="15">
        <v>170.00714055437771</v>
      </c>
      <c r="R281" s="15">
        <v>225.15864025417216</v>
      </c>
      <c r="S281" s="15">
        <v>238.80295211139685</v>
      </c>
      <c r="T281" s="15">
        <v>333.78071021859552</v>
      </c>
      <c r="U281" s="15">
        <v>460.84366416193086</v>
      </c>
      <c r="V281" s="15">
        <v>194.88771446276348</v>
      </c>
      <c r="W281" s="15">
        <v>335.11450259879416</v>
      </c>
      <c r="X281" s="15">
        <v>231.02626685872158</v>
      </c>
      <c r="Y281" s="15">
        <v>706.33541952098233</v>
      </c>
      <c r="Z281" s="15">
        <v>212.32424407091057</v>
      </c>
      <c r="AA281" s="15">
        <v>77.416253530484354</v>
      </c>
      <c r="AB281" s="15">
        <v>184.95565780700696</v>
      </c>
      <c r="AC281" s="15">
        <v>132.67986575819961</v>
      </c>
      <c r="AE281" s="15">
        <v>1.8951691672440349</v>
      </c>
      <c r="AF281" s="17">
        <v>0</v>
      </c>
      <c r="AG281" s="15">
        <v>4.2622092038063073</v>
      </c>
      <c r="AH281" s="17">
        <v>0</v>
      </c>
      <c r="AI281" s="15">
        <v>1.9773213512201089</v>
      </c>
      <c r="AJ281" s="17">
        <v>0</v>
      </c>
      <c r="AK281" s="15">
        <v>2.6187781603435591</v>
      </c>
      <c r="AL281" s="17">
        <v>0</v>
      </c>
      <c r="AM281" s="15">
        <v>2.7774726073533689</v>
      </c>
      <c r="AN281" s="17">
        <v>0</v>
      </c>
      <c r="AO281" s="15">
        <v>3.8821412017663981</v>
      </c>
      <c r="AP281" s="17">
        <v>0</v>
      </c>
      <c r="AQ281" s="15">
        <v>5.3599867261483132</v>
      </c>
      <c r="AR281" s="17">
        <v>0</v>
      </c>
      <c r="AS281" s="15">
        <v>2.2667026669650507</v>
      </c>
      <c r="AT281" s="17">
        <v>0</v>
      </c>
      <c r="AU281" s="15">
        <v>3.8976542922334305</v>
      </c>
      <c r="AV281" s="17">
        <v>0</v>
      </c>
      <c r="AW281" s="15">
        <v>2.6870234312676455</v>
      </c>
      <c r="AX281" s="17">
        <v>0</v>
      </c>
      <c r="AY281" s="15">
        <v>8.2152555568401233</v>
      </c>
      <c r="AZ281" s="17">
        <v>0</v>
      </c>
      <c r="BA281" s="15">
        <v>2.3794566959013506</v>
      </c>
      <c r="BB281" s="17">
        <v>0</v>
      </c>
      <c r="BC281" s="15">
        <v>2.1511847679937803</v>
      </c>
      <c r="BD281" s="17">
        <v>0</v>
      </c>
      <c r="BE281" s="15">
        <v>0.88646939257953472</v>
      </c>
      <c r="BF281" s="17">
        <v>0</v>
      </c>
      <c r="BG281" s="15">
        <v>1.5431747783369814</v>
      </c>
      <c r="BH281" s="17">
        <v>0</v>
      </c>
      <c r="BI281" s="78">
        <f t="shared" si="152"/>
        <v>46.8</v>
      </c>
      <c r="BJ281" s="78">
        <f t="shared" si="153"/>
        <v>8445.1284844997899</v>
      </c>
      <c r="BK281" s="78">
        <f t="shared" si="154"/>
        <v>4271.2191971926832</v>
      </c>
      <c r="BL281" s="79">
        <f t="shared" si="155"/>
        <v>0</v>
      </c>
      <c r="BM281" s="15">
        <f t="shared" si="178"/>
        <v>7653.4915931706983</v>
      </c>
      <c r="BN281" s="16">
        <f t="shared" si="156"/>
        <v>0</v>
      </c>
      <c r="BO281">
        <f t="shared" si="157"/>
        <v>0</v>
      </c>
      <c r="BS281">
        <v>275</v>
      </c>
      <c r="BT281" s="17">
        <v>0</v>
      </c>
      <c r="BU281" s="17">
        <v>0</v>
      </c>
      <c r="BV281" s="17">
        <v>0</v>
      </c>
      <c r="BW281" s="17">
        <v>0</v>
      </c>
      <c r="BX281" s="17">
        <v>0</v>
      </c>
      <c r="BY281" s="17">
        <v>0</v>
      </c>
      <c r="BZ281" s="17">
        <v>0</v>
      </c>
      <c r="CA281" s="17">
        <v>0</v>
      </c>
      <c r="CB281" s="17">
        <v>0</v>
      </c>
      <c r="CC281" s="17">
        <v>0</v>
      </c>
      <c r="CD281" s="17">
        <v>0</v>
      </c>
      <c r="CE281" s="17">
        <v>0</v>
      </c>
      <c r="CF281" s="17">
        <v>0</v>
      </c>
      <c r="CG281" s="17">
        <v>0</v>
      </c>
      <c r="CH281" s="17">
        <v>0</v>
      </c>
      <c r="CI281" s="17">
        <f t="shared" si="158"/>
        <v>0</v>
      </c>
      <c r="CJ281" s="16">
        <f t="shared" si="147"/>
        <v>0</v>
      </c>
      <c r="CK281" s="16">
        <f t="shared" si="159"/>
        <v>0</v>
      </c>
      <c r="CL281" s="16">
        <f t="shared" si="146"/>
        <v>21706.213502945458</v>
      </c>
      <c r="CM281" s="16">
        <f t="shared" si="160"/>
        <v>21706.213502945458</v>
      </c>
      <c r="CN281" s="16">
        <f>CN280+$CN$2</f>
        <v>21674.594594594615</v>
      </c>
      <c r="CO281" s="15">
        <f t="shared" si="161"/>
        <v>1.8951691672440349</v>
      </c>
      <c r="CP281" s="15">
        <f t="shared" si="162"/>
        <v>4.2622092038063073</v>
      </c>
      <c r="CQ281" s="15">
        <f t="shared" si="163"/>
        <v>1.9773213512201089</v>
      </c>
      <c r="CR281" s="15">
        <f t="shared" si="164"/>
        <v>2.6187781603435591</v>
      </c>
      <c r="CS281" s="15">
        <f t="shared" si="165"/>
        <v>2.7774726073533689</v>
      </c>
      <c r="CT281" s="15">
        <f t="shared" si="166"/>
        <v>3.8821412017663981</v>
      </c>
      <c r="CU281" s="15">
        <f t="shared" si="167"/>
        <v>5.3599867261483132</v>
      </c>
      <c r="CV281" s="15">
        <f t="shared" si="168"/>
        <v>2.2667026669650507</v>
      </c>
      <c r="CW281" s="15">
        <f t="shared" si="169"/>
        <v>3.8976542922334305</v>
      </c>
      <c r="CX281" s="15">
        <f t="shared" si="170"/>
        <v>2.6870234312676455</v>
      </c>
      <c r="CY281" s="15">
        <f t="shared" si="171"/>
        <v>8.2152555568401233</v>
      </c>
      <c r="CZ281" s="15">
        <f t="shared" si="172"/>
        <v>2.3794566959013506</v>
      </c>
      <c r="DA281" s="15">
        <f t="shared" si="173"/>
        <v>2.1511847679937803</v>
      </c>
      <c r="DB281" s="15">
        <f t="shared" si="174"/>
        <v>0.88646939257953472</v>
      </c>
      <c r="DC281" s="15">
        <f t="shared" si="175"/>
        <v>1.5431747783369814</v>
      </c>
    </row>
    <row r="282" spans="3:107" x14ac:dyDescent="0.2">
      <c r="C282">
        <f t="shared" si="176"/>
        <v>276</v>
      </c>
      <c r="D282" s="15">
        <f>VLOOKUP($D$4,'demand split'!$AO$2:$OO$16,C282+1,TRUE)</f>
        <v>4.7501121451607986</v>
      </c>
      <c r="E282" s="17">
        <f t="shared" si="148"/>
        <v>352.56677163146315</v>
      </c>
      <c r="F282" s="17">
        <f t="shared" si="149"/>
        <v>195.78860572832392</v>
      </c>
      <c r="G282" s="16">
        <f t="shared" si="177"/>
        <v>293.60317528212602</v>
      </c>
      <c r="H282">
        <f t="shared" si="179"/>
        <v>0</v>
      </c>
      <c r="I282" s="17" cm="1">
        <f t="array" ref="I282">IF(H282=1,MAX((E282:E288)-G282,27),0)</f>
        <v>0</v>
      </c>
      <c r="J282" s="17">
        <f t="shared" si="150"/>
        <v>0</v>
      </c>
      <c r="K282" s="18">
        <f t="shared" si="181"/>
        <v>3</v>
      </c>
      <c r="L282" s="17">
        <f t="shared" si="180"/>
        <v>4.7501121451607986</v>
      </c>
      <c r="O282" s="15">
        <f t="shared" si="151"/>
        <v>293.60317528212602</v>
      </c>
      <c r="P282" s="15">
        <v>367.10831692691636</v>
      </c>
      <c r="Q282" s="15">
        <v>167.6343549329136</v>
      </c>
      <c r="R282" s="15">
        <v>222.01610646175988</v>
      </c>
      <c r="S282" s="15">
        <v>235.46998498257281</v>
      </c>
      <c r="T282" s="15">
        <v>329.12214077647582</v>
      </c>
      <c r="U282" s="15">
        <v>454.41168009055286</v>
      </c>
      <c r="V282" s="15">
        <v>192.16767126240543</v>
      </c>
      <c r="W282" s="15">
        <v>330.43731744811407</v>
      </c>
      <c r="X282" s="15">
        <v>227.80183874120041</v>
      </c>
      <c r="Y282" s="15">
        <v>696.47711285277421</v>
      </c>
      <c r="Z282" s="15">
        <v>209.46889603582895</v>
      </c>
      <c r="AA282" s="15">
        <v>76.352490259388915</v>
      </c>
      <c r="AB282" s="15">
        <v>182.37423608541442</v>
      </c>
      <c r="AC282" s="15">
        <v>130.82805602419523</v>
      </c>
      <c r="AE282" s="15">
        <v>2.2742030006928422</v>
      </c>
      <c r="AF282" s="17">
        <v>0</v>
      </c>
      <c r="AG282" s="15">
        <v>5.1146510445675677</v>
      </c>
      <c r="AH282" s="17">
        <v>0</v>
      </c>
      <c r="AI282" s="15">
        <v>2.3727856214641303</v>
      </c>
      <c r="AJ282" s="17">
        <v>0</v>
      </c>
      <c r="AK282" s="15">
        <v>3.1425337924122707</v>
      </c>
      <c r="AL282" s="17">
        <v>0</v>
      </c>
      <c r="AM282" s="15">
        <v>3.3329671288240426</v>
      </c>
      <c r="AN282" s="17">
        <v>0</v>
      </c>
      <c r="AO282" s="15">
        <v>4.6585694421196777</v>
      </c>
      <c r="AP282" s="17">
        <v>0</v>
      </c>
      <c r="AQ282" s="15">
        <v>6.4319840713779763</v>
      </c>
      <c r="AR282" s="17">
        <v>0</v>
      </c>
      <c r="AS282" s="15">
        <v>2.7200432003580608</v>
      </c>
      <c r="AT282" s="17">
        <v>0</v>
      </c>
      <c r="AU282" s="15">
        <v>4.6771851506801161</v>
      </c>
      <c r="AV282" s="17">
        <v>0</v>
      </c>
      <c r="AW282" s="15">
        <v>3.2244281175211746</v>
      </c>
      <c r="AX282" s="17">
        <v>0</v>
      </c>
      <c r="AY282" s="15">
        <v>9.858306668208149</v>
      </c>
      <c r="AZ282" s="17">
        <v>0</v>
      </c>
      <c r="BA282" s="15">
        <v>2.8553480350816205</v>
      </c>
      <c r="BB282" s="17">
        <v>0</v>
      </c>
      <c r="BC282" s="15">
        <v>2.5814217215925361</v>
      </c>
      <c r="BD282" s="17">
        <v>0</v>
      </c>
      <c r="BE282" s="15">
        <v>1.0637632710954417</v>
      </c>
      <c r="BF282" s="17">
        <v>0</v>
      </c>
      <c r="BG282" s="15">
        <v>1.8518097340043778</v>
      </c>
      <c r="BH282" s="17">
        <v>0</v>
      </c>
      <c r="BI282" s="78">
        <f t="shared" si="152"/>
        <v>56.159999999999975</v>
      </c>
      <c r="BJ282" s="78">
        <f t="shared" si="153"/>
        <v>8445.1284844997881</v>
      </c>
      <c r="BK282" s="78">
        <f t="shared" si="154"/>
        <v>4329.8551063371488</v>
      </c>
      <c r="BL282" s="79">
        <f t="shared" si="155"/>
        <v>0</v>
      </c>
      <c r="BM282" s="15">
        <f t="shared" si="178"/>
        <v>7653.4915931706983</v>
      </c>
      <c r="BN282" s="16">
        <f t="shared" si="156"/>
        <v>0</v>
      </c>
      <c r="BO282">
        <f t="shared" si="157"/>
        <v>0</v>
      </c>
      <c r="BS282">
        <v>276</v>
      </c>
      <c r="BT282" s="17">
        <v>0</v>
      </c>
      <c r="BU282" s="17">
        <v>0</v>
      </c>
      <c r="BV282" s="17">
        <v>0</v>
      </c>
      <c r="BW282" s="17">
        <v>0</v>
      </c>
      <c r="BX282" s="17">
        <v>0</v>
      </c>
      <c r="BY282" s="17">
        <v>0</v>
      </c>
      <c r="BZ282" s="17">
        <v>0</v>
      </c>
      <c r="CA282" s="17">
        <v>0</v>
      </c>
      <c r="CB282" s="17">
        <v>0</v>
      </c>
      <c r="CC282" s="17">
        <v>0</v>
      </c>
      <c r="CD282" s="17">
        <v>0</v>
      </c>
      <c r="CE282" s="17">
        <v>0</v>
      </c>
      <c r="CF282" s="17">
        <v>0</v>
      </c>
      <c r="CG282" s="17">
        <v>0</v>
      </c>
      <c r="CH282" s="17">
        <v>0</v>
      </c>
      <c r="CI282" s="17">
        <f t="shared" si="158"/>
        <v>0</v>
      </c>
      <c r="CJ282" s="16">
        <f t="shared" si="147"/>
        <v>0</v>
      </c>
      <c r="CK282" s="16">
        <f t="shared" si="159"/>
        <v>0</v>
      </c>
      <c r="CL282" s="16">
        <f t="shared" si="146"/>
        <v>21706.213502945458</v>
      </c>
      <c r="CM282" s="16">
        <f t="shared" si="160"/>
        <v>21706.213502945458</v>
      </c>
      <c r="CN282" s="16">
        <f>CN281+$CN$2</f>
        <v>21674.594594594615</v>
      </c>
      <c r="CO282" s="15">
        <f t="shared" si="161"/>
        <v>2.2742030006928422</v>
      </c>
      <c r="CP282" s="15">
        <f t="shared" si="162"/>
        <v>5.1146510445675677</v>
      </c>
      <c r="CQ282" s="15">
        <f t="shared" si="163"/>
        <v>2.3727856214641303</v>
      </c>
      <c r="CR282" s="15">
        <f t="shared" si="164"/>
        <v>3.1425337924122707</v>
      </c>
      <c r="CS282" s="15">
        <f t="shared" si="165"/>
        <v>3.3329671288240426</v>
      </c>
      <c r="CT282" s="15">
        <f t="shared" si="166"/>
        <v>4.6585694421196777</v>
      </c>
      <c r="CU282" s="15">
        <f t="shared" si="167"/>
        <v>6.4319840713779763</v>
      </c>
      <c r="CV282" s="15">
        <f t="shared" si="168"/>
        <v>2.7200432003580608</v>
      </c>
      <c r="CW282" s="15">
        <f t="shared" si="169"/>
        <v>4.6771851506801161</v>
      </c>
      <c r="CX282" s="15">
        <f t="shared" si="170"/>
        <v>3.2244281175211746</v>
      </c>
      <c r="CY282" s="15">
        <f t="shared" si="171"/>
        <v>9.858306668208149</v>
      </c>
      <c r="CZ282" s="15">
        <f t="shared" si="172"/>
        <v>2.8553480350816205</v>
      </c>
      <c r="DA282" s="15">
        <f t="shared" si="173"/>
        <v>2.5814217215925361</v>
      </c>
      <c r="DB282" s="15">
        <f t="shared" si="174"/>
        <v>1.0637632710954417</v>
      </c>
      <c r="DC282" s="15">
        <f t="shared" si="175"/>
        <v>1.8518097340043778</v>
      </c>
    </row>
    <row r="283" spans="3:107" x14ac:dyDescent="0.2">
      <c r="C283">
        <f t="shared" si="176"/>
        <v>277</v>
      </c>
      <c r="D283" s="15">
        <f>VLOOKUP($D$4,'demand split'!$AO$2:$OO$16,C283+1,TRUE)</f>
        <v>6.5973779793899983</v>
      </c>
      <c r="E283" s="17">
        <f t="shared" si="148"/>
        <v>355.28153682578653</v>
      </c>
      <c r="F283" s="17">
        <f t="shared" si="149"/>
        <v>221.48297880645509</v>
      </c>
      <c r="G283" s="16">
        <f t="shared" si="177"/>
        <v>287.00579730273603</v>
      </c>
      <c r="H283">
        <f t="shared" si="179"/>
        <v>0</v>
      </c>
      <c r="I283" s="17" cm="1">
        <f t="array" ref="I283">IF(H283=1,MAX((E283:E289)-G283,27),0)</f>
        <v>0</v>
      </c>
      <c r="J283" s="17">
        <f t="shared" si="150"/>
        <v>0</v>
      </c>
      <c r="K283" s="18">
        <f t="shared" si="181"/>
        <v>4</v>
      </c>
      <c r="L283" s="17">
        <f t="shared" si="180"/>
        <v>6.5973779793899983</v>
      </c>
      <c r="O283" s="15">
        <f t="shared" si="151"/>
        <v>287.00579730273603</v>
      </c>
      <c r="P283" s="15">
        <v>360.00463492057253</v>
      </c>
      <c r="Q283" s="15">
        <v>164.33881934754675</v>
      </c>
      <c r="R283" s="15">
        <v>217.6514761945206</v>
      </c>
      <c r="S283" s="15">
        <v>230.8408639703172</v>
      </c>
      <c r="T283" s="15">
        <v>322.6519054401985</v>
      </c>
      <c r="U283" s="15">
        <v>445.47836888030565</v>
      </c>
      <c r="V283" s="15">
        <v>188.38983348413035</v>
      </c>
      <c r="W283" s="15">
        <v>323.94122696105836</v>
      </c>
      <c r="X283" s="15">
        <v>223.32346635575433</v>
      </c>
      <c r="Y283" s="15">
        <v>682.78502025804062</v>
      </c>
      <c r="Z283" s="15">
        <v>205.50313487599337</v>
      </c>
      <c r="AA283" s="15">
        <v>74.875041271756359</v>
      </c>
      <c r="AB283" s="15">
        <v>178.78892813875811</v>
      </c>
      <c r="AC283" s="15">
        <v>128.25609806030027</v>
      </c>
      <c r="AE283" s="15">
        <v>3.1586152787400588</v>
      </c>
      <c r="AF283" s="17">
        <v>0</v>
      </c>
      <c r="AG283" s="15">
        <v>7.1036820063438455</v>
      </c>
      <c r="AH283" s="17">
        <v>0</v>
      </c>
      <c r="AI283" s="15">
        <v>3.2955355853668484</v>
      </c>
      <c r="AJ283" s="17">
        <v>0</v>
      </c>
      <c r="AK283" s="15">
        <v>4.3646302672392654</v>
      </c>
      <c r="AL283" s="17">
        <v>0</v>
      </c>
      <c r="AM283" s="15">
        <v>4.6291210122556148</v>
      </c>
      <c r="AN283" s="17">
        <v>0</v>
      </c>
      <c r="AO283" s="15">
        <v>6.4702353362773302</v>
      </c>
      <c r="AP283" s="17">
        <v>0</v>
      </c>
      <c r="AQ283" s="15">
        <v>8.9333112102471901</v>
      </c>
      <c r="AR283" s="17">
        <v>0</v>
      </c>
      <c r="AS283" s="15">
        <v>3.7778377782750847</v>
      </c>
      <c r="AT283" s="17">
        <v>0</v>
      </c>
      <c r="AU283" s="15">
        <v>6.4960904870557172</v>
      </c>
      <c r="AV283" s="17">
        <v>0</v>
      </c>
      <c r="AW283" s="15">
        <v>4.4783723854460762</v>
      </c>
      <c r="AX283" s="17">
        <v>0</v>
      </c>
      <c r="AY283" s="15">
        <v>13.692092594733539</v>
      </c>
      <c r="AZ283" s="17">
        <v>0</v>
      </c>
      <c r="BA283" s="15">
        <v>3.9657611598355844</v>
      </c>
      <c r="BB283" s="17">
        <v>0</v>
      </c>
      <c r="BC283" s="15">
        <v>3.5853079466563007</v>
      </c>
      <c r="BD283" s="17">
        <v>0</v>
      </c>
      <c r="BE283" s="15">
        <v>1.4774489876325581</v>
      </c>
      <c r="BF283" s="17">
        <v>0</v>
      </c>
      <c r="BG283" s="15">
        <v>2.5719579638949694</v>
      </c>
      <c r="BH283" s="17">
        <v>0</v>
      </c>
      <c r="BI283" s="78">
        <f t="shared" si="152"/>
        <v>77.999999999999986</v>
      </c>
      <c r="BJ283" s="78">
        <f t="shared" si="153"/>
        <v>8471.6700251515631</v>
      </c>
      <c r="BK283" s="78">
        <f t="shared" si="154"/>
        <v>4437.8354096895746</v>
      </c>
      <c r="BL283" s="79">
        <f t="shared" si="155"/>
        <v>0</v>
      </c>
      <c r="BM283" s="15">
        <f t="shared" si="178"/>
        <v>7653.4915931706983</v>
      </c>
      <c r="BN283" s="16">
        <f t="shared" si="156"/>
        <v>0</v>
      </c>
      <c r="BO283">
        <f t="shared" si="157"/>
        <v>0</v>
      </c>
      <c r="BS283">
        <v>277</v>
      </c>
      <c r="BT283" s="17">
        <v>0</v>
      </c>
      <c r="BU283" s="17">
        <v>0</v>
      </c>
      <c r="BV283" s="17">
        <v>0</v>
      </c>
      <c r="BW283" s="17">
        <v>0</v>
      </c>
      <c r="BX283" s="17">
        <v>0</v>
      </c>
      <c r="BY283" s="17">
        <v>0</v>
      </c>
      <c r="BZ283" s="17">
        <v>0</v>
      </c>
      <c r="CA283" s="17">
        <v>0</v>
      </c>
      <c r="CB283" s="17">
        <v>0</v>
      </c>
      <c r="CC283" s="17">
        <v>0</v>
      </c>
      <c r="CD283" s="17">
        <v>0</v>
      </c>
      <c r="CE283" s="17">
        <v>0</v>
      </c>
      <c r="CF283" s="17">
        <v>0</v>
      </c>
      <c r="CG283" s="17">
        <v>0</v>
      </c>
      <c r="CH283" s="17">
        <v>0</v>
      </c>
      <c r="CI283" s="17">
        <f t="shared" si="158"/>
        <v>0</v>
      </c>
      <c r="CJ283" s="16">
        <f t="shared" si="147"/>
        <v>0</v>
      </c>
      <c r="CK283" s="16">
        <f t="shared" si="159"/>
        <v>0</v>
      </c>
      <c r="CL283" s="16">
        <f t="shared" si="146"/>
        <v>21706.213502945458</v>
      </c>
      <c r="CM283" s="16">
        <f t="shared" si="160"/>
        <v>21706.213502945458</v>
      </c>
      <c r="CN283" s="16">
        <f>CN282+$CN$2</f>
        <v>21674.594594594615</v>
      </c>
      <c r="CO283" s="15">
        <f t="shared" si="161"/>
        <v>3.1586152787400588</v>
      </c>
      <c r="CP283" s="15">
        <f t="shared" si="162"/>
        <v>7.1036820063438455</v>
      </c>
      <c r="CQ283" s="15">
        <f t="shared" si="163"/>
        <v>3.2955355853668484</v>
      </c>
      <c r="CR283" s="15">
        <f t="shared" si="164"/>
        <v>4.3646302672392654</v>
      </c>
      <c r="CS283" s="15">
        <f t="shared" si="165"/>
        <v>4.6291210122556148</v>
      </c>
      <c r="CT283" s="15">
        <f t="shared" si="166"/>
        <v>6.4702353362773302</v>
      </c>
      <c r="CU283" s="15">
        <f t="shared" si="167"/>
        <v>8.9333112102471901</v>
      </c>
      <c r="CV283" s="15">
        <f t="shared" si="168"/>
        <v>3.7778377782750847</v>
      </c>
      <c r="CW283" s="15">
        <f t="shared" si="169"/>
        <v>6.4960904870557172</v>
      </c>
      <c r="CX283" s="15">
        <f t="shared" si="170"/>
        <v>4.4783723854460762</v>
      </c>
      <c r="CY283" s="15">
        <f t="shared" si="171"/>
        <v>13.692092594733539</v>
      </c>
      <c r="CZ283" s="15">
        <f t="shared" si="172"/>
        <v>3.9657611598355844</v>
      </c>
      <c r="DA283" s="15">
        <f t="shared" si="173"/>
        <v>3.5853079466563007</v>
      </c>
      <c r="DB283" s="15">
        <f t="shared" si="174"/>
        <v>1.4774489876325581</v>
      </c>
      <c r="DC283" s="15">
        <f t="shared" si="175"/>
        <v>2.5719579638949694</v>
      </c>
    </row>
    <row r="284" spans="3:107" x14ac:dyDescent="0.2">
      <c r="C284">
        <f t="shared" si="176"/>
        <v>278</v>
      </c>
      <c r="D284" s="15">
        <f>VLOOKUP($D$4,'demand split'!$AO$2:$OO$16,C284+1,TRUE)</f>
        <v>3.9584267876339987</v>
      </c>
      <c r="E284" s="17">
        <f t="shared" si="148"/>
        <v>361.04816621441535</v>
      </c>
      <c r="F284" s="17">
        <f t="shared" si="149"/>
        <v>264.2826908721774</v>
      </c>
      <c r="G284" s="16">
        <f t="shared" si="177"/>
        <v>283.04737051510205</v>
      </c>
      <c r="H284">
        <f t="shared" si="179"/>
        <v>1</v>
      </c>
      <c r="I284" s="17" cm="1">
        <f t="array" ref="I284">IF(H284=1,MAX((E284:E290)-G284,27),0)</f>
        <v>111.36975114460677</v>
      </c>
      <c r="J284" s="17">
        <f t="shared" si="150"/>
        <v>0</v>
      </c>
      <c r="K284" s="18">
        <f t="shared" si="181"/>
        <v>1</v>
      </c>
      <c r="L284" s="17">
        <f t="shared" si="180"/>
        <v>115.32817793224076</v>
      </c>
      <c r="O284" s="15">
        <f t="shared" si="151"/>
        <v>283.04737051510205</v>
      </c>
      <c r="P284" s="15">
        <v>355.74242571676621</v>
      </c>
      <c r="Q284" s="15">
        <v>162.36149799632665</v>
      </c>
      <c r="R284" s="15">
        <v>215.03269803417703</v>
      </c>
      <c r="S284" s="15">
        <v>228.06339136296384</v>
      </c>
      <c r="T284" s="15">
        <v>318.76976423843212</v>
      </c>
      <c r="U284" s="15">
        <v>440.11838215415736</v>
      </c>
      <c r="V284" s="15">
        <v>186.1231308171653</v>
      </c>
      <c r="W284" s="15">
        <v>320.04357266882494</v>
      </c>
      <c r="X284" s="15">
        <v>220.63644292448669</v>
      </c>
      <c r="Y284" s="15">
        <v>674.56976470120048</v>
      </c>
      <c r="Z284" s="15">
        <v>203.12367818009201</v>
      </c>
      <c r="AA284" s="15">
        <v>73.988571879176831</v>
      </c>
      <c r="AB284" s="15">
        <v>176.63774337076433</v>
      </c>
      <c r="AC284" s="15">
        <v>126.7129232819633</v>
      </c>
      <c r="AE284" s="15">
        <v>1.8951691672440349</v>
      </c>
      <c r="AF284" s="17">
        <v>0</v>
      </c>
      <c r="AG284" s="15">
        <v>4.2622092038063073</v>
      </c>
      <c r="AH284" s="17">
        <v>0</v>
      </c>
      <c r="AI284" s="15">
        <v>1.9773213512201089</v>
      </c>
      <c r="AJ284" s="17">
        <v>0</v>
      </c>
      <c r="AK284" s="15">
        <v>2.6187781603435591</v>
      </c>
      <c r="AL284" s="17">
        <v>0</v>
      </c>
      <c r="AM284" s="15">
        <v>2.7774726073533689</v>
      </c>
      <c r="AN284" s="17">
        <v>0</v>
      </c>
      <c r="AO284" s="15">
        <v>3.8821412017663981</v>
      </c>
      <c r="AP284" s="17">
        <v>0</v>
      </c>
      <c r="AQ284" s="15">
        <v>5.3599867261483132</v>
      </c>
      <c r="AR284" s="17">
        <v>0</v>
      </c>
      <c r="AS284" s="15">
        <v>2.2667026669650507</v>
      </c>
      <c r="AT284" s="17">
        <v>0</v>
      </c>
      <c r="AU284" s="15">
        <v>3.8976542922334305</v>
      </c>
      <c r="AV284" s="17">
        <v>0</v>
      </c>
      <c r="AW284" s="15">
        <v>2.6870234312676455</v>
      </c>
      <c r="AX284" s="17">
        <v>0</v>
      </c>
      <c r="AY284" s="15">
        <v>8.2152555568401233</v>
      </c>
      <c r="AZ284" s="17">
        <v>0</v>
      </c>
      <c r="BA284" s="15">
        <v>2.3794566959013506</v>
      </c>
      <c r="BB284" s="17">
        <v>0</v>
      </c>
      <c r="BC284" s="15">
        <v>2.1511847679937803</v>
      </c>
      <c r="BD284" s="17">
        <v>0</v>
      </c>
      <c r="BE284" s="15">
        <v>0.88646939257953472</v>
      </c>
      <c r="BF284" s="17">
        <v>0</v>
      </c>
      <c r="BG284" s="15">
        <v>1.5431747783369814</v>
      </c>
      <c r="BH284" s="17">
        <v>0</v>
      </c>
      <c r="BI284" s="78">
        <f t="shared" si="152"/>
        <v>46.8</v>
      </c>
      <c r="BJ284" s="78">
        <f t="shared" si="153"/>
        <v>8498.3440737909114</v>
      </c>
      <c r="BK284" s="78">
        <f t="shared" si="154"/>
        <v>4513.3727159493119</v>
      </c>
      <c r="BL284" s="79">
        <f t="shared" si="155"/>
        <v>0</v>
      </c>
      <c r="BM284" s="15">
        <f t="shared" si="178"/>
        <v>7653.4915931706983</v>
      </c>
      <c r="BN284" s="16">
        <f t="shared" si="156"/>
        <v>0</v>
      </c>
      <c r="BO284">
        <f t="shared" si="157"/>
        <v>0</v>
      </c>
      <c r="BS284">
        <v>278</v>
      </c>
      <c r="BT284" s="17">
        <v>0</v>
      </c>
      <c r="BU284" s="17">
        <v>0</v>
      </c>
      <c r="BV284" s="17">
        <v>0</v>
      </c>
      <c r="BW284" s="17">
        <v>0</v>
      </c>
      <c r="BX284" s="17">
        <v>0</v>
      </c>
      <c r="BY284" s="17">
        <v>0</v>
      </c>
      <c r="BZ284" s="17">
        <v>0</v>
      </c>
      <c r="CA284" s="17">
        <v>0</v>
      </c>
      <c r="CB284" s="17">
        <v>0</v>
      </c>
      <c r="CC284" s="17">
        <v>0</v>
      </c>
      <c r="CD284" s="17">
        <v>0</v>
      </c>
      <c r="CE284" s="17">
        <v>0</v>
      </c>
      <c r="CF284" s="17">
        <v>0</v>
      </c>
      <c r="CG284" s="17">
        <v>0</v>
      </c>
      <c r="CH284" s="17">
        <v>0</v>
      </c>
      <c r="CI284" s="17">
        <f t="shared" si="158"/>
        <v>0</v>
      </c>
      <c r="CJ284" s="16">
        <f t="shared" si="147"/>
        <v>0</v>
      </c>
      <c r="CK284" s="16">
        <f t="shared" si="159"/>
        <v>0</v>
      </c>
      <c r="CL284" s="16">
        <f t="shared" si="146"/>
        <v>21706.213502945458</v>
      </c>
      <c r="CM284" s="16">
        <f t="shared" si="160"/>
        <v>21706.213502945458</v>
      </c>
      <c r="CN284" s="16">
        <f>CN283+$CN$2</f>
        <v>21674.594594594615</v>
      </c>
      <c r="CO284" s="15">
        <f t="shared" si="161"/>
        <v>1.8951691672440349</v>
      </c>
      <c r="CP284" s="15">
        <f t="shared" si="162"/>
        <v>4.2622092038063073</v>
      </c>
      <c r="CQ284" s="15">
        <f t="shared" si="163"/>
        <v>1.9773213512201089</v>
      </c>
      <c r="CR284" s="15">
        <f t="shared" si="164"/>
        <v>2.6187781603435591</v>
      </c>
      <c r="CS284" s="15">
        <f t="shared" si="165"/>
        <v>2.7774726073533689</v>
      </c>
      <c r="CT284" s="15">
        <f t="shared" si="166"/>
        <v>3.8821412017663981</v>
      </c>
      <c r="CU284" s="15">
        <f t="shared" si="167"/>
        <v>5.3599867261483132</v>
      </c>
      <c r="CV284" s="15">
        <f t="shared" si="168"/>
        <v>2.2667026669650507</v>
      </c>
      <c r="CW284" s="15">
        <f t="shared" si="169"/>
        <v>3.8976542922334305</v>
      </c>
      <c r="CX284" s="15">
        <f t="shared" si="170"/>
        <v>2.6870234312676455</v>
      </c>
      <c r="CY284" s="15">
        <f t="shared" si="171"/>
        <v>8.2152555568401233</v>
      </c>
      <c r="CZ284" s="15">
        <f t="shared" si="172"/>
        <v>2.3794566959013506</v>
      </c>
      <c r="DA284" s="15">
        <f t="shared" si="173"/>
        <v>2.1511847679937803</v>
      </c>
      <c r="DB284" s="15">
        <f t="shared" si="174"/>
        <v>0.88646939257953472</v>
      </c>
      <c r="DC284" s="15">
        <f t="shared" si="175"/>
        <v>1.5431747783369814</v>
      </c>
    </row>
    <row r="285" spans="3:107" x14ac:dyDescent="0.2">
      <c r="C285">
        <f t="shared" si="176"/>
        <v>279</v>
      </c>
      <c r="D285" s="15">
        <f>VLOOKUP($D$4,'demand split'!$AO$2:$OO$16,C285+1,TRUE)</f>
        <v>2.6389511917559996</v>
      </c>
      <c r="E285" s="17">
        <f t="shared" si="148"/>
        <v>370.90652059171794</v>
      </c>
      <c r="F285" s="17">
        <f t="shared" si="149"/>
        <v>277.72795675274671</v>
      </c>
      <c r="G285" s="16">
        <f t="shared" si="177"/>
        <v>391.7781704679528</v>
      </c>
      <c r="H285">
        <f t="shared" si="179"/>
        <v>0</v>
      </c>
      <c r="I285" s="17" cm="1">
        <f t="array" ref="I285">IF(H285=1,MAX((E285:E291)-G285,27),0)</f>
        <v>0</v>
      </c>
      <c r="J285" s="17">
        <f t="shared" si="150"/>
        <v>0</v>
      </c>
      <c r="K285" s="18">
        <f t="shared" si="181"/>
        <v>2</v>
      </c>
      <c r="L285" s="17">
        <f t="shared" si="180"/>
        <v>2.6389511917559996</v>
      </c>
      <c r="O285" s="15">
        <f t="shared" si="151"/>
        <v>391.7781704679528</v>
      </c>
      <c r="P285" s="15">
        <v>352.9009529142287</v>
      </c>
      <c r="Q285" s="15">
        <v>161.0432837621799</v>
      </c>
      <c r="R285" s="15">
        <v>213.28684592728132</v>
      </c>
      <c r="S285" s="15">
        <v>226.21174295806159</v>
      </c>
      <c r="T285" s="15">
        <v>316.18167010392119</v>
      </c>
      <c r="U285" s="15">
        <v>436.5450576700585</v>
      </c>
      <c r="V285" s="15">
        <v>184.61199570585526</v>
      </c>
      <c r="W285" s="15">
        <v>317.44513647400265</v>
      </c>
      <c r="X285" s="15">
        <v>218.84509397030826</v>
      </c>
      <c r="Y285" s="15">
        <v>669.09292766330702</v>
      </c>
      <c r="Z285" s="15">
        <v>201.53737371615779</v>
      </c>
      <c r="AA285" s="15">
        <v>73.397592284123803</v>
      </c>
      <c r="AB285" s="15">
        <v>175.20362019210179</v>
      </c>
      <c r="AC285" s="15">
        <v>125.68414009640532</v>
      </c>
      <c r="AE285" s="15">
        <v>1.2634461114960236</v>
      </c>
      <c r="AF285" s="17">
        <v>0</v>
      </c>
      <c r="AG285" s="15">
        <v>2.8414728025375382</v>
      </c>
      <c r="AH285" s="17">
        <v>0</v>
      </c>
      <c r="AI285" s="15">
        <v>1.3182142341467393</v>
      </c>
      <c r="AJ285" s="17">
        <v>0</v>
      </c>
      <c r="AK285" s="15">
        <v>1.7458521068957062</v>
      </c>
      <c r="AL285" s="17">
        <v>0</v>
      </c>
      <c r="AM285" s="15">
        <v>1.8516484049022461</v>
      </c>
      <c r="AN285" s="17">
        <v>0</v>
      </c>
      <c r="AO285" s="15">
        <v>2.5880941345109325</v>
      </c>
      <c r="AP285" s="17">
        <v>0</v>
      </c>
      <c r="AQ285" s="15">
        <v>3.573324484098876</v>
      </c>
      <c r="AR285" s="17">
        <v>0</v>
      </c>
      <c r="AS285" s="15">
        <v>1.511135111310034</v>
      </c>
      <c r="AT285" s="17">
        <v>0</v>
      </c>
      <c r="AU285" s="15">
        <v>2.5984361948222872</v>
      </c>
      <c r="AV285" s="17">
        <v>0</v>
      </c>
      <c r="AW285" s="15">
        <v>1.7913489541784304</v>
      </c>
      <c r="AX285" s="17">
        <v>0</v>
      </c>
      <c r="AY285" s="15">
        <v>5.4768370378934161</v>
      </c>
      <c r="AZ285" s="17">
        <v>0</v>
      </c>
      <c r="BA285" s="15">
        <v>1.5863044639342339</v>
      </c>
      <c r="BB285" s="17">
        <v>0</v>
      </c>
      <c r="BC285" s="15">
        <v>1.4341231786625204</v>
      </c>
      <c r="BD285" s="17">
        <v>0</v>
      </c>
      <c r="BE285" s="15">
        <v>0.59097959505302333</v>
      </c>
      <c r="BF285" s="17">
        <v>0</v>
      </c>
      <c r="BG285" s="15">
        <v>1.0287831855579876</v>
      </c>
      <c r="BH285" s="17">
        <v>0</v>
      </c>
      <c r="BI285" s="78">
        <f t="shared" si="152"/>
        <v>31.2</v>
      </c>
      <c r="BJ285" s="78">
        <f t="shared" si="153"/>
        <v>8524.820418326819</v>
      </c>
      <c r="BK285" s="78">
        <f t="shared" si="154"/>
        <v>4461.0548144208733</v>
      </c>
      <c r="BL285" s="79">
        <f t="shared" si="155"/>
        <v>0</v>
      </c>
      <c r="BM285" s="15">
        <f t="shared" si="178"/>
        <v>7653.4915931706983</v>
      </c>
      <c r="BN285" s="16">
        <f t="shared" si="156"/>
        <v>0</v>
      </c>
      <c r="BO285">
        <f t="shared" si="157"/>
        <v>0</v>
      </c>
      <c r="BS285">
        <v>279</v>
      </c>
      <c r="BT285" s="17">
        <v>0</v>
      </c>
      <c r="BU285" s="17">
        <v>0</v>
      </c>
      <c r="BV285" s="17">
        <v>0</v>
      </c>
      <c r="BW285" s="17">
        <v>0</v>
      </c>
      <c r="BX285" s="17">
        <v>0</v>
      </c>
      <c r="BY285" s="17">
        <v>0</v>
      </c>
      <c r="BZ285" s="17">
        <v>0</v>
      </c>
      <c r="CA285" s="17">
        <v>0</v>
      </c>
      <c r="CB285" s="17">
        <v>0</v>
      </c>
      <c r="CC285" s="17">
        <v>0</v>
      </c>
      <c r="CD285" s="17">
        <v>0</v>
      </c>
      <c r="CE285" s="17">
        <v>0</v>
      </c>
      <c r="CF285" s="17">
        <v>0</v>
      </c>
      <c r="CG285" s="17">
        <v>0</v>
      </c>
      <c r="CH285" s="17">
        <v>0</v>
      </c>
      <c r="CI285" s="17">
        <f t="shared" si="158"/>
        <v>0</v>
      </c>
      <c r="CJ285" s="16">
        <f t="shared" si="147"/>
        <v>0</v>
      </c>
      <c r="CK285" s="16">
        <f t="shared" si="159"/>
        <v>0</v>
      </c>
      <c r="CL285" s="16">
        <f t="shared" si="146"/>
        <v>21706.213502945458</v>
      </c>
      <c r="CM285" s="16">
        <f t="shared" si="160"/>
        <v>21706.213502945458</v>
      </c>
      <c r="CN285" s="16">
        <f>CN284+$CN$2</f>
        <v>21674.594594594615</v>
      </c>
      <c r="CO285" s="15">
        <f t="shared" si="161"/>
        <v>1.2634461114960236</v>
      </c>
      <c r="CP285" s="15">
        <f t="shared" si="162"/>
        <v>2.8414728025375382</v>
      </c>
      <c r="CQ285" s="15">
        <f t="shared" si="163"/>
        <v>1.3182142341467393</v>
      </c>
      <c r="CR285" s="15">
        <f t="shared" si="164"/>
        <v>1.7458521068957062</v>
      </c>
      <c r="CS285" s="15">
        <f t="shared" si="165"/>
        <v>1.8516484049022461</v>
      </c>
      <c r="CT285" s="15">
        <f t="shared" si="166"/>
        <v>2.5880941345109325</v>
      </c>
      <c r="CU285" s="15">
        <f t="shared" si="167"/>
        <v>3.573324484098876</v>
      </c>
      <c r="CV285" s="15">
        <f t="shared" si="168"/>
        <v>1.511135111310034</v>
      </c>
      <c r="CW285" s="15">
        <f t="shared" si="169"/>
        <v>2.5984361948222872</v>
      </c>
      <c r="CX285" s="15">
        <f t="shared" si="170"/>
        <v>1.7913489541784304</v>
      </c>
      <c r="CY285" s="15">
        <f t="shared" si="171"/>
        <v>5.4768370378934161</v>
      </c>
      <c r="CZ285" s="15">
        <f t="shared" si="172"/>
        <v>1.5863044639342339</v>
      </c>
      <c r="DA285" s="15">
        <f t="shared" si="173"/>
        <v>1.4341231786625204</v>
      </c>
      <c r="DB285" s="15">
        <f t="shared" si="174"/>
        <v>0.59097959505302333</v>
      </c>
      <c r="DC285" s="15">
        <f t="shared" si="175"/>
        <v>1.0287831855579876</v>
      </c>
    </row>
    <row r="286" spans="3:107" x14ac:dyDescent="0.2">
      <c r="C286">
        <f t="shared" si="176"/>
        <v>280</v>
      </c>
      <c r="D286" s="15">
        <f>VLOOKUP($D$4,'demand split'!$AO$2:$OO$16,C286+1,TRUE)</f>
        <v>1.8472658342292001</v>
      </c>
      <c r="E286" s="17">
        <f t="shared" si="148"/>
        <v>389.2210620670167</v>
      </c>
      <c r="F286" s="17">
        <f t="shared" si="149"/>
        <v>282.44941302357444</v>
      </c>
      <c r="G286" s="16">
        <f t="shared" si="177"/>
        <v>389.93090463372363</v>
      </c>
      <c r="H286">
        <f t="shared" si="179"/>
        <v>0</v>
      </c>
      <c r="I286" s="17" cm="1">
        <f t="array" ref="I286">IF(H286=1,MAX((E286:E292)-G286,27),0)</f>
        <v>0</v>
      </c>
      <c r="J286" s="17">
        <f t="shared" si="150"/>
        <v>0</v>
      </c>
      <c r="K286" s="18">
        <f t="shared" si="181"/>
        <v>3</v>
      </c>
      <c r="L286" s="17">
        <f t="shared" si="180"/>
        <v>1.8472658342292001</v>
      </c>
      <c r="O286" s="15">
        <f t="shared" si="151"/>
        <v>389.93090463372363</v>
      </c>
      <c r="P286" s="15">
        <v>350.91192195245242</v>
      </c>
      <c r="Q286" s="15">
        <v>160.12053379827717</v>
      </c>
      <c r="R286" s="15">
        <v>212.06474945245432</v>
      </c>
      <c r="S286" s="15">
        <v>224.91558907463002</v>
      </c>
      <c r="T286" s="15">
        <v>314.37000420976352</v>
      </c>
      <c r="U286" s="15">
        <v>434.04373053118928</v>
      </c>
      <c r="V286" s="15">
        <v>183.55420112793823</v>
      </c>
      <c r="W286" s="15">
        <v>315.62623113762703</v>
      </c>
      <c r="X286" s="15">
        <v>217.59114970238335</v>
      </c>
      <c r="Y286" s="15">
        <v>665.25914173678166</v>
      </c>
      <c r="Z286" s="15">
        <v>200.42696059140383</v>
      </c>
      <c r="AA286" s="15">
        <v>72.983906567586686</v>
      </c>
      <c r="AB286" s="15">
        <v>174.19973396703804</v>
      </c>
      <c r="AC286" s="15">
        <v>124.96399186651472</v>
      </c>
      <c r="AE286" s="15">
        <v>0.88441227804721667</v>
      </c>
      <c r="AF286" s="17">
        <v>0</v>
      </c>
      <c r="AG286" s="15">
        <v>1.9890309617762769</v>
      </c>
      <c r="AH286" s="17">
        <v>0</v>
      </c>
      <c r="AI286" s="15">
        <v>0.92274996390271768</v>
      </c>
      <c r="AJ286" s="17">
        <v>0</v>
      </c>
      <c r="AK286" s="15">
        <v>1.2220964748269945</v>
      </c>
      <c r="AL286" s="17">
        <v>0</v>
      </c>
      <c r="AM286" s="15">
        <v>1.2961538834315725</v>
      </c>
      <c r="AN286" s="17">
        <v>0</v>
      </c>
      <c r="AO286" s="15">
        <v>1.8116658941576529</v>
      </c>
      <c r="AP286" s="17">
        <v>0</v>
      </c>
      <c r="AQ286" s="15">
        <v>2.5013271388692133</v>
      </c>
      <c r="AR286" s="17">
        <v>0</v>
      </c>
      <c r="AS286" s="15">
        <v>1.0577945779170239</v>
      </c>
      <c r="AT286" s="17">
        <v>0</v>
      </c>
      <c r="AU286" s="15">
        <v>1.8189053363756011</v>
      </c>
      <c r="AV286" s="17">
        <v>0</v>
      </c>
      <c r="AW286" s="15">
        <v>1.2539442679249015</v>
      </c>
      <c r="AX286" s="17">
        <v>0</v>
      </c>
      <c r="AY286" s="15">
        <v>3.8337859265253922</v>
      </c>
      <c r="AZ286" s="17">
        <v>0</v>
      </c>
      <c r="BA286" s="15">
        <v>1.1104131247539639</v>
      </c>
      <c r="BB286" s="17">
        <v>0</v>
      </c>
      <c r="BC286" s="15">
        <v>1.0038862250637643</v>
      </c>
      <c r="BD286" s="17">
        <v>0</v>
      </c>
      <c r="BE286" s="15">
        <v>0.41368571653711639</v>
      </c>
      <c r="BF286" s="17">
        <v>0</v>
      </c>
      <c r="BG286" s="15">
        <v>0.72014822989059146</v>
      </c>
      <c r="BH286" s="17">
        <v>0</v>
      </c>
      <c r="BI286" s="78">
        <f t="shared" si="152"/>
        <v>21.839999999999996</v>
      </c>
      <c r="BJ286" s="78">
        <f t="shared" si="153"/>
        <v>8551.1957323170736</v>
      </c>
      <c r="BK286" s="78">
        <f t="shared" si="154"/>
        <v>4510.2329819673105</v>
      </c>
      <c r="BL286" s="79">
        <f t="shared" si="155"/>
        <v>0</v>
      </c>
      <c r="BM286" s="15">
        <f t="shared" si="178"/>
        <v>7653.4915931706983</v>
      </c>
      <c r="BN286" s="16">
        <f t="shared" si="156"/>
        <v>0</v>
      </c>
      <c r="BO286">
        <f t="shared" si="157"/>
        <v>0</v>
      </c>
      <c r="BS286">
        <v>280</v>
      </c>
      <c r="BT286" s="17">
        <v>0</v>
      </c>
      <c r="BU286" s="17">
        <v>0</v>
      </c>
      <c r="BV286" s="17">
        <v>0</v>
      </c>
      <c r="BW286" s="17">
        <v>0</v>
      </c>
      <c r="BX286" s="17">
        <v>0</v>
      </c>
      <c r="BY286" s="17">
        <v>0</v>
      </c>
      <c r="BZ286" s="17">
        <v>0</v>
      </c>
      <c r="CA286" s="17">
        <v>0</v>
      </c>
      <c r="CB286" s="17">
        <v>0</v>
      </c>
      <c r="CC286" s="17">
        <v>0</v>
      </c>
      <c r="CD286" s="17">
        <v>0</v>
      </c>
      <c r="CE286" s="17">
        <v>0</v>
      </c>
      <c r="CF286" s="17">
        <v>0</v>
      </c>
      <c r="CG286" s="17">
        <v>0</v>
      </c>
      <c r="CH286" s="17">
        <v>0</v>
      </c>
      <c r="CI286" s="17">
        <f t="shared" si="158"/>
        <v>0</v>
      </c>
      <c r="CJ286" s="16">
        <f t="shared" si="147"/>
        <v>0</v>
      </c>
      <c r="CK286" s="16">
        <f t="shared" si="159"/>
        <v>0</v>
      </c>
      <c r="CL286" s="16">
        <f t="shared" si="146"/>
        <v>21706.213502945458</v>
      </c>
      <c r="CM286" s="16">
        <f t="shared" si="160"/>
        <v>21706.213502945458</v>
      </c>
      <c r="CN286" s="16">
        <f>CN285+$CN$2</f>
        <v>21674.594594594615</v>
      </c>
      <c r="CO286" s="15">
        <f t="shared" si="161"/>
        <v>0.88441227804721667</v>
      </c>
      <c r="CP286" s="15">
        <f t="shared" si="162"/>
        <v>1.9890309617762769</v>
      </c>
      <c r="CQ286" s="15">
        <f t="shared" si="163"/>
        <v>0.92274996390271768</v>
      </c>
      <c r="CR286" s="15">
        <f t="shared" si="164"/>
        <v>1.2220964748269945</v>
      </c>
      <c r="CS286" s="15">
        <f t="shared" si="165"/>
        <v>1.2961538834315725</v>
      </c>
      <c r="CT286" s="15">
        <f t="shared" si="166"/>
        <v>1.8116658941576529</v>
      </c>
      <c r="CU286" s="15">
        <f t="shared" si="167"/>
        <v>2.5013271388692133</v>
      </c>
      <c r="CV286" s="15">
        <f t="shared" si="168"/>
        <v>1.0577945779170239</v>
      </c>
      <c r="CW286" s="15">
        <f t="shared" si="169"/>
        <v>1.8189053363756011</v>
      </c>
      <c r="CX286" s="15">
        <f t="shared" si="170"/>
        <v>1.2539442679249015</v>
      </c>
      <c r="CY286" s="15">
        <f t="shared" si="171"/>
        <v>3.8337859265253922</v>
      </c>
      <c r="CZ286" s="15">
        <f t="shared" si="172"/>
        <v>1.1104131247539639</v>
      </c>
      <c r="DA286" s="15">
        <f t="shared" si="173"/>
        <v>1.0038862250637643</v>
      </c>
      <c r="DB286" s="15">
        <f t="shared" si="174"/>
        <v>0.41368571653711639</v>
      </c>
      <c r="DC286" s="15">
        <f t="shared" si="175"/>
        <v>0.72014822989059146</v>
      </c>
    </row>
    <row r="287" spans="3:107" x14ac:dyDescent="0.2">
      <c r="C287">
        <f t="shared" si="176"/>
        <v>281</v>
      </c>
      <c r="D287" s="15">
        <f>VLOOKUP($D$4,'demand split'!$AO$2:$OO$16,C287+1,TRUE)</f>
        <v>8.79650397252</v>
      </c>
      <c r="E287" s="17">
        <f t="shared" si="148"/>
        <v>394.41712165970876</v>
      </c>
      <c r="F287" s="17">
        <f t="shared" si="149"/>
        <v>283.42685719358832</v>
      </c>
      <c r="G287" s="16">
        <f t="shared" si="177"/>
        <v>381.13440066120364</v>
      </c>
      <c r="H287">
        <f t="shared" si="179"/>
        <v>0</v>
      </c>
      <c r="I287" s="17" cm="1">
        <f t="array" ref="I287">IF(H287=1,MAX((E287:E293)-G287,27),0)</f>
        <v>0</v>
      </c>
      <c r="J287" s="17">
        <f t="shared" si="150"/>
        <v>0</v>
      </c>
      <c r="K287" s="18">
        <f t="shared" si="181"/>
        <v>4</v>
      </c>
      <c r="L287" s="17">
        <f t="shared" si="180"/>
        <v>8.79650397252</v>
      </c>
      <c r="O287" s="15">
        <f t="shared" si="151"/>
        <v>381.13440066120364</v>
      </c>
      <c r="P287" s="15">
        <v>341.44034594399398</v>
      </c>
      <c r="Q287" s="15">
        <v>155.72648635112137</v>
      </c>
      <c r="R287" s="15">
        <v>206.24524242946865</v>
      </c>
      <c r="S287" s="15">
        <v>218.74342772495586</v>
      </c>
      <c r="T287" s="15">
        <v>305.74302376139377</v>
      </c>
      <c r="U287" s="15">
        <v>422.13264891752635</v>
      </c>
      <c r="V287" s="15">
        <v>178.51708409023811</v>
      </c>
      <c r="W287" s="15">
        <v>306.96477715488606</v>
      </c>
      <c r="X287" s="15">
        <v>211.61998652178858</v>
      </c>
      <c r="Y287" s="15">
        <v>647.0030182771369</v>
      </c>
      <c r="Z287" s="15">
        <v>195.13927904495637</v>
      </c>
      <c r="AA287" s="15">
        <v>71.013974584076607</v>
      </c>
      <c r="AB287" s="15">
        <v>169.41932337149632</v>
      </c>
      <c r="AC287" s="15">
        <v>121.53471458132142</v>
      </c>
      <c r="AE287" s="15">
        <v>4.2114870383200786</v>
      </c>
      <c r="AF287" s="17">
        <v>0</v>
      </c>
      <c r="AG287" s="15">
        <v>9.471576008458463</v>
      </c>
      <c r="AH287" s="17">
        <v>0</v>
      </c>
      <c r="AI287" s="15">
        <v>4.3940474471557991</v>
      </c>
      <c r="AJ287" s="17">
        <v>0</v>
      </c>
      <c r="AK287" s="15">
        <v>5.8195070229856887</v>
      </c>
      <c r="AL287" s="17">
        <v>0</v>
      </c>
      <c r="AM287" s="15">
        <v>6.1721613496741554</v>
      </c>
      <c r="AN287" s="17">
        <v>0</v>
      </c>
      <c r="AO287" s="15">
        <v>8.6269804483697765</v>
      </c>
      <c r="AP287" s="17">
        <v>0</v>
      </c>
      <c r="AQ287" s="15">
        <v>11.911081613662923</v>
      </c>
      <c r="AR287" s="17">
        <v>0</v>
      </c>
      <c r="AS287" s="15">
        <v>5.0371170377001144</v>
      </c>
      <c r="AT287" s="17">
        <v>0</v>
      </c>
      <c r="AU287" s="15">
        <v>8.6614539827409587</v>
      </c>
      <c r="AV287" s="17">
        <v>0</v>
      </c>
      <c r="AW287" s="15">
        <v>5.9711631805947691</v>
      </c>
      <c r="AX287" s="17">
        <v>0</v>
      </c>
      <c r="AY287" s="15">
        <v>18.256123459644723</v>
      </c>
      <c r="AZ287" s="17">
        <v>0</v>
      </c>
      <c r="BA287" s="15">
        <v>5.2876815464474465</v>
      </c>
      <c r="BB287" s="17">
        <v>0</v>
      </c>
      <c r="BC287" s="15">
        <v>4.7804105955417349</v>
      </c>
      <c r="BD287" s="17">
        <v>0</v>
      </c>
      <c r="BE287" s="15">
        <v>1.9699319835100779</v>
      </c>
      <c r="BF287" s="17">
        <v>0</v>
      </c>
      <c r="BG287" s="15">
        <v>3.4292772851932929</v>
      </c>
      <c r="BH287" s="17">
        <v>0</v>
      </c>
      <c r="BI287" s="78">
        <f t="shared" si="152"/>
        <v>104.00000000000001</v>
      </c>
      <c r="BJ287" s="78">
        <f t="shared" si="153"/>
        <v>8551.1957323170736</v>
      </c>
      <c r="BK287" s="78">
        <f t="shared" si="154"/>
        <v>4618.8179989015098</v>
      </c>
      <c r="BL287" s="79">
        <f t="shared" si="155"/>
        <v>0</v>
      </c>
      <c r="BM287" s="15">
        <f t="shared" si="178"/>
        <v>7653.4915931706983</v>
      </c>
      <c r="BN287" s="16">
        <f t="shared" si="156"/>
        <v>0</v>
      </c>
      <c r="BO287">
        <f t="shared" si="157"/>
        <v>0</v>
      </c>
      <c r="BS287">
        <v>281</v>
      </c>
      <c r="BT287" s="17">
        <v>0</v>
      </c>
      <c r="BU287" s="17">
        <v>0</v>
      </c>
      <c r="BV287" s="17">
        <v>0</v>
      </c>
      <c r="BW287" s="17">
        <v>0</v>
      </c>
      <c r="BX287" s="17">
        <v>0</v>
      </c>
      <c r="BY287" s="17">
        <v>0</v>
      </c>
      <c r="BZ287" s="17">
        <v>0</v>
      </c>
      <c r="CA287" s="17">
        <v>0</v>
      </c>
      <c r="CB287" s="17">
        <v>0</v>
      </c>
      <c r="CC287" s="17">
        <v>0</v>
      </c>
      <c r="CD287" s="17">
        <v>0</v>
      </c>
      <c r="CE287" s="17">
        <v>0</v>
      </c>
      <c r="CF287" s="17">
        <v>0</v>
      </c>
      <c r="CG287" s="17">
        <v>0</v>
      </c>
      <c r="CH287" s="17">
        <v>0</v>
      </c>
      <c r="CI287" s="17">
        <f t="shared" si="158"/>
        <v>0</v>
      </c>
      <c r="CJ287" s="16">
        <f t="shared" si="147"/>
        <v>0</v>
      </c>
      <c r="CK287" s="16">
        <f t="shared" si="159"/>
        <v>0</v>
      </c>
      <c r="CL287" s="16">
        <f t="shared" si="146"/>
        <v>21706.213502945458</v>
      </c>
      <c r="CM287" s="16">
        <f t="shared" si="160"/>
        <v>21706.213502945458</v>
      </c>
      <c r="CN287" s="16">
        <f>CN286+$CN$2</f>
        <v>21674.594594594615</v>
      </c>
      <c r="CO287" s="15">
        <f t="shared" si="161"/>
        <v>4.2114870383200786</v>
      </c>
      <c r="CP287" s="15">
        <f t="shared" si="162"/>
        <v>9.471576008458463</v>
      </c>
      <c r="CQ287" s="15">
        <f t="shared" si="163"/>
        <v>4.3940474471557991</v>
      </c>
      <c r="CR287" s="15">
        <f t="shared" si="164"/>
        <v>5.8195070229856887</v>
      </c>
      <c r="CS287" s="15">
        <f t="shared" si="165"/>
        <v>6.1721613496741554</v>
      </c>
      <c r="CT287" s="15">
        <f t="shared" si="166"/>
        <v>8.6269804483697765</v>
      </c>
      <c r="CU287" s="15">
        <f t="shared" si="167"/>
        <v>11.911081613662923</v>
      </c>
      <c r="CV287" s="15">
        <f t="shared" si="168"/>
        <v>5.0371170377001144</v>
      </c>
      <c r="CW287" s="15">
        <f t="shared" si="169"/>
        <v>8.6614539827409587</v>
      </c>
      <c r="CX287" s="15">
        <f t="shared" si="170"/>
        <v>5.9711631805947691</v>
      </c>
      <c r="CY287" s="15">
        <f t="shared" si="171"/>
        <v>18.256123459644723</v>
      </c>
      <c r="CZ287" s="15">
        <f t="shared" si="172"/>
        <v>5.2876815464474465</v>
      </c>
      <c r="DA287" s="15">
        <f t="shared" si="173"/>
        <v>4.7804105955417349</v>
      </c>
      <c r="DB287" s="15">
        <f t="shared" si="174"/>
        <v>1.9699319835100779</v>
      </c>
      <c r="DC287" s="15">
        <f t="shared" si="175"/>
        <v>3.4292772851932929</v>
      </c>
    </row>
    <row r="288" spans="3:107" x14ac:dyDescent="0.2">
      <c r="C288">
        <f t="shared" si="176"/>
        <v>282</v>
      </c>
      <c r="D288" s="15">
        <f>VLOOKUP($D$4,'demand split'!$AO$2:$OO$16,C288+1,TRUE)</f>
        <v>13.194755958779997</v>
      </c>
      <c r="E288" s="17">
        <f t="shared" si="148"/>
        <v>394.41712165970881</v>
      </c>
      <c r="F288" s="17">
        <f t="shared" si="149"/>
        <v>283.42685719358832</v>
      </c>
      <c r="G288" s="16">
        <f t="shared" si="177"/>
        <v>367.93964470242366</v>
      </c>
      <c r="H288">
        <f t="shared" si="179"/>
        <v>0</v>
      </c>
      <c r="I288" s="17" cm="1">
        <f t="array" ref="I288">IF(H288=1,MAX((E288:E294)-G288,27),0)</f>
        <v>0</v>
      </c>
      <c r="J288" s="17">
        <f t="shared" si="150"/>
        <v>0</v>
      </c>
      <c r="K288" s="18">
        <f t="shared" si="181"/>
        <v>5</v>
      </c>
      <c r="L288" s="17">
        <f t="shared" si="180"/>
        <v>13.194755958779997</v>
      </c>
      <c r="O288" s="15">
        <f t="shared" si="151"/>
        <v>367.93964470242366</v>
      </c>
      <c r="P288" s="15">
        <v>327.23298193130631</v>
      </c>
      <c r="Q288" s="15">
        <v>149.13541518038767</v>
      </c>
      <c r="R288" s="15">
        <v>197.51598189499012</v>
      </c>
      <c r="S288" s="15">
        <v>209.48518570044465</v>
      </c>
      <c r="T288" s="15">
        <v>292.80255308883909</v>
      </c>
      <c r="U288" s="15">
        <v>404.26602649703199</v>
      </c>
      <c r="V288" s="15">
        <v>170.96140853368794</v>
      </c>
      <c r="W288" s="15">
        <v>293.97259618077464</v>
      </c>
      <c r="X288" s="15">
        <v>202.66324175089642</v>
      </c>
      <c r="Y288" s="15">
        <v>619.61883308766983</v>
      </c>
      <c r="Z288" s="15">
        <v>187.20775672528521</v>
      </c>
      <c r="AA288" s="15">
        <v>68.059076608811495</v>
      </c>
      <c r="AB288" s="15">
        <v>162.24870747818372</v>
      </c>
      <c r="AC288" s="15">
        <v>116.39079865353149</v>
      </c>
      <c r="AE288" s="15">
        <v>6.3172305574801175</v>
      </c>
      <c r="AF288" s="17">
        <v>0</v>
      </c>
      <c r="AG288" s="15">
        <v>14.207364012687691</v>
      </c>
      <c r="AH288" s="17">
        <v>0</v>
      </c>
      <c r="AI288" s="15">
        <v>6.5910711707336969</v>
      </c>
      <c r="AJ288" s="17">
        <v>0</v>
      </c>
      <c r="AK288" s="15">
        <v>8.7292605344785308</v>
      </c>
      <c r="AL288" s="17">
        <v>0</v>
      </c>
      <c r="AM288" s="15">
        <v>9.2582420245112296</v>
      </c>
      <c r="AN288" s="17">
        <v>0</v>
      </c>
      <c r="AO288" s="15">
        <v>12.94047067255466</v>
      </c>
      <c r="AP288" s="17">
        <v>0</v>
      </c>
      <c r="AQ288" s="15">
        <v>17.86662242049438</v>
      </c>
      <c r="AR288" s="17">
        <v>0</v>
      </c>
      <c r="AS288" s="15">
        <v>7.5556755565501694</v>
      </c>
      <c r="AT288" s="17">
        <v>0</v>
      </c>
      <c r="AU288" s="15">
        <v>12.992180974111434</v>
      </c>
      <c r="AV288" s="17">
        <v>0</v>
      </c>
      <c r="AW288" s="15">
        <v>8.9567447708921524</v>
      </c>
      <c r="AX288" s="17">
        <v>0</v>
      </c>
      <c r="AY288" s="15">
        <v>27.384185189467079</v>
      </c>
      <c r="AZ288" s="17">
        <v>0</v>
      </c>
      <c r="BA288" s="15">
        <v>7.9315223196711688</v>
      </c>
      <c r="BB288" s="17">
        <v>0</v>
      </c>
      <c r="BC288" s="15">
        <v>7.1706158933126014</v>
      </c>
      <c r="BD288" s="17">
        <v>0</v>
      </c>
      <c r="BE288" s="15">
        <v>2.9548979752651161</v>
      </c>
      <c r="BF288" s="17">
        <v>0</v>
      </c>
      <c r="BG288" s="15">
        <v>5.1439159277899389</v>
      </c>
      <c r="BH288" s="17">
        <v>0</v>
      </c>
      <c r="BI288" s="78">
        <f t="shared" si="152"/>
        <v>155.99999999999997</v>
      </c>
      <c r="BJ288" s="78">
        <f t="shared" si="153"/>
        <v>8657.9957226144306</v>
      </c>
      <c r="BK288" s="78">
        <f t="shared" si="154"/>
        <v>4888.4955146001666</v>
      </c>
      <c r="BL288" s="79">
        <f t="shared" si="155"/>
        <v>0</v>
      </c>
      <c r="BM288" s="15">
        <f t="shared" si="178"/>
        <v>7653.4915931706983</v>
      </c>
      <c r="BN288" s="16">
        <f t="shared" si="156"/>
        <v>0</v>
      </c>
      <c r="BO288">
        <f t="shared" si="157"/>
        <v>0</v>
      </c>
      <c r="BS288">
        <v>282</v>
      </c>
      <c r="BT288" s="17">
        <v>0</v>
      </c>
      <c r="BU288" s="17">
        <v>0</v>
      </c>
      <c r="BV288" s="17">
        <v>0</v>
      </c>
      <c r="BW288" s="17">
        <v>0</v>
      </c>
      <c r="BX288" s="17">
        <v>0</v>
      </c>
      <c r="BY288" s="17">
        <v>0</v>
      </c>
      <c r="BZ288" s="17">
        <v>0</v>
      </c>
      <c r="CA288" s="17">
        <v>0</v>
      </c>
      <c r="CB288" s="17">
        <v>0</v>
      </c>
      <c r="CC288" s="17">
        <v>0</v>
      </c>
      <c r="CD288" s="17">
        <v>0</v>
      </c>
      <c r="CE288" s="17">
        <v>0</v>
      </c>
      <c r="CF288" s="17">
        <v>0</v>
      </c>
      <c r="CG288" s="17">
        <v>0</v>
      </c>
      <c r="CH288" s="17">
        <v>0</v>
      </c>
      <c r="CI288" s="17">
        <f t="shared" si="158"/>
        <v>0</v>
      </c>
      <c r="CJ288" s="16">
        <f t="shared" si="147"/>
        <v>0</v>
      </c>
      <c r="CK288" s="16">
        <f t="shared" si="159"/>
        <v>0</v>
      </c>
      <c r="CL288" s="16">
        <f t="shared" si="146"/>
        <v>21706.213502945458</v>
      </c>
      <c r="CM288" s="16">
        <f t="shared" si="160"/>
        <v>21706.213502945458</v>
      </c>
      <c r="CN288" s="16">
        <f>CN287+$CN$2</f>
        <v>21674.594594594615</v>
      </c>
      <c r="CO288" s="15">
        <f t="shared" si="161"/>
        <v>6.3172305574801175</v>
      </c>
      <c r="CP288" s="15">
        <f t="shared" si="162"/>
        <v>14.207364012687691</v>
      </c>
      <c r="CQ288" s="15">
        <f t="shared" si="163"/>
        <v>6.5910711707336969</v>
      </c>
      <c r="CR288" s="15">
        <f t="shared" si="164"/>
        <v>8.7292605344785308</v>
      </c>
      <c r="CS288" s="15">
        <f t="shared" si="165"/>
        <v>9.2582420245112296</v>
      </c>
      <c r="CT288" s="15">
        <f t="shared" si="166"/>
        <v>12.94047067255466</v>
      </c>
      <c r="CU288" s="15">
        <f t="shared" si="167"/>
        <v>17.86662242049438</v>
      </c>
      <c r="CV288" s="15">
        <f t="shared" si="168"/>
        <v>7.5556755565501694</v>
      </c>
      <c r="CW288" s="15">
        <f t="shared" si="169"/>
        <v>12.992180974111434</v>
      </c>
      <c r="CX288" s="15">
        <f t="shared" si="170"/>
        <v>8.9567447708921524</v>
      </c>
      <c r="CY288" s="15">
        <f t="shared" si="171"/>
        <v>27.384185189467079</v>
      </c>
      <c r="CZ288" s="15">
        <f t="shared" si="172"/>
        <v>7.9315223196711688</v>
      </c>
      <c r="DA288" s="15">
        <f t="shared" si="173"/>
        <v>7.1706158933126014</v>
      </c>
      <c r="DB288" s="15">
        <f t="shared" si="174"/>
        <v>2.9548979752651161</v>
      </c>
      <c r="DC288" s="15">
        <f t="shared" si="175"/>
        <v>5.1439159277899389</v>
      </c>
    </row>
    <row r="289" spans="3:107" x14ac:dyDescent="0.2">
      <c r="C289">
        <f t="shared" si="176"/>
        <v>283</v>
      </c>
      <c r="D289" s="15">
        <f>VLOOKUP($D$4,'demand split'!$AO$2:$OO$16,C289+1,TRUE)</f>
        <v>15.833707150535995</v>
      </c>
      <c r="E289" s="17">
        <f t="shared" si="148"/>
        <v>390.06081406303815</v>
      </c>
      <c r="F289" s="17">
        <f t="shared" si="149"/>
        <v>283.42685719358838</v>
      </c>
      <c r="G289" s="16">
        <f t="shared" si="177"/>
        <v>352.10593755188768</v>
      </c>
      <c r="H289">
        <f t="shared" si="179"/>
        <v>0</v>
      </c>
      <c r="I289" s="17" cm="1">
        <f t="array" ref="I289">IF(H289=1,MAX((E289:E295)-G289,27),0)</f>
        <v>0</v>
      </c>
      <c r="J289" s="17">
        <f t="shared" si="150"/>
        <v>0</v>
      </c>
      <c r="K289" s="18">
        <f t="shared" si="181"/>
        <v>6</v>
      </c>
      <c r="L289" s="17">
        <f t="shared" si="180"/>
        <v>15.833707150535995</v>
      </c>
      <c r="O289" s="15">
        <f t="shared" si="151"/>
        <v>352.10593755188768</v>
      </c>
      <c r="P289" s="15">
        <v>310.18414511608108</v>
      </c>
      <c r="Q289" s="15">
        <v>141.22612977550722</v>
      </c>
      <c r="R289" s="15">
        <v>187.04086925361588</v>
      </c>
      <c r="S289" s="15">
        <v>198.37529527103118</v>
      </c>
      <c r="T289" s="15">
        <v>277.27398828177348</v>
      </c>
      <c r="U289" s="15">
        <v>382.82607959243876</v>
      </c>
      <c r="V289" s="15">
        <v>161.89459786582773</v>
      </c>
      <c r="W289" s="15">
        <v>278.38197901184094</v>
      </c>
      <c r="X289" s="15">
        <v>191.91514802582583</v>
      </c>
      <c r="Y289" s="15">
        <v>586.75781086030929</v>
      </c>
      <c r="Z289" s="15">
        <v>177.68992994167979</v>
      </c>
      <c r="AA289" s="15">
        <v>64.513199038493354</v>
      </c>
      <c r="AB289" s="15">
        <v>153.64396840620859</v>
      </c>
      <c r="AC289" s="15">
        <v>110.21809954018356</v>
      </c>
      <c r="AE289" s="15">
        <v>7.5806766689761398</v>
      </c>
      <c r="AF289" s="17">
        <v>51.390165124875438</v>
      </c>
      <c r="AG289" s="15">
        <v>17.048836815225229</v>
      </c>
      <c r="AH289" s="17">
        <v>0</v>
      </c>
      <c r="AI289" s="15">
        <v>7.9092854048804355</v>
      </c>
      <c r="AJ289" s="17">
        <v>53.617836602899274</v>
      </c>
      <c r="AK289" s="15">
        <v>10.475112641374237</v>
      </c>
      <c r="AL289" s="17">
        <v>71.011835994134117</v>
      </c>
      <c r="AM289" s="15">
        <v>11.109890429413475</v>
      </c>
      <c r="AN289" s="17">
        <v>75.315058090182788</v>
      </c>
      <c r="AO289" s="15">
        <v>15.528564807065592</v>
      </c>
      <c r="AP289" s="17">
        <v>105.26969351605538</v>
      </c>
      <c r="AQ289" s="15">
        <v>21.439946904593253</v>
      </c>
      <c r="AR289" s="17">
        <v>145.34354382963284</v>
      </c>
      <c r="AS289" s="15">
        <v>9.066810667860203</v>
      </c>
      <c r="AT289" s="17">
        <v>61.464816100677922</v>
      </c>
      <c r="AU289" s="15">
        <v>15.590617168933722</v>
      </c>
      <c r="AV289" s="17">
        <v>105.69035268172615</v>
      </c>
      <c r="AW289" s="15">
        <v>10.748093725070582</v>
      </c>
      <c r="AX289" s="17">
        <v>72.862402055675091</v>
      </c>
      <c r="AY289" s="15">
        <v>32.861022227360493</v>
      </c>
      <c r="AZ289" s="17">
        <v>222.76815542699342</v>
      </c>
      <c r="BA289" s="15">
        <v>9.5178267836054022</v>
      </c>
      <c r="BB289" s="17">
        <v>0</v>
      </c>
      <c r="BC289" s="15">
        <v>8.6047390719751213</v>
      </c>
      <c r="BD289" s="17">
        <v>58.332386549998233</v>
      </c>
      <c r="BE289" s="15">
        <v>3.5458775703181389</v>
      </c>
      <c r="BF289" s="17">
        <v>0</v>
      </c>
      <c r="BG289" s="15">
        <v>6.1726991133479254</v>
      </c>
      <c r="BH289" s="17">
        <v>41.845344492705479</v>
      </c>
      <c r="BI289" s="78">
        <f t="shared" si="152"/>
        <v>1252.1115904655562</v>
      </c>
      <c r="BJ289" s="78">
        <f t="shared" si="153"/>
        <v>8557.5500069724676</v>
      </c>
      <c r="BK289" s="78">
        <f t="shared" si="154"/>
        <v>4983.5028294397625</v>
      </c>
      <c r="BL289" s="79">
        <f t="shared" si="155"/>
        <v>1064.9115904655562</v>
      </c>
      <c r="BM289" s="15">
        <f t="shared" si="178"/>
        <v>6588.5800027051419</v>
      </c>
      <c r="BN289" s="16">
        <f t="shared" si="156"/>
        <v>0</v>
      </c>
      <c r="BO289">
        <f t="shared" si="157"/>
        <v>0</v>
      </c>
      <c r="BS289">
        <v>283</v>
      </c>
      <c r="BT289" s="17">
        <v>51.390165124875438</v>
      </c>
      <c r="BU289" s="17">
        <v>0</v>
      </c>
      <c r="BV289" s="17">
        <v>53.617836602899274</v>
      </c>
      <c r="BW289" s="17">
        <v>71.011835994134117</v>
      </c>
      <c r="BX289" s="17">
        <v>75.315058090182788</v>
      </c>
      <c r="BY289" s="17">
        <v>105.26969351605538</v>
      </c>
      <c r="BZ289" s="17">
        <v>145.34354382963284</v>
      </c>
      <c r="CA289" s="17">
        <v>61.464816100677922</v>
      </c>
      <c r="CB289" s="17">
        <v>105.69035268172615</v>
      </c>
      <c r="CC289" s="17">
        <v>72.862402055675091</v>
      </c>
      <c r="CD289" s="17">
        <v>222.76815542699342</v>
      </c>
      <c r="CE289" s="17">
        <v>0</v>
      </c>
      <c r="CF289" s="17">
        <v>58.332386549998233</v>
      </c>
      <c r="CG289" s="17">
        <v>0</v>
      </c>
      <c r="CH289" s="17">
        <v>41.845344492705479</v>
      </c>
      <c r="CI289" s="17">
        <f t="shared" si="158"/>
        <v>1064.9115904655562</v>
      </c>
      <c r="CJ289" s="16">
        <f t="shared" si="147"/>
        <v>0</v>
      </c>
      <c r="CK289" s="16">
        <f t="shared" si="159"/>
        <v>1064.9115904655562</v>
      </c>
      <c r="CL289" s="16">
        <f t="shared" si="146"/>
        <v>21706.213502945458</v>
      </c>
      <c r="CM289" s="16">
        <f t="shared" si="160"/>
        <v>21706.213502945458</v>
      </c>
      <c r="CN289" s="16">
        <f>CN288+$CN$2</f>
        <v>21674.594594594615</v>
      </c>
      <c r="CO289" s="15">
        <f t="shared" si="161"/>
        <v>58.970841793851577</v>
      </c>
      <c r="CP289" s="15">
        <f t="shared" si="162"/>
        <v>17.048836815225229</v>
      </c>
      <c r="CQ289" s="15">
        <f t="shared" si="163"/>
        <v>61.52712200777971</v>
      </c>
      <c r="CR289" s="15">
        <f t="shared" si="164"/>
        <v>81.486948635508355</v>
      </c>
      <c r="CS289" s="15">
        <f t="shared" si="165"/>
        <v>86.424948519596256</v>
      </c>
      <c r="CT289" s="15">
        <f t="shared" si="166"/>
        <v>120.79825832312098</v>
      </c>
      <c r="CU289" s="15">
        <f t="shared" si="167"/>
        <v>166.78349073422609</v>
      </c>
      <c r="CV289" s="15">
        <f t="shared" si="168"/>
        <v>70.531626768538132</v>
      </c>
      <c r="CW289" s="15">
        <f t="shared" si="169"/>
        <v>121.28096985065987</v>
      </c>
      <c r="CX289" s="15">
        <f t="shared" si="170"/>
        <v>83.61049578074568</v>
      </c>
      <c r="CY289" s="15">
        <f t="shared" si="171"/>
        <v>255.6291776543539</v>
      </c>
      <c r="CZ289" s="15">
        <f t="shared" si="172"/>
        <v>9.5178267836054022</v>
      </c>
      <c r="DA289" s="15">
        <f t="shared" si="173"/>
        <v>66.937125621973351</v>
      </c>
      <c r="DB289" s="15">
        <f t="shared" si="174"/>
        <v>3.5458775703181389</v>
      </c>
      <c r="DC289" s="15">
        <f t="shared" si="175"/>
        <v>48.018043606053403</v>
      </c>
    </row>
    <row r="290" spans="3:107" x14ac:dyDescent="0.2">
      <c r="C290">
        <f t="shared" si="176"/>
        <v>284</v>
      </c>
      <c r="D290" s="15">
        <f>VLOOKUP($D$4,'demand split'!$AO$2:$OO$16,C290+1,TRUE)</f>
        <v>21.991259931299997</v>
      </c>
      <c r="E290" s="17">
        <f t="shared" si="148"/>
        <v>381.58478106482607</v>
      </c>
      <c r="F290" s="17">
        <f t="shared" si="149"/>
        <v>283.42685719358838</v>
      </c>
      <c r="G290" s="16">
        <f t="shared" si="177"/>
        <v>330.11467762058766</v>
      </c>
      <c r="H290">
        <f t="shared" si="179"/>
        <v>0</v>
      </c>
      <c r="I290" s="17" cm="1">
        <f t="array" ref="I290">IF(H290=1,MAX((E290:E296)-G290,27),0)</f>
        <v>0</v>
      </c>
      <c r="J290" s="17">
        <f t="shared" si="150"/>
        <v>0</v>
      </c>
      <c r="K290" s="18">
        <f t="shared" si="181"/>
        <v>7</v>
      </c>
      <c r="L290" s="17">
        <f t="shared" si="180"/>
        <v>21.991259931299997</v>
      </c>
      <c r="O290" s="15">
        <f t="shared" si="151"/>
        <v>330.11467762058766</v>
      </c>
      <c r="P290" s="15">
        <v>286.50520509493492</v>
      </c>
      <c r="Q290" s="15">
        <v>183.85884776051699</v>
      </c>
      <c r="R290" s="15">
        <v>243.50393769028577</v>
      </c>
      <c r="S290" s="15">
        <v>258.25994998702856</v>
      </c>
      <c r="T290" s="15">
        <v>360.97623067690444</v>
      </c>
      <c r="U290" s="15">
        <v>498.3919193879143</v>
      </c>
      <c r="V290" s="15">
        <v>210.76662137225537</v>
      </c>
      <c r="W290" s="15">
        <v>362.41869673671471</v>
      </c>
      <c r="X290" s="15">
        <v>249.84964213001399</v>
      </c>
      <c r="Y290" s="15">
        <v>763.88565763819088</v>
      </c>
      <c r="Z290" s="15">
        <v>164.47072607556117</v>
      </c>
      <c r="AA290" s="15">
        <v>59.588369079718163</v>
      </c>
      <c r="AB290" s="15">
        <v>200.02532846735249</v>
      </c>
      <c r="AC290" s="15">
        <v>143.49025081990581</v>
      </c>
      <c r="AE290" s="15">
        <v>10.528717595800197</v>
      </c>
      <c r="AF290" s="17">
        <v>0</v>
      </c>
      <c r="AG290" s="15">
        <v>23.67894002114615</v>
      </c>
      <c r="AH290" s="17">
        <v>124.36362061322791</v>
      </c>
      <c r="AI290" s="15">
        <v>10.985118617889494</v>
      </c>
      <c r="AJ290" s="17">
        <v>0</v>
      </c>
      <c r="AK290" s="15">
        <v>14.54876755746422</v>
      </c>
      <c r="AL290" s="17">
        <v>0</v>
      </c>
      <c r="AM290" s="15">
        <v>15.430403374185385</v>
      </c>
      <c r="AN290" s="17">
        <v>0</v>
      </c>
      <c r="AO290" s="15">
        <v>21.567451120924435</v>
      </c>
      <c r="AP290" s="17">
        <v>0</v>
      </c>
      <c r="AQ290" s="15">
        <v>29.777704034157303</v>
      </c>
      <c r="AR290" s="17">
        <v>0</v>
      </c>
      <c r="AS290" s="15">
        <v>12.592792594250286</v>
      </c>
      <c r="AT290" s="17">
        <v>0</v>
      </c>
      <c r="AU290" s="15">
        <v>21.653634956852393</v>
      </c>
      <c r="AV290" s="17">
        <v>0</v>
      </c>
      <c r="AW290" s="15">
        <v>14.927907951486922</v>
      </c>
      <c r="AX290" s="17">
        <v>0</v>
      </c>
      <c r="AY290" s="15">
        <v>45.640308649111802</v>
      </c>
      <c r="AZ290" s="17">
        <v>0</v>
      </c>
      <c r="BA290" s="15">
        <v>13.219203866118617</v>
      </c>
      <c r="BB290" s="17">
        <v>64.904354245541072</v>
      </c>
      <c r="BC290" s="15">
        <v>11.951026488854335</v>
      </c>
      <c r="BD290" s="17">
        <v>0</v>
      </c>
      <c r="BE290" s="15">
        <v>4.9248299587751942</v>
      </c>
      <c r="BF290" s="17">
        <v>27</v>
      </c>
      <c r="BG290" s="15">
        <v>8.5731932129832309</v>
      </c>
      <c r="BH290" s="17">
        <v>0</v>
      </c>
      <c r="BI290" s="78">
        <f t="shared" si="152"/>
        <v>476.26797485876898</v>
      </c>
      <c r="BJ290" s="78">
        <f t="shared" si="153"/>
        <v>7188.7762790383786</v>
      </c>
      <c r="BK290" s="78">
        <f t="shared" si="154"/>
        <v>2872.6702185004942</v>
      </c>
      <c r="BL290" s="79">
        <f t="shared" si="155"/>
        <v>216.26797485876898</v>
      </c>
      <c r="BM290" s="15">
        <f t="shared" si="178"/>
        <v>6372.312027846373</v>
      </c>
      <c r="BN290" s="16">
        <f t="shared" si="156"/>
        <v>0</v>
      </c>
      <c r="BO290">
        <f t="shared" si="157"/>
        <v>0</v>
      </c>
      <c r="BS290">
        <v>284</v>
      </c>
      <c r="BT290" s="17">
        <v>0</v>
      </c>
      <c r="BU290" s="17">
        <v>124.36362061322791</v>
      </c>
      <c r="BV290" s="17">
        <v>0</v>
      </c>
      <c r="BW290" s="17">
        <v>0</v>
      </c>
      <c r="BX290" s="17">
        <v>0</v>
      </c>
      <c r="BY290" s="17">
        <v>0</v>
      </c>
      <c r="BZ290" s="17">
        <v>0</v>
      </c>
      <c r="CA290" s="17">
        <v>0</v>
      </c>
      <c r="CB290" s="17">
        <v>0</v>
      </c>
      <c r="CC290" s="17">
        <v>0</v>
      </c>
      <c r="CD290" s="17">
        <v>0</v>
      </c>
      <c r="CE290" s="17">
        <v>64.904354245541072</v>
      </c>
      <c r="CF290" s="17">
        <v>0</v>
      </c>
      <c r="CG290" s="17">
        <v>27</v>
      </c>
      <c r="CH290" s="17">
        <v>0</v>
      </c>
      <c r="CI290" s="17">
        <f t="shared" si="158"/>
        <v>216.26797485876898</v>
      </c>
      <c r="CJ290" s="16">
        <f t="shared" si="147"/>
        <v>0</v>
      </c>
      <c r="CK290" s="16">
        <f t="shared" si="159"/>
        <v>216.26797485876898</v>
      </c>
      <c r="CL290" s="16">
        <f t="shared" si="146"/>
        <v>21706.213502945458</v>
      </c>
      <c r="CM290" s="16">
        <f t="shared" si="160"/>
        <v>21706.213502945458</v>
      </c>
      <c r="CN290" s="16">
        <f>CN289+$CN$2</f>
        <v>21674.594594594615</v>
      </c>
      <c r="CO290" s="15">
        <f t="shared" si="161"/>
        <v>10.528717595800197</v>
      </c>
      <c r="CP290" s="15">
        <f t="shared" si="162"/>
        <v>148.04256063437407</v>
      </c>
      <c r="CQ290" s="15">
        <f t="shared" si="163"/>
        <v>10.985118617889494</v>
      </c>
      <c r="CR290" s="15">
        <f t="shared" si="164"/>
        <v>14.54876755746422</v>
      </c>
      <c r="CS290" s="15">
        <f t="shared" si="165"/>
        <v>15.430403374185385</v>
      </c>
      <c r="CT290" s="15">
        <f t="shared" si="166"/>
        <v>21.567451120924435</v>
      </c>
      <c r="CU290" s="15">
        <f t="shared" si="167"/>
        <v>29.777704034157303</v>
      </c>
      <c r="CV290" s="15">
        <f t="shared" si="168"/>
        <v>12.592792594250286</v>
      </c>
      <c r="CW290" s="15">
        <f t="shared" si="169"/>
        <v>21.653634956852393</v>
      </c>
      <c r="CX290" s="15">
        <f t="shared" si="170"/>
        <v>14.927907951486922</v>
      </c>
      <c r="CY290" s="15">
        <f t="shared" si="171"/>
        <v>45.640308649111802</v>
      </c>
      <c r="CZ290" s="15">
        <f t="shared" si="172"/>
        <v>78.12355811165969</v>
      </c>
      <c r="DA290" s="15">
        <f t="shared" si="173"/>
        <v>11.951026488854335</v>
      </c>
      <c r="DB290" s="15">
        <f t="shared" si="174"/>
        <v>31.924829958775195</v>
      </c>
      <c r="DC290" s="15">
        <f t="shared" si="175"/>
        <v>8.5731932129832309</v>
      </c>
    </row>
    <row r="291" spans="3:107" x14ac:dyDescent="0.2">
      <c r="C291">
        <f t="shared" si="176"/>
        <v>285</v>
      </c>
      <c r="D291" s="15">
        <f>VLOOKUP($D$4,'demand split'!$AO$2:$OO$16,C291+1,TRUE)</f>
        <v>13.194755958779997</v>
      </c>
      <c r="E291" s="17">
        <f t="shared" si="148"/>
        <v>363.54401830360666</v>
      </c>
      <c r="F291" s="17">
        <f t="shared" si="149"/>
        <v>283.42685719358838</v>
      </c>
      <c r="G291" s="16">
        <f t="shared" si="177"/>
        <v>316.91992166180768</v>
      </c>
      <c r="H291">
        <f t="shared" si="179"/>
        <v>0</v>
      </c>
      <c r="I291" s="17" cm="1">
        <f t="array" ref="I291">IF(H291=1,MAX((E291:E297)-G291,27),0)</f>
        <v>0</v>
      </c>
      <c r="J291" s="17">
        <f t="shared" si="150"/>
        <v>0</v>
      </c>
      <c r="K291" s="18">
        <f t="shared" si="181"/>
        <v>1</v>
      </c>
      <c r="L291" s="17">
        <f t="shared" si="180"/>
        <v>13.194755958779997</v>
      </c>
      <c r="O291" s="15">
        <f t="shared" si="151"/>
        <v>316.91992166180768</v>
      </c>
      <c r="P291" s="15">
        <v>396.66146169547517</v>
      </c>
      <c r="Q291" s="15">
        <v>177.2677765897833</v>
      </c>
      <c r="R291" s="15">
        <v>234.77467715580724</v>
      </c>
      <c r="S291" s="15">
        <v>249.00170796251734</v>
      </c>
      <c r="T291" s="15">
        <v>348.03576000434975</v>
      </c>
      <c r="U291" s="15">
        <v>480.52529696741993</v>
      </c>
      <c r="V291" s="15">
        <v>203.2109458157052</v>
      </c>
      <c r="W291" s="15">
        <v>349.42651576260329</v>
      </c>
      <c r="X291" s="15">
        <v>240.89289735912183</v>
      </c>
      <c r="Y291" s="15">
        <v>736.5014724487238</v>
      </c>
      <c r="Z291" s="15">
        <v>221.44355800143109</v>
      </c>
      <c r="AA291" s="15">
        <v>83.633471104453037</v>
      </c>
      <c r="AB291" s="15">
        <v>192.85471257403989</v>
      </c>
      <c r="AC291" s="15">
        <v>138.34633489211586</v>
      </c>
      <c r="AE291" s="15">
        <v>6.3172305574801175</v>
      </c>
      <c r="AF291" s="17">
        <v>0</v>
      </c>
      <c r="AG291" s="15">
        <v>14.207364012687691</v>
      </c>
      <c r="AH291" s="17">
        <v>0</v>
      </c>
      <c r="AI291" s="15">
        <v>6.5910711707336969</v>
      </c>
      <c r="AJ291" s="17">
        <v>0</v>
      </c>
      <c r="AK291" s="15">
        <v>8.7292605344785308</v>
      </c>
      <c r="AL291" s="17">
        <v>0</v>
      </c>
      <c r="AM291" s="15">
        <v>9.2582420245112296</v>
      </c>
      <c r="AN291" s="17">
        <v>0</v>
      </c>
      <c r="AO291" s="15">
        <v>12.94047067255466</v>
      </c>
      <c r="AP291" s="17">
        <v>0</v>
      </c>
      <c r="AQ291" s="15">
        <v>17.86662242049438</v>
      </c>
      <c r="AR291" s="17">
        <v>0</v>
      </c>
      <c r="AS291" s="15">
        <v>7.5556755565501694</v>
      </c>
      <c r="AT291" s="17">
        <v>0</v>
      </c>
      <c r="AU291" s="15">
        <v>12.992180974111434</v>
      </c>
      <c r="AV291" s="17">
        <v>0</v>
      </c>
      <c r="AW291" s="15">
        <v>8.9567447708921524</v>
      </c>
      <c r="AX291" s="17">
        <v>0</v>
      </c>
      <c r="AY291" s="15">
        <v>27.384185189467079</v>
      </c>
      <c r="AZ291" s="17">
        <v>0</v>
      </c>
      <c r="BA291" s="15">
        <v>7.9315223196711688</v>
      </c>
      <c r="BB291" s="17">
        <v>0</v>
      </c>
      <c r="BC291" s="15">
        <v>7.1706158933126014</v>
      </c>
      <c r="BD291" s="17">
        <v>0</v>
      </c>
      <c r="BE291" s="15">
        <v>2.9548979752651161</v>
      </c>
      <c r="BF291" s="17">
        <v>0</v>
      </c>
      <c r="BG291" s="15">
        <v>5.1439159277899389</v>
      </c>
      <c r="BH291" s="17">
        <v>0</v>
      </c>
      <c r="BI291" s="78">
        <f t="shared" si="152"/>
        <v>155.99999999999997</v>
      </c>
      <c r="BJ291" s="78">
        <f t="shared" si="153"/>
        <v>6776.8447884345924</v>
      </c>
      <c r="BK291" s="78">
        <f t="shared" si="154"/>
        <v>2407.3482784392381</v>
      </c>
      <c r="BL291" s="79">
        <f t="shared" si="155"/>
        <v>0</v>
      </c>
      <c r="BM291" s="15">
        <f t="shared" si="178"/>
        <v>6372.312027846373</v>
      </c>
      <c r="BN291" s="16">
        <f t="shared" si="156"/>
        <v>0</v>
      </c>
      <c r="BO291">
        <f t="shared" si="157"/>
        <v>0</v>
      </c>
      <c r="BS291">
        <v>285</v>
      </c>
      <c r="BT291" s="17">
        <v>0</v>
      </c>
      <c r="BU291" s="17">
        <v>0</v>
      </c>
      <c r="BV291" s="17">
        <v>0</v>
      </c>
      <c r="BW291" s="17">
        <v>0</v>
      </c>
      <c r="BX291" s="17">
        <v>0</v>
      </c>
      <c r="BY291" s="17">
        <v>0</v>
      </c>
      <c r="BZ291" s="17">
        <v>0</v>
      </c>
      <c r="CA291" s="17">
        <v>0</v>
      </c>
      <c r="CB291" s="17">
        <v>0</v>
      </c>
      <c r="CC291" s="17">
        <v>0</v>
      </c>
      <c r="CD291" s="17">
        <v>0</v>
      </c>
      <c r="CE291" s="17">
        <v>0</v>
      </c>
      <c r="CF291" s="17">
        <v>0</v>
      </c>
      <c r="CG291" s="17">
        <v>0</v>
      </c>
      <c r="CH291" s="17">
        <v>0</v>
      </c>
      <c r="CI291" s="17">
        <f t="shared" si="158"/>
        <v>0</v>
      </c>
      <c r="CJ291" s="16">
        <f t="shared" si="147"/>
        <v>0</v>
      </c>
      <c r="CK291" s="16">
        <f t="shared" si="159"/>
        <v>0</v>
      </c>
      <c r="CL291" s="16">
        <f t="shared" si="146"/>
        <v>21706.213502945458</v>
      </c>
      <c r="CM291" s="16">
        <f t="shared" si="160"/>
        <v>21706.213502945458</v>
      </c>
      <c r="CN291" s="16">
        <f>CN290+$CN$2</f>
        <v>21674.594594594615</v>
      </c>
      <c r="CO291" s="15">
        <f t="shared" si="161"/>
        <v>6.3172305574801175</v>
      </c>
      <c r="CP291" s="15">
        <f t="shared" si="162"/>
        <v>14.207364012687691</v>
      </c>
      <c r="CQ291" s="15">
        <f t="shared" si="163"/>
        <v>6.5910711707336969</v>
      </c>
      <c r="CR291" s="15">
        <f t="shared" si="164"/>
        <v>8.7292605344785308</v>
      </c>
      <c r="CS291" s="15">
        <f t="shared" si="165"/>
        <v>9.2582420245112296</v>
      </c>
      <c r="CT291" s="15">
        <f t="shared" si="166"/>
        <v>12.94047067255466</v>
      </c>
      <c r="CU291" s="15">
        <f t="shared" si="167"/>
        <v>17.86662242049438</v>
      </c>
      <c r="CV291" s="15">
        <f t="shared" si="168"/>
        <v>7.5556755565501694</v>
      </c>
      <c r="CW291" s="15">
        <f t="shared" si="169"/>
        <v>12.992180974111434</v>
      </c>
      <c r="CX291" s="15">
        <f t="shared" si="170"/>
        <v>8.9567447708921524</v>
      </c>
      <c r="CY291" s="15">
        <f t="shared" si="171"/>
        <v>27.384185189467079</v>
      </c>
      <c r="CZ291" s="15">
        <f t="shared" si="172"/>
        <v>7.9315223196711688</v>
      </c>
      <c r="DA291" s="15">
        <f t="shared" si="173"/>
        <v>7.1706158933126014</v>
      </c>
      <c r="DB291" s="15">
        <f t="shared" si="174"/>
        <v>2.9548979752651161</v>
      </c>
      <c r="DC291" s="15">
        <f t="shared" si="175"/>
        <v>5.1439159277899389</v>
      </c>
    </row>
    <row r="292" spans="3:107" x14ac:dyDescent="0.2">
      <c r="C292">
        <f t="shared" si="176"/>
        <v>286</v>
      </c>
      <c r="D292" s="15">
        <f>VLOOKUP($D$4,'demand split'!$AO$2:$OO$16,C292+1,TRUE)</f>
        <v>8.79650397252</v>
      </c>
      <c r="E292" s="17">
        <f t="shared" si="148"/>
        <v>357.88731355384942</v>
      </c>
      <c r="F292" s="17">
        <f t="shared" si="149"/>
        <v>283.42685719358838</v>
      </c>
      <c r="G292" s="16">
        <f t="shared" si="177"/>
        <v>308.12341768928769</v>
      </c>
      <c r="H292">
        <f t="shared" si="179"/>
        <v>0</v>
      </c>
      <c r="I292" s="17" cm="1">
        <f t="array" ref="I292">IF(H292=1,MAX((E292:E298)-G292,27),0)</f>
        <v>0</v>
      </c>
      <c r="J292" s="17">
        <f t="shared" si="150"/>
        <v>0</v>
      </c>
      <c r="K292" s="18">
        <f t="shared" si="181"/>
        <v>2</v>
      </c>
      <c r="L292" s="17">
        <f t="shared" si="180"/>
        <v>8.79650397252</v>
      </c>
      <c r="O292" s="15">
        <f t="shared" si="151"/>
        <v>308.12341768928769</v>
      </c>
      <c r="P292" s="15">
        <v>387.18988568701673</v>
      </c>
      <c r="Q292" s="15">
        <v>172.8737291426275</v>
      </c>
      <c r="R292" s="15">
        <v>228.95517013282156</v>
      </c>
      <c r="S292" s="15">
        <v>242.82954661284319</v>
      </c>
      <c r="T292" s="15">
        <v>339.40877955598</v>
      </c>
      <c r="U292" s="15">
        <v>468.614215353757</v>
      </c>
      <c r="V292" s="15">
        <v>198.17382877800509</v>
      </c>
      <c r="W292" s="15">
        <v>340.76506177986232</v>
      </c>
      <c r="X292" s="15">
        <v>234.92173417852706</v>
      </c>
      <c r="Y292" s="15">
        <v>718.24534898907905</v>
      </c>
      <c r="Z292" s="15">
        <v>216.15587645498363</v>
      </c>
      <c r="AA292" s="15">
        <v>81.663539120942957</v>
      </c>
      <c r="AB292" s="15">
        <v>188.07430197849817</v>
      </c>
      <c r="AC292" s="15">
        <v>134.91705760692258</v>
      </c>
      <c r="AE292" s="15">
        <v>4.2114870383200786</v>
      </c>
      <c r="AF292" s="17">
        <v>0</v>
      </c>
      <c r="AG292" s="15">
        <v>9.471576008458463</v>
      </c>
      <c r="AH292" s="17">
        <v>0</v>
      </c>
      <c r="AI292" s="15">
        <v>4.3940474471557991</v>
      </c>
      <c r="AJ292" s="17">
        <v>0</v>
      </c>
      <c r="AK292" s="15">
        <v>5.8195070229856887</v>
      </c>
      <c r="AL292" s="17">
        <v>0</v>
      </c>
      <c r="AM292" s="15">
        <v>6.1721613496741554</v>
      </c>
      <c r="AN292" s="17">
        <v>0</v>
      </c>
      <c r="AO292" s="15">
        <v>8.6269804483697765</v>
      </c>
      <c r="AP292" s="17">
        <v>0</v>
      </c>
      <c r="AQ292" s="15">
        <v>11.911081613662923</v>
      </c>
      <c r="AR292" s="17">
        <v>0</v>
      </c>
      <c r="AS292" s="15">
        <v>5.0371170377001144</v>
      </c>
      <c r="AT292" s="17">
        <v>0</v>
      </c>
      <c r="AU292" s="15">
        <v>8.6614539827409587</v>
      </c>
      <c r="AV292" s="17">
        <v>0</v>
      </c>
      <c r="AW292" s="15">
        <v>5.9711631805947691</v>
      </c>
      <c r="AX292" s="17">
        <v>0</v>
      </c>
      <c r="AY292" s="15">
        <v>18.256123459644723</v>
      </c>
      <c r="AZ292" s="17">
        <v>0</v>
      </c>
      <c r="BA292" s="15">
        <v>5.2876815464474465</v>
      </c>
      <c r="BB292" s="17">
        <v>0</v>
      </c>
      <c r="BC292" s="15">
        <v>4.7804105955417349</v>
      </c>
      <c r="BD292" s="17">
        <v>0</v>
      </c>
      <c r="BE292" s="15">
        <v>1.9699319835100779</v>
      </c>
      <c r="BF292" s="17">
        <v>0</v>
      </c>
      <c r="BG292" s="15">
        <v>3.4292772851932929</v>
      </c>
      <c r="BH292" s="17">
        <v>0</v>
      </c>
      <c r="BI292" s="78">
        <f t="shared" si="152"/>
        <v>104.00000000000001</v>
      </c>
      <c r="BJ292" s="78">
        <f t="shared" si="153"/>
        <v>6675.9414724218259</v>
      </c>
      <c r="BK292" s="78">
        <f t="shared" si="154"/>
        <v>2415.0299793606719</v>
      </c>
      <c r="BL292" s="79">
        <f t="shared" si="155"/>
        <v>0</v>
      </c>
      <c r="BM292" s="15">
        <f t="shared" si="178"/>
        <v>6372.312027846373</v>
      </c>
      <c r="BN292" s="16">
        <f t="shared" si="156"/>
        <v>0</v>
      </c>
      <c r="BO292">
        <f t="shared" si="157"/>
        <v>0</v>
      </c>
      <c r="BS292">
        <v>286</v>
      </c>
      <c r="BT292" s="17">
        <v>0</v>
      </c>
      <c r="BU292" s="17">
        <v>0</v>
      </c>
      <c r="BV292" s="17">
        <v>0</v>
      </c>
      <c r="BW292" s="17">
        <v>0</v>
      </c>
      <c r="BX292" s="17">
        <v>0</v>
      </c>
      <c r="BY292" s="17">
        <v>0</v>
      </c>
      <c r="BZ292" s="17">
        <v>0</v>
      </c>
      <c r="CA292" s="17">
        <v>0</v>
      </c>
      <c r="CB292" s="17">
        <v>0</v>
      </c>
      <c r="CC292" s="17">
        <v>0</v>
      </c>
      <c r="CD292" s="17">
        <v>0</v>
      </c>
      <c r="CE292" s="17">
        <v>0</v>
      </c>
      <c r="CF292" s="17">
        <v>0</v>
      </c>
      <c r="CG292" s="17">
        <v>0</v>
      </c>
      <c r="CH292" s="17">
        <v>0</v>
      </c>
      <c r="CI292" s="17">
        <f t="shared" si="158"/>
        <v>0</v>
      </c>
      <c r="CJ292" s="16">
        <f t="shared" si="147"/>
        <v>0</v>
      </c>
      <c r="CK292" s="16">
        <f t="shared" si="159"/>
        <v>0</v>
      </c>
      <c r="CL292" s="16">
        <f t="shared" si="146"/>
        <v>21706.213502945458</v>
      </c>
      <c r="CM292" s="16">
        <f t="shared" si="160"/>
        <v>21706.213502945458</v>
      </c>
      <c r="CN292" s="16">
        <f>CN291+$CN$2</f>
        <v>21674.594594594615</v>
      </c>
      <c r="CO292" s="15">
        <f t="shared" si="161"/>
        <v>4.2114870383200786</v>
      </c>
      <c r="CP292" s="15">
        <f t="shared" si="162"/>
        <v>9.471576008458463</v>
      </c>
      <c r="CQ292" s="15">
        <f t="shared" si="163"/>
        <v>4.3940474471557991</v>
      </c>
      <c r="CR292" s="15">
        <f t="shared" si="164"/>
        <v>5.8195070229856887</v>
      </c>
      <c r="CS292" s="15">
        <f t="shared" si="165"/>
        <v>6.1721613496741554</v>
      </c>
      <c r="CT292" s="15">
        <f t="shared" si="166"/>
        <v>8.6269804483697765</v>
      </c>
      <c r="CU292" s="15">
        <f t="shared" si="167"/>
        <v>11.911081613662923</v>
      </c>
      <c r="CV292" s="15">
        <f t="shared" si="168"/>
        <v>5.0371170377001144</v>
      </c>
      <c r="CW292" s="15">
        <f t="shared" si="169"/>
        <v>8.6614539827409587</v>
      </c>
      <c r="CX292" s="15">
        <f t="shared" si="170"/>
        <v>5.9711631805947691</v>
      </c>
      <c r="CY292" s="15">
        <f t="shared" si="171"/>
        <v>18.256123459644723</v>
      </c>
      <c r="CZ292" s="15">
        <f t="shared" si="172"/>
        <v>5.2876815464474465</v>
      </c>
      <c r="DA292" s="15">
        <f t="shared" si="173"/>
        <v>4.7804105955417349</v>
      </c>
      <c r="DB292" s="15">
        <f t="shared" si="174"/>
        <v>1.9699319835100779</v>
      </c>
      <c r="DC292" s="15">
        <f t="shared" si="175"/>
        <v>3.4292772851932929</v>
      </c>
    </row>
    <row r="293" spans="3:107" x14ac:dyDescent="0.2">
      <c r="C293">
        <f t="shared" si="176"/>
        <v>287</v>
      </c>
      <c r="D293" s="15">
        <f>VLOOKUP($D$4,'demand split'!$AO$2:$OO$16,C293+1,TRUE)</f>
        <v>6.1575527807639991</v>
      </c>
      <c r="E293" s="17">
        <f t="shared" si="148"/>
        <v>357.88731355384942</v>
      </c>
      <c r="F293" s="17">
        <f t="shared" si="149"/>
        <v>283.42685719358838</v>
      </c>
      <c r="G293" s="16">
        <f t="shared" si="177"/>
        <v>301.96586490852371</v>
      </c>
      <c r="H293">
        <f t="shared" si="179"/>
        <v>0</v>
      </c>
      <c r="I293" s="17" cm="1">
        <f t="array" ref="I293">IF(H293=1,MAX((E293:E299)-G293,27),0)</f>
        <v>0</v>
      </c>
      <c r="J293" s="17">
        <f t="shared" si="150"/>
        <v>0</v>
      </c>
      <c r="K293" s="18">
        <f t="shared" si="181"/>
        <v>3</v>
      </c>
      <c r="L293" s="17">
        <f t="shared" si="180"/>
        <v>6.1575527807639991</v>
      </c>
      <c r="O293" s="15">
        <f t="shared" si="151"/>
        <v>301.96586490852371</v>
      </c>
      <c r="P293" s="15">
        <v>380.55978248109579</v>
      </c>
      <c r="Q293" s="15">
        <v>169.79789592961845</v>
      </c>
      <c r="R293" s="15">
        <v>224.88151521673157</v>
      </c>
      <c r="S293" s="15">
        <v>238.50903366807128</v>
      </c>
      <c r="T293" s="15">
        <v>333.36989324212118</v>
      </c>
      <c r="U293" s="15">
        <v>460.27645822419294</v>
      </c>
      <c r="V293" s="15">
        <v>194.64784685161501</v>
      </c>
      <c r="W293" s="15">
        <v>334.70204399194364</v>
      </c>
      <c r="X293" s="15">
        <v>230.74191995211072</v>
      </c>
      <c r="Y293" s="15">
        <v>705.46606256732775</v>
      </c>
      <c r="Z293" s="15">
        <v>212.45449937247042</v>
      </c>
      <c r="AA293" s="15">
        <v>80.284586732485906</v>
      </c>
      <c r="AB293" s="15">
        <v>184.72801456161895</v>
      </c>
      <c r="AC293" s="15">
        <v>132.51656350728729</v>
      </c>
      <c r="AE293" s="15">
        <v>2.9480409268240551</v>
      </c>
      <c r="AF293" s="17">
        <v>0</v>
      </c>
      <c r="AG293" s="15">
        <v>6.6301032059209231</v>
      </c>
      <c r="AH293" s="17">
        <v>0</v>
      </c>
      <c r="AI293" s="15">
        <v>3.0758332130090591</v>
      </c>
      <c r="AJ293" s="17">
        <v>0</v>
      </c>
      <c r="AK293" s="15">
        <v>4.073654916089982</v>
      </c>
      <c r="AL293" s="17">
        <v>0</v>
      </c>
      <c r="AM293" s="15">
        <v>4.3205129447719077</v>
      </c>
      <c r="AN293" s="17">
        <v>0</v>
      </c>
      <c r="AO293" s="15">
        <v>6.0388863138588427</v>
      </c>
      <c r="AP293" s="17">
        <v>0</v>
      </c>
      <c r="AQ293" s="15">
        <v>8.3377571295640447</v>
      </c>
      <c r="AR293" s="17">
        <v>0</v>
      </c>
      <c r="AS293" s="15">
        <v>3.52598192639008</v>
      </c>
      <c r="AT293" s="17">
        <v>0</v>
      </c>
      <c r="AU293" s="15">
        <v>6.0630177879186711</v>
      </c>
      <c r="AV293" s="17">
        <v>0</v>
      </c>
      <c r="AW293" s="15">
        <v>4.1798142264163385</v>
      </c>
      <c r="AX293" s="17">
        <v>0</v>
      </c>
      <c r="AY293" s="15">
        <v>12.779286421751307</v>
      </c>
      <c r="AZ293" s="17">
        <v>0</v>
      </c>
      <c r="BA293" s="15">
        <v>3.7013770825132126</v>
      </c>
      <c r="BB293" s="17">
        <v>0</v>
      </c>
      <c r="BC293" s="15">
        <v>3.3462874168792149</v>
      </c>
      <c r="BD293" s="17">
        <v>0</v>
      </c>
      <c r="BE293" s="15">
        <v>1.3789523884570543</v>
      </c>
      <c r="BF293" s="17">
        <v>0</v>
      </c>
      <c r="BG293" s="15">
        <v>2.400494099635305</v>
      </c>
      <c r="BH293" s="17">
        <v>0</v>
      </c>
      <c r="BI293" s="78">
        <f t="shared" si="152"/>
        <v>72.800000000000011</v>
      </c>
      <c r="BJ293" s="78">
        <f t="shared" si="153"/>
        <v>6609.6879431593643</v>
      </c>
      <c r="BK293" s="78">
        <f t="shared" si="154"/>
        <v>2424.7859619521487</v>
      </c>
      <c r="BL293" s="79">
        <f t="shared" si="155"/>
        <v>0</v>
      </c>
      <c r="BM293" s="15">
        <f t="shared" si="178"/>
        <v>6372.312027846373</v>
      </c>
      <c r="BN293" s="16">
        <f t="shared" si="156"/>
        <v>0</v>
      </c>
      <c r="BO293">
        <f t="shared" si="157"/>
        <v>0</v>
      </c>
      <c r="BS293">
        <v>287</v>
      </c>
      <c r="BT293" s="17">
        <v>0</v>
      </c>
      <c r="BU293" s="17">
        <v>0</v>
      </c>
      <c r="BV293" s="17">
        <v>0</v>
      </c>
      <c r="BW293" s="17">
        <v>0</v>
      </c>
      <c r="BX293" s="17">
        <v>0</v>
      </c>
      <c r="BY293" s="17">
        <v>0</v>
      </c>
      <c r="BZ293" s="17">
        <v>0</v>
      </c>
      <c r="CA293" s="17">
        <v>0</v>
      </c>
      <c r="CB293" s="17">
        <v>0</v>
      </c>
      <c r="CC293" s="17">
        <v>0</v>
      </c>
      <c r="CD293" s="17">
        <v>0</v>
      </c>
      <c r="CE293" s="17">
        <v>0</v>
      </c>
      <c r="CF293" s="17">
        <v>0</v>
      </c>
      <c r="CG293" s="17">
        <v>0</v>
      </c>
      <c r="CH293" s="17">
        <v>0</v>
      </c>
      <c r="CI293" s="17">
        <f t="shared" si="158"/>
        <v>0</v>
      </c>
      <c r="CJ293" s="16">
        <f t="shared" si="147"/>
        <v>0</v>
      </c>
      <c r="CK293" s="16">
        <f t="shared" si="159"/>
        <v>0</v>
      </c>
      <c r="CL293" s="16">
        <f t="shared" si="146"/>
        <v>21706.213502945458</v>
      </c>
      <c r="CM293" s="16">
        <f t="shared" si="160"/>
        <v>21706.213502945458</v>
      </c>
      <c r="CN293" s="16">
        <f>CN292+$CN$2</f>
        <v>21674.594594594615</v>
      </c>
      <c r="CO293" s="15">
        <f t="shared" si="161"/>
        <v>2.9480409268240551</v>
      </c>
      <c r="CP293" s="15">
        <f t="shared" si="162"/>
        <v>6.6301032059209231</v>
      </c>
      <c r="CQ293" s="15">
        <f t="shared" si="163"/>
        <v>3.0758332130090591</v>
      </c>
      <c r="CR293" s="15">
        <f t="shared" si="164"/>
        <v>4.073654916089982</v>
      </c>
      <c r="CS293" s="15">
        <f t="shared" si="165"/>
        <v>4.3205129447719077</v>
      </c>
      <c r="CT293" s="15">
        <f t="shared" si="166"/>
        <v>6.0388863138588427</v>
      </c>
      <c r="CU293" s="15">
        <f t="shared" si="167"/>
        <v>8.3377571295640447</v>
      </c>
      <c r="CV293" s="15">
        <f t="shared" si="168"/>
        <v>3.52598192639008</v>
      </c>
      <c r="CW293" s="15">
        <f t="shared" si="169"/>
        <v>6.0630177879186711</v>
      </c>
      <c r="CX293" s="15">
        <f t="shared" si="170"/>
        <v>4.1798142264163385</v>
      </c>
      <c r="CY293" s="15">
        <f t="shared" si="171"/>
        <v>12.779286421751307</v>
      </c>
      <c r="CZ293" s="15">
        <f t="shared" si="172"/>
        <v>3.7013770825132126</v>
      </c>
      <c r="DA293" s="15">
        <f t="shared" si="173"/>
        <v>3.3462874168792149</v>
      </c>
      <c r="DB293" s="15">
        <f t="shared" si="174"/>
        <v>1.3789523884570543</v>
      </c>
      <c r="DC293" s="15">
        <f t="shared" si="175"/>
        <v>2.400494099635305</v>
      </c>
    </row>
    <row r="294" spans="3:107" x14ac:dyDescent="0.2">
      <c r="C294">
        <f t="shared" si="176"/>
        <v>288</v>
      </c>
      <c r="D294" s="15">
        <f>VLOOKUP($D$4,'demand split'!$AO$2:$OO$16,C294+1,TRUE)</f>
        <v>13.194755958779997</v>
      </c>
      <c r="E294" s="17">
        <f t="shared" si="148"/>
        <v>357.42006355903345</v>
      </c>
      <c r="F294" s="17">
        <f t="shared" si="149"/>
        <v>283.42685719358838</v>
      </c>
      <c r="G294" s="16">
        <f t="shared" si="177"/>
        <v>288.77110894974373</v>
      </c>
      <c r="H294">
        <f t="shared" si="179"/>
        <v>0</v>
      </c>
      <c r="I294" s="17" cm="1">
        <f t="array" ref="I294">IF(H294=1,MAX((E294:E300)-G294,27),0)</f>
        <v>0</v>
      </c>
      <c r="J294" s="17">
        <f t="shared" si="150"/>
        <v>0</v>
      </c>
      <c r="K294" s="18">
        <f t="shared" si="181"/>
        <v>4</v>
      </c>
      <c r="L294" s="17">
        <f t="shared" si="180"/>
        <v>13.194755958779997</v>
      </c>
      <c r="O294" s="15">
        <f t="shared" si="151"/>
        <v>288.77110894974373</v>
      </c>
      <c r="P294" s="15">
        <v>366.35241846840813</v>
      </c>
      <c r="Q294" s="15">
        <v>163.20682475888475</v>
      </c>
      <c r="R294" s="15">
        <v>216.15225468225304</v>
      </c>
      <c r="S294" s="15">
        <v>229.25079164356006</v>
      </c>
      <c r="T294" s="15">
        <v>320.4294225695665</v>
      </c>
      <c r="U294" s="15">
        <v>442.40983580369857</v>
      </c>
      <c r="V294" s="15">
        <v>187.09217129506484</v>
      </c>
      <c r="W294" s="15">
        <v>321.70986301783222</v>
      </c>
      <c r="X294" s="15">
        <v>221.78517518121856</v>
      </c>
      <c r="Y294" s="15">
        <v>678.08187737786068</v>
      </c>
      <c r="Z294" s="15">
        <v>204.52297705279926</v>
      </c>
      <c r="AA294" s="15">
        <v>77.329688757220794</v>
      </c>
      <c r="AB294" s="15">
        <v>177.55739866830635</v>
      </c>
      <c r="AC294" s="15">
        <v>127.37264757949735</v>
      </c>
      <c r="AE294" s="15">
        <v>6.3172305574801175</v>
      </c>
      <c r="AF294" s="17">
        <v>0</v>
      </c>
      <c r="AG294" s="15">
        <v>14.207364012687691</v>
      </c>
      <c r="AH294" s="17">
        <v>0</v>
      </c>
      <c r="AI294" s="15">
        <v>6.5910711707336969</v>
      </c>
      <c r="AJ294" s="17">
        <v>0</v>
      </c>
      <c r="AK294" s="15">
        <v>8.7292605344785308</v>
      </c>
      <c r="AL294" s="17">
        <v>0</v>
      </c>
      <c r="AM294" s="15">
        <v>9.2582420245112296</v>
      </c>
      <c r="AN294" s="17">
        <v>0</v>
      </c>
      <c r="AO294" s="15">
        <v>12.94047067255466</v>
      </c>
      <c r="AP294" s="17">
        <v>0</v>
      </c>
      <c r="AQ294" s="15">
        <v>17.86662242049438</v>
      </c>
      <c r="AR294" s="17">
        <v>0</v>
      </c>
      <c r="AS294" s="15">
        <v>7.5556755565501694</v>
      </c>
      <c r="AT294" s="17">
        <v>0</v>
      </c>
      <c r="AU294" s="15">
        <v>12.992180974111434</v>
      </c>
      <c r="AV294" s="17">
        <v>0</v>
      </c>
      <c r="AW294" s="15">
        <v>8.9567447708921524</v>
      </c>
      <c r="AX294" s="17">
        <v>0</v>
      </c>
      <c r="AY294" s="15">
        <v>27.384185189467079</v>
      </c>
      <c r="AZ294" s="17">
        <v>0</v>
      </c>
      <c r="BA294" s="15">
        <v>7.9315223196711688</v>
      </c>
      <c r="BB294" s="17">
        <v>0</v>
      </c>
      <c r="BC294" s="15">
        <v>7.1706158933126014</v>
      </c>
      <c r="BD294" s="17">
        <v>0</v>
      </c>
      <c r="BE294" s="15">
        <v>2.9548979752651161</v>
      </c>
      <c r="BF294" s="17">
        <v>0</v>
      </c>
      <c r="BG294" s="15">
        <v>5.1439159277899389</v>
      </c>
      <c r="BH294" s="17">
        <v>0</v>
      </c>
      <c r="BI294" s="78">
        <f t="shared" si="152"/>
        <v>155.99999999999997</v>
      </c>
      <c r="BJ294" s="78">
        <f t="shared" si="153"/>
        <v>6563.7266066058828</v>
      </c>
      <c r="BK294" s="78">
        <f t="shared" si="154"/>
        <v>2541.702150799968</v>
      </c>
      <c r="BL294" s="79">
        <f t="shared" si="155"/>
        <v>0</v>
      </c>
      <c r="BM294" s="15">
        <f t="shared" si="178"/>
        <v>6372.312027846373</v>
      </c>
      <c r="BN294" s="16">
        <f t="shared" si="156"/>
        <v>0</v>
      </c>
      <c r="BO294">
        <f t="shared" si="157"/>
        <v>0</v>
      </c>
      <c r="BS294">
        <v>288</v>
      </c>
      <c r="BT294" s="17">
        <v>0</v>
      </c>
      <c r="BU294" s="17">
        <v>0</v>
      </c>
      <c r="BV294" s="17">
        <v>0</v>
      </c>
      <c r="BW294" s="17">
        <v>0</v>
      </c>
      <c r="BX294" s="17">
        <v>0</v>
      </c>
      <c r="BY294" s="17">
        <v>0</v>
      </c>
      <c r="BZ294" s="17">
        <v>0</v>
      </c>
      <c r="CA294" s="17">
        <v>0</v>
      </c>
      <c r="CB294" s="17">
        <v>0</v>
      </c>
      <c r="CC294" s="17">
        <v>0</v>
      </c>
      <c r="CD294" s="17">
        <v>0</v>
      </c>
      <c r="CE294" s="17">
        <v>0</v>
      </c>
      <c r="CF294" s="17">
        <v>0</v>
      </c>
      <c r="CG294" s="17">
        <v>0</v>
      </c>
      <c r="CH294" s="17">
        <v>0</v>
      </c>
      <c r="CI294" s="17">
        <f t="shared" si="158"/>
        <v>0</v>
      </c>
      <c r="CJ294" s="16">
        <f t="shared" si="147"/>
        <v>0</v>
      </c>
      <c r="CK294" s="16">
        <f t="shared" si="159"/>
        <v>0</v>
      </c>
      <c r="CL294" s="16">
        <f t="shared" si="146"/>
        <v>21706.213502945458</v>
      </c>
      <c r="CM294" s="16">
        <f t="shared" si="160"/>
        <v>21706.213502945458</v>
      </c>
      <c r="CN294" s="16">
        <f>CN293+$CN$2</f>
        <v>21674.594594594615</v>
      </c>
      <c r="CO294" s="15">
        <f t="shared" si="161"/>
        <v>6.3172305574801175</v>
      </c>
      <c r="CP294" s="15">
        <f t="shared" si="162"/>
        <v>14.207364012687691</v>
      </c>
      <c r="CQ294" s="15">
        <f t="shared" si="163"/>
        <v>6.5910711707336969</v>
      </c>
      <c r="CR294" s="15">
        <f t="shared" si="164"/>
        <v>8.7292605344785308</v>
      </c>
      <c r="CS294" s="15">
        <f t="shared" si="165"/>
        <v>9.2582420245112296</v>
      </c>
      <c r="CT294" s="15">
        <f t="shared" si="166"/>
        <v>12.94047067255466</v>
      </c>
      <c r="CU294" s="15">
        <f t="shared" si="167"/>
        <v>17.86662242049438</v>
      </c>
      <c r="CV294" s="15">
        <f t="shared" si="168"/>
        <v>7.5556755565501694</v>
      </c>
      <c r="CW294" s="15">
        <f t="shared" si="169"/>
        <v>12.992180974111434</v>
      </c>
      <c r="CX294" s="15">
        <f t="shared" si="170"/>
        <v>8.9567447708921524</v>
      </c>
      <c r="CY294" s="15">
        <f t="shared" si="171"/>
        <v>27.384185189467079</v>
      </c>
      <c r="CZ294" s="15">
        <f t="shared" si="172"/>
        <v>7.9315223196711688</v>
      </c>
      <c r="DA294" s="15">
        <f t="shared" si="173"/>
        <v>7.1706158933126014</v>
      </c>
      <c r="DB294" s="15">
        <f t="shared" si="174"/>
        <v>2.9548979752651161</v>
      </c>
      <c r="DC294" s="15">
        <f t="shared" si="175"/>
        <v>5.1439159277899389</v>
      </c>
    </row>
    <row r="295" spans="3:107" x14ac:dyDescent="0.2">
      <c r="C295">
        <f t="shared" si="176"/>
        <v>289</v>
      </c>
      <c r="D295" s="15">
        <f>VLOOKUP($D$4,'demand split'!$AO$2:$OO$16,C295+1,TRUE)</f>
        <v>19.792133938169997</v>
      </c>
      <c r="E295" s="17">
        <f t="shared" si="148"/>
        <v>350.01932102868659</v>
      </c>
      <c r="F295" s="17">
        <f t="shared" si="149"/>
        <v>279.71104230749131</v>
      </c>
      <c r="G295" s="16">
        <f t="shared" si="177"/>
        <v>268.97897501157377</v>
      </c>
      <c r="H295">
        <f t="shared" si="179"/>
        <v>1</v>
      </c>
      <c r="I295" s="17" cm="1">
        <f t="array" ref="I295">IF(H295=1,MAX((E295:E301)-G295,27),0)</f>
        <v>81.040346017112824</v>
      </c>
      <c r="J295" s="17">
        <f t="shared" si="150"/>
        <v>0</v>
      </c>
      <c r="K295" s="18">
        <f t="shared" si="181"/>
        <v>1</v>
      </c>
      <c r="L295" s="17">
        <f t="shared" si="180"/>
        <v>100.83247995528282</v>
      </c>
      <c r="O295" s="15">
        <f t="shared" si="151"/>
        <v>268.97897501157377</v>
      </c>
      <c r="P295" s="15">
        <v>345.04137244937658</v>
      </c>
      <c r="Q295" s="15">
        <v>153.3202180027842</v>
      </c>
      <c r="R295" s="15">
        <v>203.05836388053524</v>
      </c>
      <c r="S295" s="15">
        <v>215.36342860679321</v>
      </c>
      <c r="T295" s="15">
        <v>301.0187165607345</v>
      </c>
      <c r="U295" s="15">
        <v>415.60990217295699</v>
      </c>
      <c r="V295" s="15">
        <v>175.75865796023959</v>
      </c>
      <c r="W295" s="15">
        <v>302.22159155666509</v>
      </c>
      <c r="X295" s="15">
        <v>208.35005802488033</v>
      </c>
      <c r="Y295" s="15">
        <v>637.00559959366001</v>
      </c>
      <c r="Z295" s="15">
        <v>192.62569357329252</v>
      </c>
      <c r="AA295" s="15">
        <v>72.897341794323125</v>
      </c>
      <c r="AB295" s="15">
        <v>166.80147482833743</v>
      </c>
      <c r="AC295" s="15">
        <v>119.65677368781245</v>
      </c>
      <c r="AE295" s="15">
        <v>9.4758458362201772</v>
      </c>
      <c r="AF295" s="17">
        <v>0</v>
      </c>
      <c r="AG295" s="15">
        <v>21.311046019031537</v>
      </c>
      <c r="AH295" s="17">
        <v>0</v>
      </c>
      <c r="AI295" s="15">
        <v>9.8866067561005444</v>
      </c>
      <c r="AJ295" s="17">
        <v>0</v>
      </c>
      <c r="AK295" s="15">
        <v>13.093890801717796</v>
      </c>
      <c r="AL295" s="17">
        <v>0</v>
      </c>
      <c r="AM295" s="15">
        <v>13.887363036766846</v>
      </c>
      <c r="AN295" s="17">
        <v>0</v>
      </c>
      <c r="AO295" s="15">
        <v>19.41070600883199</v>
      </c>
      <c r="AP295" s="17">
        <v>0</v>
      </c>
      <c r="AQ295" s="15">
        <v>26.79993363074157</v>
      </c>
      <c r="AR295" s="17">
        <v>0</v>
      </c>
      <c r="AS295" s="15">
        <v>11.333513334825255</v>
      </c>
      <c r="AT295" s="17">
        <v>0</v>
      </c>
      <c r="AU295" s="15">
        <v>19.488271461167152</v>
      </c>
      <c r="AV295" s="17">
        <v>0</v>
      </c>
      <c r="AW295" s="15">
        <v>13.435117156338228</v>
      </c>
      <c r="AX295" s="17">
        <v>0</v>
      </c>
      <c r="AY295" s="15">
        <v>41.07627778420062</v>
      </c>
      <c r="AZ295" s="17">
        <v>0</v>
      </c>
      <c r="BA295" s="15">
        <v>11.897283479506752</v>
      </c>
      <c r="BB295" s="17">
        <v>0</v>
      </c>
      <c r="BC295" s="15">
        <v>10.755923839968903</v>
      </c>
      <c r="BD295" s="17">
        <v>0</v>
      </c>
      <c r="BE295" s="15">
        <v>4.4323469628976744</v>
      </c>
      <c r="BF295" s="17">
        <v>0</v>
      </c>
      <c r="BG295" s="15">
        <v>7.7158738916849074</v>
      </c>
      <c r="BH295" s="17">
        <v>0</v>
      </c>
      <c r="BI295" s="78">
        <f t="shared" si="152"/>
        <v>233.99999999999997</v>
      </c>
      <c r="BJ295" s="78">
        <f t="shared" si="153"/>
        <v>6450.006447116657</v>
      </c>
      <c r="BK295" s="78">
        <f t="shared" si="154"/>
        <v>2672.2982794126924</v>
      </c>
      <c r="BL295" s="79">
        <f t="shared" si="155"/>
        <v>0</v>
      </c>
      <c r="BM295" s="15">
        <f t="shared" si="178"/>
        <v>6372.312027846373</v>
      </c>
      <c r="BN295" s="16">
        <f t="shared" si="156"/>
        <v>0</v>
      </c>
      <c r="BO295">
        <f t="shared" si="157"/>
        <v>0</v>
      </c>
      <c r="BS295">
        <v>289</v>
      </c>
      <c r="BT295" s="17">
        <v>0</v>
      </c>
      <c r="BU295" s="17">
        <v>0</v>
      </c>
      <c r="BV295" s="17">
        <v>0</v>
      </c>
      <c r="BW295" s="17">
        <v>0</v>
      </c>
      <c r="BX295" s="17">
        <v>0</v>
      </c>
      <c r="BY295" s="17">
        <v>0</v>
      </c>
      <c r="BZ295" s="17">
        <v>0</v>
      </c>
      <c r="CA295" s="17">
        <v>0</v>
      </c>
      <c r="CB295" s="17">
        <v>0</v>
      </c>
      <c r="CC295" s="17">
        <v>0</v>
      </c>
      <c r="CD295" s="17">
        <v>0</v>
      </c>
      <c r="CE295" s="17">
        <v>0</v>
      </c>
      <c r="CF295" s="17">
        <v>0</v>
      </c>
      <c r="CG295" s="17">
        <v>0</v>
      </c>
      <c r="CH295" s="17">
        <v>0</v>
      </c>
      <c r="CI295" s="17">
        <f t="shared" si="158"/>
        <v>0</v>
      </c>
      <c r="CJ295" s="16">
        <f t="shared" si="147"/>
        <v>0</v>
      </c>
      <c r="CK295" s="16">
        <f t="shared" si="159"/>
        <v>0</v>
      </c>
      <c r="CL295" s="16">
        <f t="shared" ref="CL295:CL358" si="182">CJ295+CL294</f>
        <v>21706.213502945458</v>
      </c>
      <c r="CM295" s="16">
        <f t="shared" si="160"/>
        <v>21706.213502945458</v>
      </c>
      <c r="CN295" s="16">
        <f>CN294+$CN$2</f>
        <v>21674.594594594615</v>
      </c>
      <c r="CO295" s="15">
        <f t="shared" si="161"/>
        <v>9.4758458362201772</v>
      </c>
      <c r="CP295" s="15">
        <f t="shared" si="162"/>
        <v>21.311046019031537</v>
      </c>
      <c r="CQ295" s="15">
        <f t="shared" si="163"/>
        <v>9.8866067561005444</v>
      </c>
      <c r="CR295" s="15">
        <f t="shared" si="164"/>
        <v>13.093890801717796</v>
      </c>
      <c r="CS295" s="15">
        <f t="shared" si="165"/>
        <v>13.887363036766846</v>
      </c>
      <c r="CT295" s="15">
        <f t="shared" si="166"/>
        <v>19.41070600883199</v>
      </c>
      <c r="CU295" s="15">
        <f t="shared" si="167"/>
        <v>26.79993363074157</v>
      </c>
      <c r="CV295" s="15">
        <f t="shared" si="168"/>
        <v>11.333513334825255</v>
      </c>
      <c r="CW295" s="15">
        <f t="shared" si="169"/>
        <v>19.488271461167152</v>
      </c>
      <c r="CX295" s="15">
        <f t="shared" si="170"/>
        <v>13.435117156338228</v>
      </c>
      <c r="CY295" s="15">
        <f t="shared" si="171"/>
        <v>41.07627778420062</v>
      </c>
      <c r="CZ295" s="15">
        <f t="shared" si="172"/>
        <v>11.897283479506752</v>
      </c>
      <c r="DA295" s="15">
        <f t="shared" si="173"/>
        <v>10.755923839968903</v>
      </c>
      <c r="DB295" s="15">
        <f t="shared" si="174"/>
        <v>4.4323469628976744</v>
      </c>
      <c r="DC295" s="15">
        <f t="shared" si="175"/>
        <v>7.7158738916849074</v>
      </c>
    </row>
    <row r="296" spans="3:107" x14ac:dyDescent="0.2">
      <c r="C296">
        <f t="shared" si="176"/>
        <v>290</v>
      </c>
      <c r="D296" s="15">
        <f>VLOOKUP($D$4,'demand split'!$AO$2:$OO$16,C296+1,TRUE)</f>
        <v>23.750560725803993</v>
      </c>
      <c r="E296" s="17">
        <f t="shared" si="148"/>
        <v>332.16564618310531</v>
      </c>
      <c r="F296" s="17">
        <f t="shared" si="149"/>
        <v>267.55504885016876</v>
      </c>
      <c r="G296" s="16">
        <f t="shared" si="177"/>
        <v>326.26876030288258</v>
      </c>
      <c r="H296">
        <f t="shared" si="179"/>
        <v>0</v>
      </c>
      <c r="I296" s="17" cm="1">
        <f t="array" ref="I296">IF(H296=1,MAX((E296:E302)-G296,27),0)</f>
        <v>0</v>
      </c>
      <c r="J296" s="17">
        <f t="shared" si="150"/>
        <v>0</v>
      </c>
      <c r="K296" s="18">
        <f t="shared" si="181"/>
        <v>2</v>
      </c>
      <c r="L296" s="17">
        <f t="shared" si="180"/>
        <v>23.750560725803993</v>
      </c>
      <c r="O296" s="15">
        <f t="shared" si="151"/>
        <v>326.26876030288258</v>
      </c>
      <c r="P296" s="15">
        <v>319.46811722653877</v>
      </c>
      <c r="Q296" s="15">
        <v>141.45628989546356</v>
      </c>
      <c r="R296" s="15">
        <v>187.3456949184739</v>
      </c>
      <c r="S296" s="15">
        <v>198.69859296267299</v>
      </c>
      <c r="T296" s="15">
        <v>277.72586935013612</v>
      </c>
      <c r="U296" s="15">
        <v>383.44998181606712</v>
      </c>
      <c r="V296" s="15">
        <v>162.15844195844929</v>
      </c>
      <c r="W296" s="15">
        <v>278.83566580326453</v>
      </c>
      <c r="X296" s="15">
        <v>192.22791743727444</v>
      </c>
      <c r="Y296" s="15">
        <v>587.7140662526192</v>
      </c>
      <c r="Z296" s="15">
        <v>178.34895339788443</v>
      </c>
      <c r="AA296" s="15">
        <v>67.578525438845915</v>
      </c>
      <c r="AB296" s="15">
        <v>153.89436622037476</v>
      </c>
      <c r="AC296" s="15">
        <v>110.39772501779056</v>
      </c>
      <c r="AE296" s="15">
        <v>11.371015003464212</v>
      </c>
      <c r="AF296" s="17">
        <v>0</v>
      </c>
      <c r="AG296" s="15">
        <v>25.573255222837844</v>
      </c>
      <c r="AH296" s="17">
        <v>0</v>
      </c>
      <c r="AI296" s="15">
        <v>11.863928107320655</v>
      </c>
      <c r="AJ296" s="17">
        <v>0</v>
      </c>
      <c r="AK296" s="15">
        <v>15.712668962061354</v>
      </c>
      <c r="AL296" s="17">
        <v>0</v>
      </c>
      <c r="AM296" s="15">
        <v>16.664835644120217</v>
      </c>
      <c r="AN296" s="17">
        <v>0</v>
      </c>
      <c r="AO296" s="15">
        <v>23.292847210598389</v>
      </c>
      <c r="AP296" s="17">
        <v>0</v>
      </c>
      <c r="AQ296" s="15">
        <v>32.159920356889884</v>
      </c>
      <c r="AR296" s="17">
        <v>0</v>
      </c>
      <c r="AS296" s="15">
        <v>13.600216001790306</v>
      </c>
      <c r="AT296" s="17">
        <v>0</v>
      </c>
      <c r="AU296" s="15">
        <v>23.385925753400581</v>
      </c>
      <c r="AV296" s="17">
        <v>0</v>
      </c>
      <c r="AW296" s="15">
        <v>16.122140587605873</v>
      </c>
      <c r="AX296" s="17">
        <v>0</v>
      </c>
      <c r="AY296" s="15">
        <v>49.291533341040747</v>
      </c>
      <c r="AZ296" s="17">
        <v>0</v>
      </c>
      <c r="BA296" s="15">
        <v>14.276740175408102</v>
      </c>
      <c r="BB296" s="17">
        <v>0</v>
      </c>
      <c r="BC296" s="15">
        <v>12.907108607962684</v>
      </c>
      <c r="BD296" s="17">
        <v>0</v>
      </c>
      <c r="BE296" s="15">
        <v>5.3188163554772085</v>
      </c>
      <c r="BF296" s="17">
        <v>0</v>
      </c>
      <c r="BG296" s="15">
        <v>9.2590486700218886</v>
      </c>
      <c r="BH296" s="17">
        <v>0</v>
      </c>
      <c r="BI296" s="78">
        <f t="shared" si="152"/>
        <v>280.79999999999995</v>
      </c>
      <c r="BJ296" s="78"/>
      <c r="BK296" s="78">
        <f t="shared" si="154"/>
        <v>-3565.5689679987377</v>
      </c>
      <c r="BL296" s="79">
        <f t="shared" si="155"/>
        <v>0</v>
      </c>
      <c r="BM296" s="15">
        <f t="shared" si="178"/>
        <v>6372.312027846373</v>
      </c>
      <c r="BN296" s="16">
        <f t="shared" si="156"/>
        <v>0</v>
      </c>
      <c r="BO296">
        <f t="shared" si="157"/>
        <v>0</v>
      </c>
      <c r="BS296">
        <v>290</v>
      </c>
      <c r="BT296" s="17">
        <v>0</v>
      </c>
      <c r="BU296" s="17">
        <v>0</v>
      </c>
      <c r="BV296" s="17">
        <v>0</v>
      </c>
      <c r="BW296" s="17">
        <v>0</v>
      </c>
      <c r="BX296" s="17">
        <v>0</v>
      </c>
      <c r="BY296" s="17">
        <v>0</v>
      </c>
      <c r="BZ296" s="17">
        <v>0</v>
      </c>
      <c r="CA296" s="17">
        <v>0</v>
      </c>
      <c r="CB296" s="17">
        <v>0</v>
      </c>
      <c r="CC296" s="17">
        <v>0</v>
      </c>
      <c r="CD296" s="17">
        <v>0</v>
      </c>
      <c r="CE296" s="17">
        <v>0</v>
      </c>
      <c r="CF296" s="17">
        <v>0</v>
      </c>
      <c r="CG296" s="17">
        <v>0</v>
      </c>
      <c r="CH296" s="17">
        <v>0</v>
      </c>
      <c r="CI296" s="17">
        <f t="shared" si="158"/>
        <v>0</v>
      </c>
      <c r="CJ296" s="16">
        <f t="shared" si="147"/>
        <v>0</v>
      </c>
      <c r="CK296" s="16">
        <f t="shared" si="159"/>
        <v>0</v>
      </c>
      <c r="CL296" s="16">
        <f t="shared" si="182"/>
        <v>21706.213502945458</v>
      </c>
      <c r="CM296" s="16">
        <f t="shared" si="160"/>
        <v>21706.213502945458</v>
      </c>
      <c r="CN296" s="16">
        <f>CN295+$CN$2</f>
        <v>21674.594594594615</v>
      </c>
      <c r="CO296" s="15">
        <f t="shared" si="161"/>
        <v>11.371015003464212</v>
      </c>
      <c r="CP296" s="15">
        <f t="shared" si="162"/>
        <v>25.573255222837844</v>
      </c>
      <c r="CQ296" s="15">
        <f t="shared" si="163"/>
        <v>11.863928107320655</v>
      </c>
      <c r="CR296" s="15">
        <f t="shared" si="164"/>
        <v>15.712668962061354</v>
      </c>
      <c r="CS296" s="15">
        <f t="shared" si="165"/>
        <v>16.664835644120217</v>
      </c>
      <c r="CT296" s="15">
        <f t="shared" si="166"/>
        <v>23.292847210598389</v>
      </c>
      <c r="CU296" s="15">
        <f t="shared" si="167"/>
        <v>32.159920356889884</v>
      </c>
      <c r="CV296" s="15">
        <f t="shared" si="168"/>
        <v>13.600216001790306</v>
      </c>
      <c r="CW296" s="15">
        <f t="shared" si="169"/>
        <v>23.385925753400581</v>
      </c>
      <c r="CX296" s="15">
        <f t="shared" si="170"/>
        <v>16.122140587605873</v>
      </c>
      <c r="CY296" s="15">
        <f t="shared" si="171"/>
        <v>49.291533341040747</v>
      </c>
      <c r="CZ296" s="15">
        <f t="shared" si="172"/>
        <v>14.276740175408102</v>
      </c>
      <c r="DA296" s="15">
        <f t="shared" si="173"/>
        <v>12.907108607962684</v>
      </c>
      <c r="DB296" s="15">
        <f t="shared" si="174"/>
        <v>5.3188163554772085</v>
      </c>
      <c r="DC296" s="15">
        <f t="shared" si="175"/>
        <v>9.2590486700218886</v>
      </c>
    </row>
    <row r="297" spans="3:107" x14ac:dyDescent="0.2">
      <c r="C297">
        <f t="shared" si="176"/>
        <v>291</v>
      </c>
      <c r="D297" s="15">
        <f>VLOOKUP($D$4,'demand split'!$AO$2:$OO$16,C297+1,TRUE)</f>
        <v>32.98688989694999</v>
      </c>
      <c r="E297" s="17">
        <f t="shared" si="148"/>
        <v>305.82041780509599</v>
      </c>
      <c r="F297" s="17">
        <f t="shared" si="149"/>
        <v>247.70986036188208</v>
      </c>
      <c r="G297" s="16">
        <f t="shared" si="177"/>
        <v>293.28187040593258</v>
      </c>
      <c r="H297">
        <f t="shared" si="179"/>
        <v>0</v>
      </c>
      <c r="I297" s="17" cm="1">
        <f t="array" ref="I297">IF(H297=1,MAX((E297:E303)-G297,27),0)</f>
        <v>0</v>
      </c>
      <c r="J297" s="17">
        <f t="shared" si="150"/>
        <v>0</v>
      </c>
      <c r="K297" s="18">
        <f t="shared" si="181"/>
        <v>3</v>
      </c>
      <c r="L297" s="17">
        <f t="shared" si="180"/>
        <v>32.98688989694999</v>
      </c>
      <c r="O297" s="15">
        <f t="shared" si="151"/>
        <v>293.28187040593258</v>
      </c>
      <c r="P297" s="15">
        <v>283.94970719481955</v>
      </c>
      <c r="Q297" s="15">
        <v>124.97861196862931</v>
      </c>
      <c r="R297" s="15">
        <v>165.52254358227756</v>
      </c>
      <c r="S297" s="15">
        <v>175.55298790139491</v>
      </c>
      <c r="T297" s="15">
        <v>245.37469266874947</v>
      </c>
      <c r="U297" s="15">
        <v>338.78342576483118</v>
      </c>
      <c r="V297" s="15">
        <v>143.26925306707386</v>
      </c>
      <c r="W297" s="15">
        <v>246.35521336798595</v>
      </c>
      <c r="X297" s="15">
        <v>169.83605551004405</v>
      </c>
      <c r="Y297" s="15">
        <v>519.25360327895146</v>
      </c>
      <c r="Z297" s="15">
        <v>158.5201475987065</v>
      </c>
      <c r="AA297" s="15">
        <v>60.191280500683128</v>
      </c>
      <c r="AB297" s="15">
        <v>135.96782648709325</v>
      </c>
      <c r="AC297" s="15">
        <v>97.537935198315722</v>
      </c>
      <c r="AE297" s="15">
        <v>15.793076393700293</v>
      </c>
      <c r="AF297" s="17">
        <v>0</v>
      </c>
      <c r="AG297" s="15">
        <v>35.518410031719228</v>
      </c>
      <c r="AH297" s="17">
        <v>0</v>
      </c>
      <c r="AI297" s="15">
        <v>16.477677926834243</v>
      </c>
      <c r="AJ297" s="17">
        <v>0</v>
      </c>
      <c r="AK297" s="15">
        <v>21.823151336196325</v>
      </c>
      <c r="AL297" s="17">
        <v>0</v>
      </c>
      <c r="AM297" s="15">
        <v>23.145605061278076</v>
      </c>
      <c r="AN297" s="17">
        <v>0</v>
      </c>
      <c r="AO297" s="15">
        <v>32.351176681386647</v>
      </c>
      <c r="AP297" s="17">
        <v>0</v>
      </c>
      <c r="AQ297" s="15">
        <v>44.666556051235951</v>
      </c>
      <c r="AR297" s="17">
        <v>0</v>
      </c>
      <c r="AS297" s="15">
        <v>18.889188891375422</v>
      </c>
      <c r="AT297" s="17">
        <v>0</v>
      </c>
      <c r="AU297" s="15">
        <v>32.480452435278586</v>
      </c>
      <c r="AV297" s="17">
        <v>0</v>
      </c>
      <c r="AW297" s="15">
        <v>22.39186192723038</v>
      </c>
      <c r="AX297" s="17">
        <v>0</v>
      </c>
      <c r="AY297" s="15">
        <v>68.460462973667703</v>
      </c>
      <c r="AZ297" s="17">
        <v>0</v>
      </c>
      <c r="BA297" s="15">
        <v>19.828805799177921</v>
      </c>
      <c r="BB297" s="17">
        <v>0</v>
      </c>
      <c r="BC297" s="15">
        <v>17.926539733281505</v>
      </c>
      <c r="BD297" s="17">
        <v>0</v>
      </c>
      <c r="BE297" s="15">
        <v>7.38724493816279</v>
      </c>
      <c r="BF297" s="17">
        <v>0</v>
      </c>
      <c r="BG297" s="15">
        <v>12.859789819474845</v>
      </c>
      <c r="BH297" s="17">
        <v>0</v>
      </c>
      <c r="BI297" s="78">
        <f t="shared" si="152"/>
        <v>389.99999999999989</v>
      </c>
      <c r="BJ297" s="78"/>
      <c r="BK297" s="78">
        <f t="shared" si="154"/>
        <v>-3158.3751544954885</v>
      </c>
      <c r="BL297" s="79">
        <f t="shared" si="155"/>
        <v>0</v>
      </c>
      <c r="BM297" s="15">
        <f t="shared" si="178"/>
        <v>6372.312027846373</v>
      </c>
      <c r="BN297" s="16">
        <f t="shared" si="156"/>
        <v>0</v>
      </c>
      <c r="BO297">
        <f t="shared" si="157"/>
        <v>0</v>
      </c>
      <c r="BS297">
        <v>291</v>
      </c>
      <c r="BT297" s="17">
        <v>0</v>
      </c>
      <c r="BU297" s="17">
        <v>0</v>
      </c>
      <c r="BV297" s="17">
        <v>0</v>
      </c>
      <c r="BW297" s="17">
        <v>0</v>
      </c>
      <c r="BX297" s="17">
        <v>0</v>
      </c>
      <c r="BY297" s="17">
        <v>0</v>
      </c>
      <c r="BZ297" s="17">
        <v>0</v>
      </c>
      <c r="CA297" s="17">
        <v>0</v>
      </c>
      <c r="CB297" s="17">
        <v>0</v>
      </c>
      <c r="CC297" s="17">
        <v>0</v>
      </c>
      <c r="CD297" s="17">
        <v>0</v>
      </c>
      <c r="CE297" s="17">
        <v>0</v>
      </c>
      <c r="CF297" s="17">
        <v>0</v>
      </c>
      <c r="CG297" s="17">
        <v>0</v>
      </c>
      <c r="CH297" s="17">
        <v>0</v>
      </c>
      <c r="CI297" s="17">
        <f t="shared" si="158"/>
        <v>0</v>
      </c>
      <c r="CJ297" s="16">
        <f t="shared" si="147"/>
        <v>0</v>
      </c>
      <c r="CK297" s="16">
        <f t="shared" si="159"/>
        <v>0</v>
      </c>
      <c r="CL297" s="16">
        <f t="shared" si="182"/>
        <v>21706.213502945458</v>
      </c>
      <c r="CM297" s="16">
        <f t="shared" si="160"/>
        <v>21706.213502945458</v>
      </c>
      <c r="CN297" s="16">
        <f>CN296+$CN$2</f>
        <v>21674.594594594615</v>
      </c>
      <c r="CO297" s="15">
        <f t="shared" si="161"/>
        <v>15.793076393700293</v>
      </c>
      <c r="CP297" s="15">
        <f t="shared" si="162"/>
        <v>35.518410031719228</v>
      </c>
      <c r="CQ297" s="15">
        <f t="shared" si="163"/>
        <v>16.477677926834243</v>
      </c>
      <c r="CR297" s="15">
        <f t="shared" si="164"/>
        <v>21.823151336196325</v>
      </c>
      <c r="CS297" s="15">
        <f t="shared" si="165"/>
        <v>23.145605061278076</v>
      </c>
      <c r="CT297" s="15">
        <f t="shared" si="166"/>
        <v>32.351176681386647</v>
      </c>
      <c r="CU297" s="15">
        <f t="shared" si="167"/>
        <v>44.666556051235951</v>
      </c>
      <c r="CV297" s="15">
        <f t="shared" si="168"/>
        <v>18.889188891375422</v>
      </c>
      <c r="CW297" s="15">
        <f t="shared" si="169"/>
        <v>32.480452435278586</v>
      </c>
      <c r="CX297" s="15">
        <f t="shared" si="170"/>
        <v>22.39186192723038</v>
      </c>
      <c r="CY297" s="15">
        <f t="shared" si="171"/>
        <v>68.460462973667703</v>
      </c>
      <c r="CZ297" s="15">
        <f t="shared" si="172"/>
        <v>19.828805799177921</v>
      </c>
      <c r="DA297" s="15">
        <f t="shared" si="173"/>
        <v>17.926539733281505</v>
      </c>
      <c r="DB297" s="15">
        <f t="shared" si="174"/>
        <v>7.38724493816279</v>
      </c>
      <c r="DC297" s="15">
        <f t="shared" si="175"/>
        <v>12.859789819474845</v>
      </c>
    </row>
    <row r="298" spans="3:107" x14ac:dyDescent="0.2">
      <c r="C298">
        <f t="shared" si="176"/>
        <v>292</v>
      </c>
      <c r="D298" s="15">
        <f>VLOOKUP($D$4,'demand split'!$AO$2:$OO$16,C298+1,TRUE)</f>
        <v>19.792133938169997</v>
      </c>
      <c r="E298" s="17">
        <f t="shared" si="148"/>
        <v>252.14249225852058</v>
      </c>
      <c r="F298" s="17">
        <f t="shared" si="149"/>
        <v>201.71471428715006</v>
      </c>
      <c r="G298" s="16">
        <f t="shared" si="177"/>
        <v>273.48973646776255</v>
      </c>
      <c r="H298">
        <f t="shared" si="179"/>
        <v>0</v>
      </c>
      <c r="I298" s="17" cm="1">
        <f t="array" ref="I298">IF(H298=1,MAX((E298:E304)-G298,27),0)</f>
        <v>0</v>
      </c>
      <c r="J298" s="17">
        <f t="shared" si="150"/>
        <v>0</v>
      </c>
      <c r="K298" s="18">
        <f t="shared" si="181"/>
        <v>4</v>
      </c>
      <c r="L298" s="17">
        <f t="shared" si="180"/>
        <v>19.792133938169997</v>
      </c>
      <c r="O298" s="15">
        <f t="shared" si="151"/>
        <v>273.48973646776255</v>
      </c>
      <c r="P298" s="15">
        <v>262.638661175788</v>
      </c>
      <c r="Q298" s="15">
        <v>115.09200521252876</v>
      </c>
      <c r="R298" s="15">
        <v>152.42865278055976</v>
      </c>
      <c r="S298" s="15">
        <v>161.66562486462806</v>
      </c>
      <c r="T298" s="15">
        <v>225.96398665991748</v>
      </c>
      <c r="U298" s="15">
        <v>311.9834921340896</v>
      </c>
      <c r="V298" s="15">
        <v>131.93573973224861</v>
      </c>
      <c r="W298" s="15">
        <v>226.86694190681879</v>
      </c>
      <c r="X298" s="15">
        <v>156.40093835370581</v>
      </c>
      <c r="Y298" s="15">
        <v>478.17732549475085</v>
      </c>
      <c r="Z298" s="15">
        <v>146.62286411919976</v>
      </c>
      <c r="AA298" s="15">
        <v>55.758933537785452</v>
      </c>
      <c r="AB298" s="15">
        <v>125.21190264712435</v>
      </c>
      <c r="AC298" s="15">
        <v>89.822061306630815</v>
      </c>
      <c r="AE298" s="15">
        <v>9.4758458362201772</v>
      </c>
      <c r="AF298" s="17">
        <v>0</v>
      </c>
      <c r="AG298" s="15">
        <v>21.311046019031537</v>
      </c>
      <c r="AH298" s="17">
        <v>0</v>
      </c>
      <c r="AI298" s="15">
        <v>9.8866067561005444</v>
      </c>
      <c r="AJ298" s="17">
        <v>0</v>
      </c>
      <c r="AK298" s="15">
        <v>13.093890801717796</v>
      </c>
      <c r="AL298" s="17">
        <v>0</v>
      </c>
      <c r="AM298" s="15">
        <v>13.887363036766846</v>
      </c>
      <c r="AN298" s="17">
        <v>0</v>
      </c>
      <c r="AO298" s="15">
        <v>19.41070600883199</v>
      </c>
      <c r="AP298" s="17">
        <v>0</v>
      </c>
      <c r="AQ298" s="15">
        <v>26.79993363074157</v>
      </c>
      <c r="AR298" s="17">
        <v>0</v>
      </c>
      <c r="AS298" s="15">
        <v>11.333513334825255</v>
      </c>
      <c r="AT298" s="17">
        <v>0</v>
      </c>
      <c r="AU298" s="15">
        <v>19.488271461167152</v>
      </c>
      <c r="AV298" s="17">
        <v>0</v>
      </c>
      <c r="AW298" s="15">
        <v>13.435117156338228</v>
      </c>
      <c r="AX298" s="17">
        <v>0</v>
      </c>
      <c r="AY298" s="15">
        <v>41.07627778420062</v>
      </c>
      <c r="AZ298" s="17">
        <v>0</v>
      </c>
      <c r="BA298" s="15">
        <v>11.897283479506752</v>
      </c>
      <c r="BB298" s="17">
        <v>0</v>
      </c>
      <c r="BC298" s="15">
        <v>10.755923839968903</v>
      </c>
      <c r="BD298" s="17">
        <v>0</v>
      </c>
      <c r="BE298" s="15">
        <v>4.4323469628976744</v>
      </c>
      <c r="BF298" s="17">
        <v>0</v>
      </c>
      <c r="BG298" s="15">
        <v>7.7158738916849074</v>
      </c>
      <c r="BH298" s="17">
        <v>0</v>
      </c>
      <c r="BI298" s="78">
        <f t="shared" si="152"/>
        <v>233.99999999999997</v>
      </c>
      <c r="BJ298" s="78"/>
      <c r="BK298" s="78">
        <f t="shared" si="154"/>
        <v>-2914.0588663935387</v>
      </c>
      <c r="BL298" s="79">
        <f t="shared" si="155"/>
        <v>0</v>
      </c>
      <c r="BM298" s="15">
        <f t="shared" si="178"/>
        <v>6372.312027846373</v>
      </c>
      <c r="BN298" s="16">
        <f t="shared" si="156"/>
        <v>0</v>
      </c>
      <c r="BO298">
        <f t="shared" si="157"/>
        <v>0</v>
      </c>
      <c r="BS298">
        <v>292</v>
      </c>
      <c r="BT298" s="17">
        <v>0</v>
      </c>
      <c r="BU298" s="17">
        <v>0</v>
      </c>
      <c r="BV298" s="17">
        <v>0</v>
      </c>
      <c r="BW298" s="17">
        <v>0</v>
      </c>
      <c r="BX298" s="17">
        <v>0</v>
      </c>
      <c r="BY298" s="17">
        <v>0</v>
      </c>
      <c r="BZ298" s="17">
        <v>0</v>
      </c>
      <c r="CA298" s="17">
        <v>0</v>
      </c>
      <c r="CB298" s="17">
        <v>0</v>
      </c>
      <c r="CC298" s="17">
        <v>0</v>
      </c>
      <c r="CD298" s="17">
        <v>0</v>
      </c>
      <c r="CE298" s="17">
        <v>0</v>
      </c>
      <c r="CF298" s="17">
        <v>0</v>
      </c>
      <c r="CG298" s="17">
        <v>0</v>
      </c>
      <c r="CH298" s="17">
        <v>0</v>
      </c>
      <c r="CI298" s="17">
        <f t="shared" si="158"/>
        <v>0</v>
      </c>
      <c r="CJ298" s="16">
        <f t="shared" si="147"/>
        <v>0</v>
      </c>
      <c r="CK298" s="16">
        <f t="shared" si="159"/>
        <v>0</v>
      </c>
      <c r="CL298" s="16">
        <f t="shared" si="182"/>
        <v>21706.213502945458</v>
      </c>
      <c r="CM298" s="16">
        <f t="shared" si="160"/>
        <v>21706.213502945458</v>
      </c>
      <c r="CN298" s="16">
        <f>CN297+$CN$2</f>
        <v>21674.594594594615</v>
      </c>
      <c r="CO298" s="15">
        <f t="shared" si="161"/>
        <v>9.4758458362201772</v>
      </c>
      <c r="CP298" s="15">
        <f t="shared" si="162"/>
        <v>21.311046019031537</v>
      </c>
      <c r="CQ298" s="15">
        <f t="shared" si="163"/>
        <v>9.8866067561005444</v>
      </c>
      <c r="CR298" s="15">
        <f t="shared" si="164"/>
        <v>13.093890801717796</v>
      </c>
      <c r="CS298" s="15">
        <f t="shared" si="165"/>
        <v>13.887363036766846</v>
      </c>
      <c r="CT298" s="15">
        <f t="shared" si="166"/>
        <v>19.41070600883199</v>
      </c>
      <c r="CU298" s="15">
        <f t="shared" si="167"/>
        <v>26.79993363074157</v>
      </c>
      <c r="CV298" s="15">
        <f t="shared" si="168"/>
        <v>11.333513334825255</v>
      </c>
      <c r="CW298" s="15">
        <f t="shared" si="169"/>
        <v>19.488271461167152</v>
      </c>
      <c r="CX298" s="15">
        <f t="shared" si="170"/>
        <v>13.435117156338228</v>
      </c>
      <c r="CY298" s="15">
        <f t="shared" si="171"/>
        <v>41.07627778420062</v>
      </c>
      <c r="CZ298" s="15">
        <f t="shared" si="172"/>
        <v>11.897283479506752</v>
      </c>
      <c r="DA298" s="15">
        <f t="shared" si="173"/>
        <v>10.755923839968903</v>
      </c>
      <c r="DB298" s="15">
        <f t="shared" si="174"/>
        <v>4.4323469628976744</v>
      </c>
      <c r="DC298" s="15">
        <f t="shared" si="175"/>
        <v>7.7158738916849074</v>
      </c>
    </row>
    <row r="299" spans="3:107" x14ac:dyDescent="0.2">
      <c r="C299">
        <f t="shared" si="176"/>
        <v>293</v>
      </c>
      <c r="D299" s="15">
        <f>VLOOKUP($D$4,'demand split'!$AO$2:$OO$16,C299+1,TRUE)</f>
        <v>13.194755958779997</v>
      </c>
      <c r="E299" s="17">
        <f t="shared" si="148"/>
        <v>230.2486363797035</v>
      </c>
      <c r="F299" s="17">
        <f t="shared" si="149"/>
        <v>183.40299999930014</v>
      </c>
      <c r="G299" s="16">
        <f t="shared" si="177"/>
        <v>260.29498050898258</v>
      </c>
      <c r="H299">
        <f t="shared" si="179"/>
        <v>0</v>
      </c>
      <c r="I299" s="17" cm="1">
        <f t="array" ref="I299">IF(H299=1,MAX((E299:E305)-G299,27),0)</f>
        <v>0</v>
      </c>
      <c r="J299" s="17">
        <f t="shared" si="150"/>
        <v>0</v>
      </c>
      <c r="K299" s="18">
        <f t="shared" si="181"/>
        <v>5</v>
      </c>
      <c r="L299" s="17">
        <f t="shared" si="180"/>
        <v>13.194755958779997</v>
      </c>
      <c r="O299" s="15">
        <f t="shared" si="151"/>
        <v>260.29498050898258</v>
      </c>
      <c r="P299" s="15">
        <v>248.43129716310031</v>
      </c>
      <c r="Q299" s="15">
        <v>108.50093404179506</v>
      </c>
      <c r="R299" s="15">
        <v>143.69939224608123</v>
      </c>
      <c r="S299" s="15">
        <v>152.40738284011684</v>
      </c>
      <c r="T299" s="15">
        <v>213.02351598736283</v>
      </c>
      <c r="U299" s="15">
        <v>294.11686971359524</v>
      </c>
      <c r="V299" s="15">
        <v>124.38006417569844</v>
      </c>
      <c r="W299" s="15">
        <v>213.87476093270737</v>
      </c>
      <c r="X299" s="15">
        <v>147.44419358281365</v>
      </c>
      <c r="Y299" s="15">
        <v>450.79314030528377</v>
      </c>
      <c r="Z299" s="15">
        <v>138.6913417995286</v>
      </c>
      <c r="AA299" s="15">
        <v>52.804035562520333</v>
      </c>
      <c r="AB299" s="15">
        <v>118.04128675381175</v>
      </c>
      <c r="AC299" s="15">
        <v>84.678145378840881</v>
      </c>
      <c r="AE299" s="15">
        <v>6.3172305574801175</v>
      </c>
      <c r="AF299" s="17">
        <v>0</v>
      </c>
      <c r="AG299" s="15">
        <v>14.207364012687691</v>
      </c>
      <c r="AH299" s="17">
        <v>0</v>
      </c>
      <c r="AI299" s="15">
        <v>6.5910711707336969</v>
      </c>
      <c r="AJ299" s="17">
        <v>0</v>
      </c>
      <c r="AK299" s="15">
        <v>8.7292605344785308</v>
      </c>
      <c r="AL299" s="17">
        <v>0</v>
      </c>
      <c r="AM299" s="15">
        <v>9.2582420245112296</v>
      </c>
      <c r="AN299" s="17">
        <v>0</v>
      </c>
      <c r="AO299" s="15">
        <v>12.94047067255466</v>
      </c>
      <c r="AP299" s="17">
        <v>0</v>
      </c>
      <c r="AQ299" s="15">
        <v>17.86662242049438</v>
      </c>
      <c r="AR299" s="17">
        <v>0</v>
      </c>
      <c r="AS299" s="15">
        <v>7.5556755565501694</v>
      </c>
      <c r="AT299" s="17">
        <v>0</v>
      </c>
      <c r="AU299" s="15">
        <v>12.992180974111434</v>
      </c>
      <c r="AV299" s="17">
        <v>0</v>
      </c>
      <c r="AW299" s="15">
        <v>8.9567447708921524</v>
      </c>
      <c r="AX299" s="17">
        <v>0</v>
      </c>
      <c r="AY299" s="15">
        <v>27.384185189467079</v>
      </c>
      <c r="AZ299" s="17">
        <v>0</v>
      </c>
      <c r="BA299" s="15">
        <v>7.9315223196711688</v>
      </c>
      <c r="BB299" s="17">
        <v>0</v>
      </c>
      <c r="BC299" s="15">
        <v>7.1706158933126014</v>
      </c>
      <c r="BD299" s="17">
        <v>0</v>
      </c>
      <c r="BE299" s="15">
        <v>2.9548979752651161</v>
      </c>
      <c r="BF299" s="17">
        <v>0</v>
      </c>
      <c r="BG299" s="15">
        <v>5.1439159277899389</v>
      </c>
      <c r="BH299" s="17">
        <v>0</v>
      </c>
      <c r="BI299" s="78">
        <f t="shared" si="152"/>
        <v>155.99999999999997</v>
      </c>
      <c r="BJ299" s="78"/>
      <c r="BK299" s="78">
        <f t="shared" si="154"/>
        <v>-2751.1813409922388</v>
      </c>
      <c r="BL299" s="79">
        <f t="shared" si="155"/>
        <v>0</v>
      </c>
      <c r="BM299" s="15">
        <f t="shared" si="178"/>
        <v>6372.312027846373</v>
      </c>
      <c r="BN299" s="16">
        <f t="shared" si="156"/>
        <v>0</v>
      </c>
      <c r="BO299">
        <f t="shared" si="157"/>
        <v>0</v>
      </c>
      <c r="BS299">
        <v>293</v>
      </c>
      <c r="BT299" s="17">
        <v>0</v>
      </c>
      <c r="BU299" s="17">
        <v>0</v>
      </c>
      <c r="BV299" s="17">
        <v>0</v>
      </c>
      <c r="BW299" s="17">
        <v>0</v>
      </c>
      <c r="BX299" s="17">
        <v>0</v>
      </c>
      <c r="BY299" s="17">
        <v>0</v>
      </c>
      <c r="BZ299" s="17">
        <v>0</v>
      </c>
      <c r="CA299" s="17">
        <v>0</v>
      </c>
      <c r="CB299" s="17">
        <v>0</v>
      </c>
      <c r="CC299" s="17">
        <v>0</v>
      </c>
      <c r="CD299" s="17">
        <v>0</v>
      </c>
      <c r="CE299" s="17">
        <v>0</v>
      </c>
      <c r="CF299" s="17">
        <v>0</v>
      </c>
      <c r="CG299" s="17">
        <v>0</v>
      </c>
      <c r="CH299" s="17">
        <v>0</v>
      </c>
      <c r="CI299" s="17">
        <f t="shared" si="158"/>
        <v>0</v>
      </c>
      <c r="CJ299" s="16">
        <f t="shared" si="147"/>
        <v>0</v>
      </c>
      <c r="CK299" s="16">
        <f t="shared" si="159"/>
        <v>0</v>
      </c>
      <c r="CL299" s="16">
        <f t="shared" si="182"/>
        <v>21706.213502945458</v>
      </c>
      <c r="CM299" s="16">
        <f t="shared" si="160"/>
        <v>21706.213502945458</v>
      </c>
      <c r="CN299" s="16">
        <f>CN298+$CN$2</f>
        <v>21674.594594594615</v>
      </c>
      <c r="CO299" s="15">
        <f t="shared" si="161"/>
        <v>6.3172305574801175</v>
      </c>
      <c r="CP299" s="15">
        <f t="shared" si="162"/>
        <v>14.207364012687691</v>
      </c>
      <c r="CQ299" s="15">
        <f t="shared" si="163"/>
        <v>6.5910711707336969</v>
      </c>
      <c r="CR299" s="15">
        <f t="shared" si="164"/>
        <v>8.7292605344785308</v>
      </c>
      <c r="CS299" s="15">
        <f t="shared" si="165"/>
        <v>9.2582420245112296</v>
      </c>
      <c r="CT299" s="15">
        <f t="shared" si="166"/>
        <v>12.94047067255466</v>
      </c>
      <c r="CU299" s="15">
        <f t="shared" si="167"/>
        <v>17.86662242049438</v>
      </c>
      <c r="CV299" s="15">
        <f t="shared" si="168"/>
        <v>7.5556755565501694</v>
      </c>
      <c r="CW299" s="15">
        <f t="shared" si="169"/>
        <v>12.992180974111434</v>
      </c>
      <c r="CX299" s="15">
        <f t="shared" si="170"/>
        <v>8.9567447708921524</v>
      </c>
      <c r="CY299" s="15">
        <f t="shared" si="171"/>
        <v>27.384185189467079</v>
      </c>
      <c r="CZ299" s="15">
        <f t="shared" si="172"/>
        <v>7.9315223196711688</v>
      </c>
      <c r="DA299" s="15">
        <f t="shared" si="173"/>
        <v>7.1706158933126014</v>
      </c>
      <c r="DB299" s="15">
        <f t="shared" si="174"/>
        <v>2.9548979752651161</v>
      </c>
      <c r="DC299" s="15">
        <f t="shared" si="175"/>
        <v>5.1439159277899389</v>
      </c>
    </row>
    <row r="300" spans="3:107" x14ac:dyDescent="0.2">
      <c r="C300">
        <f t="shared" si="176"/>
        <v>294</v>
      </c>
      <c r="D300" s="15">
        <f>VLOOKUP($D$4,'demand split'!$AO$2:$OO$16,C300+1,TRUE)</f>
        <v>9.236329171146</v>
      </c>
      <c r="E300" s="17">
        <f t="shared" si="148"/>
        <v>222.73284878483742</v>
      </c>
      <c r="F300" s="17">
        <f t="shared" si="149"/>
        <v>175.3364784895565</v>
      </c>
      <c r="G300" s="16">
        <f t="shared" si="177"/>
        <v>251.05865133783658</v>
      </c>
      <c r="H300">
        <f t="shared" si="179"/>
        <v>0</v>
      </c>
      <c r="I300" s="17" cm="1">
        <f t="array" ref="I300">IF(H300=1,MAX((E300:E306)-G300,27),0)</f>
        <v>0</v>
      </c>
      <c r="J300" s="17">
        <f t="shared" si="150"/>
        <v>0</v>
      </c>
      <c r="K300" s="18">
        <f t="shared" si="181"/>
        <v>6</v>
      </c>
      <c r="L300" s="17">
        <f t="shared" si="180"/>
        <v>9.236329171146</v>
      </c>
      <c r="O300" s="15">
        <f t="shared" si="151"/>
        <v>251.05865133783658</v>
      </c>
      <c r="P300" s="15">
        <v>238.48614235421894</v>
      </c>
      <c r="Q300" s="15">
        <v>103.88718422228148</v>
      </c>
      <c r="R300" s="15">
        <v>137.58890987194627</v>
      </c>
      <c r="S300" s="15">
        <v>145.92661342295898</v>
      </c>
      <c r="T300" s="15">
        <v>203.96518651657456</v>
      </c>
      <c r="U300" s="15">
        <v>281.61023401924916</v>
      </c>
      <c r="V300" s="15">
        <v>119.09109128611331</v>
      </c>
      <c r="W300" s="15">
        <v>204.78023425082938</v>
      </c>
      <c r="X300" s="15">
        <v>141.17447224318914</v>
      </c>
      <c r="Y300" s="15">
        <v>431.62421067265683</v>
      </c>
      <c r="Z300" s="15">
        <v>133.13927617575879</v>
      </c>
      <c r="AA300" s="15">
        <v>50.735606979834749</v>
      </c>
      <c r="AB300" s="15">
        <v>113.02185562849293</v>
      </c>
      <c r="AC300" s="15">
        <v>81.077404229387923</v>
      </c>
      <c r="AE300" s="15">
        <v>4.4220613902360819</v>
      </c>
      <c r="AF300" s="17">
        <v>0</v>
      </c>
      <c r="AG300" s="15">
        <v>9.9451548088813837</v>
      </c>
      <c r="AH300" s="17">
        <v>0</v>
      </c>
      <c r="AI300" s="15">
        <v>4.613749819513588</v>
      </c>
      <c r="AJ300" s="17">
        <v>0</v>
      </c>
      <c r="AK300" s="15">
        <v>6.1104823741349721</v>
      </c>
      <c r="AL300" s="17">
        <v>0</v>
      </c>
      <c r="AM300" s="15">
        <v>6.4807694171578616</v>
      </c>
      <c r="AN300" s="17">
        <v>0</v>
      </c>
      <c r="AO300" s="15">
        <v>9.0583294707882622</v>
      </c>
      <c r="AP300" s="17">
        <v>0</v>
      </c>
      <c r="AQ300" s="15">
        <v>12.506635694346066</v>
      </c>
      <c r="AR300" s="17">
        <v>0</v>
      </c>
      <c r="AS300" s="15">
        <v>5.2889728895851196</v>
      </c>
      <c r="AT300" s="17">
        <v>0</v>
      </c>
      <c r="AU300" s="15">
        <v>9.0945266818780048</v>
      </c>
      <c r="AV300" s="17">
        <v>0</v>
      </c>
      <c r="AW300" s="15">
        <v>6.2697213396245077</v>
      </c>
      <c r="AX300" s="17">
        <v>0</v>
      </c>
      <c r="AY300" s="15">
        <v>19.168929632626959</v>
      </c>
      <c r="AZ300" s="17">
        <v>0</v>
      </c>
      <c r="BA300" s="15">
        <v>5.5520656237698187</v>
      </c>
      <c r="BB300" s="17">
        <v>0</v>
      </c>
      <c r="BC300" s="15">
        <v>5.0194311253188211</v>
      </c>
      <c r="BD300" s="17">
        <v>0</v>
      </c>
      <c r="BE300" s="15">
        <v>2.0684285826855815</v>
      </c>
      <c r="BF300" s="17">
        <v>0</v>
      </c>
      <c r="BG300" s="15">
        <v>3.6007411494529569</v>
      </c>
      <c r="BH300" s="17">
        <v>0</v>
      </c>
      <c r="BI300" s="78">
        <f t="shared" si="152"/>
        <v>109.19999999999999</v>
      </c>
      <c r="BJ300" s="78"/>
      <c r="BK300" s="78">
        <f t="shared" si="154"/>
        <v>-2637.1670732113294</v>
      </c>
      <c r="BL300" s="79">
        <f t="shared" si="155"/>
        <v>0</v>
      </c>
      <c r="BM300" s="15">
        <f t="shared" si="178"/>
        <v>6372.312027846373</v>
      </c>
      <c r="BN300" s="16">
        <f t="shared" si="156"/>
        <v>0</v>
      </c>
      <c r="BO300">
        <f t="shared" si="157"/>
        <v>0</v>
      </c>
      <c r="BS300">
        <v>294</v>
      </c>
      <c r="BT300" s="17">
        <v>0</v>
      </c>
      <c r="BU300" s="17">
        <v>0</v>
      </c>
      <c r="BV300" s="17">
        <v>0</v>
      </c>
      <c r="BW300" s="17">
        <v>0</v>
      </c>
      <c r="BX300" s="17">
        <v>0</v>
      </c>
      <c r="BY300" s="17">
        <v>0</v>
      </c>
      <c r="BZ300" s="17">
        <v>0</v>
      </c>
      <c r="CA300" s="17">
        <v>0</v>
      </c>
      <c r="CB300" s="17">
        <v>0</v>
      </c>
      <c r="CC300" s="17">
        <v>0</v>
      </c>
      <c r="CD300" s="17">
        <v>0</v>
      </c>
      <c r="CE300" s="17">
        <v>0</v>
      </c>
      <c r="CF300" s="17">
        <v>0</v>
      </c>
      <c r="CG300" s="17">
        <v>0</v>
      </c>
      <c r="CH300" s="17">
        <v>0</v>
      </c>
      <c r="CI300" s="17">
        <f t="shared" si="158"/>
        <v>0</v>
      </c>
      <c r="CJ300" s="16">
        <f t="shared" si="147"/>
        <v>0</v>
      </c>
      <c r="CK300" s="16">
        <f t="shared" si="159"/>
        <v>0</v>
      </c>
      <c r="CL300" s="16">
        <f t="shared" si="182"/>
        <v>21706.213502945458</v>
      </c>
      <c r="CM300" s="16">
        <f t="shared" si="160"/>
        <v>21706.213502945458</v>
      </c>
      <c r="CN300" s="16">
        <f>CN299+$CN$2</f>
        <v>21674.594594594615</v>
      </c>
      <c r="CO300" s="15">
        <f t="shared" si="161"/>
        <v>4.4220613902360819</v>
      </c>
      <c r="CP300" s="15">
        <f t="shared" si="162"/>
        <v>9.9451548088813837</v>
      </c>
      <c r="CQ300" s="15">
        <f t="shared" si="163"/>
        <v>4.613749819513588</v>
      </c>
      <c r="CR300" s="15">
        <f t="shared" si="164"/>
        <v>6.1104823741349721</v>
      </c>
      <c r="CS300" s="15">
        <f t="shared" si="165"/>
        <v>6.4807694171578616</v>
      </c>
      <c r="CT300" s="15">
        <f t="shared" si="166"/>
        <v>9.0583294707882622</v>
      </c>
      <c r="CU300" s="15">
        <f t="shared" si="167"/>
        <v>12.506635694346066</v>
      </c>
      <c r="CV300" s="15">
        <f t="shared" si="168"/>
        <v>5.2889728895851196</v>
      </c>
      <c r="CW300" s="15">
        <f t="shared" si="169"/>
        <v>9.0945266818780048</v>
      </c>
      <c r="CX300" s="15">
        <f t="shared" si="170"/>
        <v>6.2697213396245077</v>
      </c>
      <c r="CY300" s="15">
        <f t="shared" si="171"/>
        <v>19.168929632626959</v>
      </c>
      <c r="CZ300" s="15">
        <f t="shared" si="172"/>
        <v>5.5520656237698187</v>
      </c>
      <c r="DA300" s="15">
        <f t="shared" si="173"/>
        <v>5.0194311253188211</v>
      </c>
      <c r="DB300" s="15">
        <f t="shared" si="174"/>
        <v>2.0684285826855815</v>
      </c>
      <c r="DC300" s="15">
        <f t="shared" si="175"/>
        <v>3.6007411494529569</v>
      </c>
    </row>
    <row r="301" spans="3:107" x14ac:dyDescent="0.2">
      <c r="C301">
        <f t="shared" si="176"/>
        <v>295</v>
      </c>
      <c r="D301" s="15">
        <f>VLOOKUP($D$4,'demand split'!$AO$2:$OO$16,C301+1,TRUE)</f>
        <v>8.79650397252</v>
      </c>
      <c r="E301" s="17">
        <f t="shared" si="148"/>
        <v>218.18618262599827</v>
      </c>
      <c r="F301" s="17">
        <f t="shared" si="149"/>
        <v>171.26351825942919</v>
      </c>
      <c r="G301" s="16">
        <f t="shared" si="177"/>
        <v>242.26214736531659</v>
      </c>
      <c r="H301">
        <f t="shared" si="179"/>
        <v>0</v>
      </c>
      <c r="I301" s="17" cm="1">
        <f t="array" ref="I301">IF(H301=1,MAX((E301:E307)-G301,27),0)</f>
        <v>0</v>
      </c>
      <c r="J301" s="17">
        <f t="shared" si="150"/>
        <v>0</v>
      </c>
      <c r="K301" s="18">
        <f t="shared" si="181"/>
        <v>7</v>
      </c>
      <c r="L301" s="17">
        <f t="shared" si="180"/>
        <v>8.79650397252</v>
      </c>
      <c r="O301" s="15">
        <f t="shared" si="151"/>
        <v>242.26214736531659</v>
      </c>
      <c r="P301" s="15">
        <v>229.01456634576047</v>
      </c>
      <c r="Q301" s="15">
        <v>99.493136775125677</v>
      </c>
      <c r="R301" s="15">
        <v>131.7694028489606</v>
      </c>
      <c r="S301" s="15">
        <v>139.75445207328482</v>
      </c>
      <c r="T301" s="15">
        <v>195.33820606820478</v>
      </c>
      <c r="U301" s="15">
        <v>269.69915240558623</v>
      </c>
      <c r="V301" s="15">
        <v>114.0539742484132</v>
      </c>
      <c r="W301" s="15">
        <v>196.11878026808841</v>
      </c>
      <c r="X301" s="15">
        <v>135.20330906259437</v>
      </c>
      <c r="Y301" s="15">
        <v>413.36808721301213</v>
      </c>
      <c r="Z301" s="15">
        <v>127.85159462931135</v>
      </c>
      <c r="AA301" s="15">
        <v>48.76567499632467</v>
      </c>
      <c r="AB301" s="15">
        <v>108.24144503295119</v>
      </c>
      <c r="AC301" s="15">
        <v>77.64812694419463</v>
      </c>
      <c r="AE301" s="15">
        <v>4.2114870383200786</v>
      </c>
      <c r="AF301" s="17">
        <v>0</v>
      </c>
      <c r="AG301" s="15">
        <v>9.471576008458463</v>
      </c>
      <c r="AH301" s="17">
        <v>0</v>
      </c>
      <c r="AI301" s="15">
        <v>4.3940474471557991</v>
      </c>
      <c r="AJ301" s="17">
        <v>0</v>
      </c>
      <c r="AK301" s="15">
        <v>5.8195070229856887</v>
      </c>
      <c r="AL301" s="17">
        <v>0</v>
      </c>
      <c r="AM301" s="15">
        <v>6.1721613496741554</v>
      </c>
      <c r="AN301" s="17">
        <v>0</v>
      </c>
      <c r="AO301" s="15">
        <v>8.6269804483697765</v>
      </c>
      <c r="AP301" s="17">
        <v>0</v>
      </c>
      <c r="AQ301" s="15">
        <v>11.911081613662923</v>
      </c>
      <c r="AR301" s="17">
        <v>0</v>
      </c>
      <c r="AS301" s="15">
        <v>5.0371170377001144</v>
      </c>
      <c r="AT301" s="17">
        <v>0</v>
      </c>
      <c r="AU301" s="15">
        <v>8.6614539827409587</v>
      </c>
      <c r="AV301" s="17">
        <v>0</v>
      </c>
      <c r="AW301" s="15">
        <v>5.9711631805947691</v>
      </c>
      <c r="AX301" s="17">
        <v>0</v>
      </c>
      <c r="AY301" s="15">
        <v>18.256123459644723</v>
      </c>
      <c r="AZ301" s="17">
        <v>0</v>
      </c>
      <c r="BA301" s="15">
        <v>5.2876815464474465</v>
      </c>
      <c r="BB301" s="17">
        <v>0</v>
      </c>
      <c r="BC301" s="15">
        <v>4.7804105955417349</v>
      </c>
      <c r="BD301" s="17">
        <v>0</v>
      </c>
      <c r="BE301" s="15">
        <v>1.9699319835100779</v>
      </c>
      <c r="BF301" s="17">
        <v>0</v>
      </c>
      <c r="BG301" s="15">
        <v>3.4292772851932929</v>
      </c>
      <c r="BH301" s="17">
        <v>0</v>
      </c>
      <c r="BI301" s="78">
        <f t="shared" si="152"/>
        <v>104.00000000000001</v>
      </c>
      <c r="BJ301" s="78"/>
      <c r="BK301" s="78">
        <f t="shared" si="154"/>
        <v>-2528.5820562771291</v>
      </c>
      <c r="BL301" s="79">
        <f t="shared" si="155"/>
        <v>0</v>
      </c>
      <c r="BM301" s="15">
        <f t="shared" si="178"/>
        <v>6372.312027846373</v>
      </c>
      <c r="BN301" s="16">
        <f t="shared" si="156"/>
        <v>0</v>
      </c>
      <c r="BO301">
        <f t="shared" si="157"/>
        <v>0</v>
      </c>
      <c r="BS301">
        <v>295</v>
      </c>
      <c r="BT301" s="17">
        <v>0</v>
      </c>
      <c r="BU301" s="17">
        <v>0</v>
      </c>
      <c r="BV301" s="17">
        <v>0</v>
      </c>
      <c r="BW301" s="17">
        <v>0</v>
      </c>
      <c r="BX301" s="17">
        <v>0</v>
      </c>
      <c r="BY301" s="17">
        <v>0</v>
      </c>
      <c r="BZ301" s="17">
        <v>0</v>
      </c>
      <c r="CA301" s="17">
        <v>0</v>
      </c>
      <c r="CB301" s="17">
        <v>0</v>
      </c>
      <c r="CC301" s="17">
        <v>0</v>
      </c>
      <c r="CD301" s="17">
        <v>0</v>
      </c>
      <c r="CE301" s="17">
        <v>0</v>
      </c>
      <c r="CF301" s="17">
        <v>0</v>
      </c>
      <c r="CG301" s="17">
        <v>0</v>
      </c>
      <c r="CH301" s="17">
        <v>0</v>
      </c>
      <c r="CI301" s="17">
        <f t="shared" si="158"/>
        <v>0</v>
      </c>
      <c r="CJ301" s="16">
        <f t="shared" si="147"/>
        <v>0</v>
      </c>
      <c r="CK301" s="16">
        <f t="shared" si="159"/>
        <v>0</v>
      </c>
      <c r="CL301" s="16">
        <f t="shared" si="182"/>
        <v>21706.213502945458</v>
      </c>
      <c r="CM301" s="16">
        <f t="shared" si="160"/>
        <v>21706.213502945458</v>
      </c>
      <c r="CN301" s="16">
        <f>CN300+$CN$2</f>
        <v>21674.594594594615</v>
      </c>
      <c r="CO301" s="15">
        <f t="shared" si="161"/>
        <v>4.2114870383200786</v>
      </c>
      <c r="CP301" s="15">
        <f t="shared" si="162"/>
        <v>9.471576008458463</v>
      </c>
      <c r="CQ301" s="15">
        <f t="shared" si="163"/>
        <v>4.3940474471557991</v>
      </c>
      <c r="CR301" s="15">
        <f t="shared" si="164"/>
        <v>5.8195070229856887</v>
      </c>
      <c r="CS301" s="15">
        <f t="shared" si="165"/>
        <v>6.1721613496741554</v>
      </c>
      <c r="CT301" s="15">
        <f t="shared" si="166"/>
        <v>8.6269804483697765</v>
      </c>
      <c r="CU301" s="15">
        <f t="shared" si="167"/>
        <v>11.911081613662923</v>
      </c>
      <c r="CV301" s="15">
        <f t="shared" si="168"/>
        <v>5.0371170377001144</v>
      </c>
      <c r="CW301" s="15">
        <f t="shared" si="169"/>
        <v>8.6614539827409587</v>
      </c>
      <c r="CX301" s="15">
        <f t="shared" si="170"/>
        <v>5.9711631805947691</v>
      </c>
      <c r="CY301" s="15">
        <f t="shared" si="171"/>
        <v>18.256123459644723</v>
      </c>
      <c r="CZ301" s="15">
        <f t="shared" si="172"/>
        <v>5.2876815464474465</v>
      </c>
      <c r="DA301" s="15">
        <f t="shared" si="173"/>
        <v>4.7804105955417349</v>
      </c>
      <c r="DB301" s="15">
        <f t="shared" si="174"/>
        <v>1.9699319835100779</v>
      </c>
      <c r="DC301" s="15">
        <f t="shared" si="175"/>
        <v>3.4292772851932929</v>
      </c>
    </row>
    <row r="302" spans="3:107" x14ac:dyDescent="0.2">
      <c r="C302">
        <f t="shared" si="176"/>
        <v>296</v>
      </c>
      <c r="D302" s="15">
        <f>VLOOKUP($D$4,'demand split'!$AO$2:$OO$16,C302+1,TRUE)</f>
        <v>13.194755958779997</v>
      </c>
      <c r="E302" s="17">
        <f t="shared" si="148"/>
        <v>213.02375587028988</v>
      </c>
      <c r="F302" s="17">
        <f t="shared" si="149"/>
        <v>167.35619733464858</v>
      </c>
      <c r="G302" s="16">
        <f t="shared" si="177"/>
        <v>229.06739140653659</v>
      </c>
      <c r="H302">
        <f t="shared" si="179"/>
        <v>0</v>
      </c>
      <c r="I302" s="17" cm="1">
        <f t="array" ref="I302">IF(H302=1,MAX((E302:E308)-G302,27),0)</f>
        <v>0</v>
      </c>
      <c r="J302" s="17">
        <f t="shared" si="150"/>
        <v>0</v>
      </c>
      <c r="K302" s="18">
        <f t="shared" si="181"/>
        <v>1</v>
      </c>
      <c r="L302" s="17">
        <f t="shared" si="180"/>
        <v>13.194755958779997</v>
      </c>
      <c r="O302" s="15">
        <f t="shared" si="151"/>
        <v>229.06739140653659</v>
      </c>
      <c r="P302" s="15">
        <v>214.80720233307278</v>
      </c>
      <c r="Q302" s="15">
        <v>92.902065604391979</v>
      </c>
      <c r="R302" s="15">
        <v>123.04014231448207</v>
      </c>
      <c r="S302" s="15">
        <v>130.49621004877361</v>
      </c>
      <c r="T302" s="15">
        <v>182.39773539565013</v>
      </c>
      <c r="U302" s="15">
        <v>251.83252998509187</v>
      </c>
      <c r="V302" s="15">
        <v>106.49829869186303</v>
      </c>
      <c r="W302" s="15">
        <v>183.12659929397699</v>
      </c>
      <c r="X302" s="15">
        <v>126.24656429170221</v>
      </c>
      <c r="Y302" s="15">
        <v>385.98390202354506</v>
      </c>
      <c r="Z302" s="15">
        <v>119.92007230964018</v>
      </c>
      <c r="AA302" s="15">
        <v>45.81077702105955</v>
      </c>
      <c r="AB302" s="15">
        <v>101.07082913963859</v>
      </c>
      <c r="AC302" s="15">
        <v>72.504211016404696</v>
      </c>
      <c r="AE302" s="15">
        <v>6.3172305574801175</v>
      </c>
      <c r="AF302" s="17">
        <v>0</v>
      </c>
      <c r="AG302" s="15">
        <v>14.207364012687691</v>
      </c>
      <c r="AH302" s="17">
        <v>0</v>
      </c>
      <c r="AI302" s="15">
        <v>6.5910711707336969</v>
      </c>
      <c r="AJ302" s="17">
        <v>0</v>
      </c>
      <c r="AK302" s="15">
        <v>8.7292605344785308</v>
      </c>
      <c r="AL302" s="17">
        <v>0</v>
      </c>
      <c r="AM302" s="15">
        <v>9.2582420245112296</v>
      </c>
      <c r="AN302" s="17">
        <v>0</v>
      </c>
      <c r="AO302" s="15">
        <v>12.94047067255466</v>
      </c>
      <c r="AP302" s="17">
        <v>0</v>
      </c>
      <c r="AQ302" s="15">
        <v>17.86662242049438</v>
      </c>
      <c r="AR302" s="17">
        <v>0</v>
      </c>
      <c r="AS302" s="15">
        <v>7.5556755565501694</v>
      </c>
      <c r="AT302" s="17">
        <v>0</v>
      </c>
      <c r="AU302" s="15">
        <v>12.992180974111434</v>
      </c>
      <c r="AV302" s="17">
        <v>0</v>
      </c>
      <c r="AW302" s="15">
        <v>8.9567447708921524</v>
      </c>
      <c r="AX302" s="17">
        <v>0</v>
      </c>
      <c r="AY302" s="15">
        <v>27.384185189467079</v>
      </c>
      <c r="AZ302" s="17">
        <v>0</v>
      </c>
      <c r="BA302" s="15">
        <v>7.9315223196711688</v>
      </c>
      <c r="BB302" s="17">
        <v>0</v>
      </c>
      <c r="BC302" s="15">
        <v>7.1706158933126014</v>
      </c>
      <c r="BD302" s="17">
        <v>0</v>
      </c>
      <c r="BE302" s="15">
        <v>2.9548979752651161</v>
      </c>
      <c r="BF302" s="17">
        <v>0</v>
      </c>
      <c r="BG302" s="15">
        <v>5.1439159277899389</v>
      </c>
      <c r="BH302" s="17">
        <v>0</v>
      </c>
      <c r="BI302" s="78">
        <f t="shared" si="152"/>
        <v>155.99999999999997</v>
      </c>
      <c r="BJ302" s="78"/>
      <c r="BK302" s="78">
        <f t="shared" si="154"/>
        <v>-2365.7045308758293</v>
      </c>
      <c r="BL302" s="79">
        <f t="shared" si="155"/>
        <v>0</v>
      </c>
      <c r="BM302" s="15">
        <f t="shared" si="178"/>
        <v>6372.312027846373</v>
      </c>
      <c r="BN302" s="16">
        <f t="shared" si="156"/>
        <v>0</v>
      </c>
      <c r="BO302">
        <f t="shared" si="157"/>
        <v>0</v>
      </c>
      <c r="BS302">
        <v>296</v>
      </c>
      <c r="BT302" s="17">
        <v>0</v>
      </c>
      <c r="BU302" s="17">
        <v>0</v>
      </c>
      <c r="BV302" s="17">
        <v>0</v>
      </c>
      <c r="BW302" s="17">
        <v>0</v>
      </c>
      <c r="BX302" s="17">
        <v>0</v>
      </c>
      <c r="BY302" s="17">
        <v>0</v>
      </c>
      <c r="BZ302" s="17">
        <v>0</v>
      </c>
      <c r="CA302" s="17">
        <v>0</v>
      </c>
      <c r="CB302" s="17">
        <v>0</v>
      </c>
      <c r="CC302" s="17">
        <v>0</v>
      </c>
      <c r="CD302" s="17">
        <v>0</v>
      </c>
      <c r="CE302" s="17">
        <v>0</v>
      </c>
      <c r="CF302" s="17">
        <v>0</v>
      </c>
      <c r="CG302" s="17">
        <v>0</v>
      </c>
      <c r="CH302" s="17">
        <v>0</v>
      </c>
      <c r="CI302" s="17">
        <f t="shared" si="158"/>
        <v>0</v>
      </c>
      <c r="CJ302" s="16">
        <f t="shared" si="147"/>
        <v>0</v>
      </c>
      <c r="CK302" s="16">
        <f t="shared" si="159"/>
        <v>0</v>
      </c>
      <c r="CL302" s="16">
        <f t="shared" si="182"/>
        <v>21706.213502945458</v>
      </c>
      <c r="CM302" s="16">
        <f t="shared" si="160"/>
        <v>21706.213502945458</v>
      </c>
      <c r="CN302" s="16">
        <f>CN301+$CN$2</f>
        <v>21674.594594594615</v>
      </c>
      <c r="CO302" s="15">
        <f t="shared" si="161"/>
        <v>6.3172305574801175</v>
      </c>
      <c r="CP302" s="15">
        <f t="shared" si="162"/>
        <v>14.207364012687691</v>
      </c>
      <c r="CQ302" s="15">
        <f t="shared" si="163"/>
        <v>6.5910711707336969</v>
      </c>
      <c r="CR302" s="15">
        <f t="shared" si="164"/>
        <v>8.7292605344785308</v>
      </c>
      <c r="CS302" s="15">
        <f t="shared" si="165"/>
        <v>9.2582420245112296</v>
      </c>
      <c r="CT302" s="15">
        <f t="shared" si="166"/>
        <v>12.94047067255466</v>
      </c>
      <c r="CU302" s="15">
        <f t="shared" si="167"/>
        <v>17.86662242049438</v>
      </c>
      <c r="CV302" s="15">
        <f t="shared" si="168"/>
        <v>7.5556755565501694</v>
      </c>
      <c r="CW302" s="15">
        <f t="shared" si="169"/>
        <v>12.992180974111434</v>
      </c>
      <c r="CX302" s="15">
        <f t="shared" si="170"/>
        <v>8.9567447708921524</v>
      </c>
      <c r="CY302" s="15">
        <f t="shared" si="171"/>
        <v>27.384185189467079</v>
      </c>
      <c r="CZ302" s="15">
        <f t="shared" si="172"/>
        <v>7.9315223196711688</v>
      </c>
      <c r="DA302" s="15">
        <f t="shared" si="173"/>
        <v>7.1706158933126014</v>
      </c>
      <c r="DB302" s="15">
        <f t="shared" si="174"/>
        <v>2.9548979752651161</v>
      </c>
      <c r="DC302" s="15">
        <f t="shared" si="175"/>
        <v>5.1439159277899389</v>
      </c>
    </row>
    <row r="303" spans="3:107" x14ac:dyDescent="0.2">
      <c r="C303">
        <f t="shared" si="176"/>
        <v>297</v>
      </c>
      <c r="D303" s="15">
        <f>VLOOKUP($D$4,'demand split'!$AO$2:$OO$16,C303+1,TRUE)</f>
        <v>15.833707150535995</v>
      </c>
      <c r="E303" s="17">
        <f t="shared" si="148"/>
        <v>200.25990358856757</v>
      </c>
      <c r="F303" s="17">
        <f t="shared" si="149"/>
        <v>157.94430760298695</v>
      </c>
      <c r="G303" s="16">
        <f t="shared" si="177"/>
        <v>213.2336842560006</v>
      </c>
      <c r="H303">
        <f t="shared" si="179"/>
        <v>0</v>
      </c>
      <c r="I303" s="17" cm="1">
        <f t="array" ref="I303">IF(H303=1,MAX((E303:E309)-G303,27),0)</f>
        <v>0</v>
      </c>
      <c r="J303" s="17">
        <f t="shared" si="150"/>
        <v>0</v>
      </c>
      <c r="K303" s="18">
        <f t="shared" si="181"/>
        <v>2</v>
      </c>
      <c r="L303" s="17">
        <f t="shared" si="180"/>
        <v>15.833707150535995</v>
      </c>
      <c r="O303" s="15">
        <f t="shared" si="151"/>
        <v>213.2336842560006</v>
      </c>
      <c r="P303" s="15">
        <v>197.75836551784755</v>
      </c>
      <c r="Q303" s="15">
        <v>84.992780199511543</v>
      </c>
      <c r="R303" s="15">
        <v>112.56502967310783</v>
      </c>
      <c r="S303" s="15">
        <v>119.38631961936014</v>
      </c>
      <c r="T303" s="15">
        <v>166.86917058858455</v>
      </c>
      <c r="U303" s="15">
        <v>230.39258308049861</v>
      </c>
      <c r="V303" s="15">
        <v>97.431488024002817</v>
      </c>
      <c r="W303" s="15">
        <v>167.53598212504326</v>
      </c>
      <c r="X303" s="15">
        <v>115.49847056663162</v>
      </c>
      <c r="Y303" s="15">
        <v>353.12287979618458</v>
      </c>
      <c r="Z303" s="15">
        <v>110.40224552603478</v>
      </c>
      <c r="AA303" s="15">
        <v>42.26489945074141</v>
      </c>
      <c r="AB303" s="15">
        <v>92.466090067663472</v>
      </c>
      <c r="AC303" s="15">
        <v>66.331511903056764</v>
      </c>
      <c r="AE303" s="15">
        <v>7.5806766689761398</v>
      </c>
      <c r="AF303" s="17">
        <v>0</v>
      </c>
      <c r="AG303" s="15">
        <v>17.048836815225229</v>
      </c>
      <c r="AH303" s="17">
        <v>0</v>
      </c>
      <c r="AI303" s="15">
        <v>7.9092854048804355</v>
      </c>
      <c r="AJ303" s="17">
        <v>0</v>
      </c>
      <c r="AK303" s="15">
        <v>10.475112641374237</v>
      </c>
      <c r="AL303" s="17">
        <v>0</v>
      </c>
      <c r="AM303" s="15">
        <v>11.109890429413475</v>
      </c>
      <c r="AN303" s="17">
        <v>0</v>
      </c>
      <c r="AO303" s="15">
        <v>15.528564807065592</v>
      </c>
      <c r="AP303" s="17">
        <v>0</v>
      </c>
      <c r="AQ303" s="15">
        <v>21.439946904593253</v>
      </c>
      <c r="AR303" s="17">
        <v>0</v>
      </c>
      <c r="AS303" s="15">
        <v>9.066810667860203</v>
      </c>
      <c r="AT303" s="17">
        <v>0</v>
      </c>
      <c r="AU303" s="15">
        <v>15.590617168933722</v>
      </c>
      <c r="AV303" s="17">
        <v>0</v>
      </c>
      <c r="AW303" s="15">
        <v>10.748093725070582</v>
      </c>
      <c r="AX303" s="17">
        <v>0</v>
      </c>
      <c r="AY303" s="15">
        <v>32.861022227360493</v>
      </c>
      <c r="AZ303" s="17">
        <v>0</v>
      </c>
      <c r="BA303" s="15">
        <v>9.5178267836054022</v>
      </c>
      <c r="BB303" s="17">
        <v>0</v>
      </c>
      <c r="BC303" s="15">
        <v>8.6047390719751213</v>
      </c>
      <c r="BD303" s="17">
        <v>0</v>
      </c>
      <c r="BE303" s="15">
        <v>3.5458775703181389</v>
      </c>
      <c r="BF303" s="17">
        <v>0</v>
      </c>
      <c r="BG303" s="15">
        <v>6.1726991133479254</v>
      </c>
      <c r="BH303" s="17">
        <v>0</v>
      </c>
      <c r="BI303" s="78">
        <f t="shared" si="152"/>
        <v>187.2</v>
      </c>
      <c r="BJ303" s="78"/>
      <c r="BK303" s="78">
        <f t="shared" si="154"/>
        <v>-2170.2515003942694</v>
      </c>
      <c r="BL303" s="79">
        <f t="shared" si="155"/>
        <v>0</v>
      </c>
      <c r="BM303" s="15">
        <f t="shared" si="178"/>
        <v>6372.312027846373</v>
      </c>
      <c r="BN303" s="16">
        <f t="shared" si="156"/>
        <v>0</v>
      </c>
      <c r="BO303">
        <f t="shared" si="157"/>
        <v>0</v>
      </c>
      <c r="BS303">
        <v>297</v>
      </c>
      <c r="BT303" s="17">
        <v>0</v>
      </c>
      <c r="BU303" s="17">
        <v>0</v>
      </c>
      <c r="BV303" s="17">
        <v>0</v>
      </c>
      <c r="BW303" s="17">
        <v>0</v>
      </c>
      <c r="BX303" s="17">
        <v>0</v>
      </c>
      <c r="BY303" s="17">
        <v>0</v>
      </c>
      <c r="BZ303" s="17">
        <v>0</v>
      </c>
      <c r="CA303" s="17">
        <v>0</v>
      </c>
      <c r="CB303" s="17">
        <v>0</v>
      </c>
      <c r="CC303" s="17">
        <v>0</v>
      </c>
      <c r="CD303" s="17">
        <v>0</v>
      </c>
      <c r="CE303" s="17">
        <v>0</v>
      </c>
      <c r="CF303" s="17">
        <v>0</v>
      </c>
      <c r="CG303" s="17">
        <v>0</v>
      </c>
      <c r="CH303" s="17">
        <v>0</v>
      </c>
      <c r="CI303" s="17">
        <f t="shared" si="158"/>
        <v>0</v>
      </c>
      <c r="CJ303" s="16">
        <f t="shared" si="147"/>
        <v>0</v>
      </c>
      <c r="CK303" s="16">
        <f t="shared" si="159"/>
        <v>0</v>
      </c>
      <c r="CL303" s="16">
        <f t="shared" si="182"/>
        <v>21706.213502945458</v>
      </c>
      <c r="CM303" s="16">
        <f t="shared" si="160"/>
        <v>21706.213502945458</v>
      </c>
      <c r="CN303" s="16">
        <f>CN302+$CN$2</f>
        <v>21674.594594594615</v>
      </c>
      <c r="CO303" s="15">
        <f t="shared" si="161"/>
        <v>7.5806766689761398</v>
      </c>
      <c r="CP303" s="15">
        <f t="shared" si="162"/>
        <v>17.048836815225229</v>
      </c>
      <c r="CQ303" s="15">
        <f t="shared" si="163"/>
        <v>7.9092854048804355</v>
      </c>
      <c r="CR303" s="15">
        <f t="shared" si="164"/>
        <v>10.475112641374237</v>
      </c>
      <c r="CS303" s="15">
        <f t="shared" si="165"/>
        <v>11.109890429413475</v>
      </c>
      <c r="CT303" s="15">
        <f t="shared" si="166"/>
        <v>15.528564807065592</v>
      </c>
      <c r="CU303" s="15">
        <f t="shared" si="167"/>
        <v>21.439946904593253</v>
      </c>
      <c r="CV303" s="15">
        <f t="shared" si="168"/>
        <v>9.066810667860203</v>
      </c>
      <c r="CW303" s="15">
        <f t="shared" si="169"/>
        <v>15.590617168933722</v>
      </c>
      <c r="CX303" s="15">
        <f t="shared" si="170"/>
        <v>10.748093725070582</v>
      </c>
      <c r="CY303" s="15">
        <f t="shared" si="171"/>
        <v>32.861022227360493</v>
      </c>
      <c r="CZ303" s="15">
        <f t="shared" si="172"/>
        <v>9.5178267836054022</v>
      </c>
      <c r="DA303" s="15">
        <f t="shared" si="173"/>
        <v>8.6047390719751213</v>
      </c>
      <c r="DB303" s="15">
        <f t="shared" si="174"/>
        <v>3.5458775703181389</v>
      </c>
      <c r="DC303" s="15">
        <f t="shared" si="175"/>
        <v>6.1726991133479254</v>
      </c>
    </row>
    <row r="304" spans="3:107" x14ac:dyDescent="0.2">
      <c r="C304">
        <f t="shared" si="176"/>
        <v>298</v>
      </c>
      <c r="D304" s="15">
        <f>VLOOKUP($D$4,'demand split'!$AO$2:$OO$16,C304+1,TRUE)</f>
        <v>21.991259931299997</v>
      </c>
      <c r="E304" s="17">
        <f t="shared" si="148"/>
        <v>181.75755652521951</v>
      </c>
      <c r="F304" s="17">
        <f t="shared" si="149"/>
        <v>143.45226861800489</v>
      </c>
      <c r="G304" s="16">
        <f t="shared" si="177"/>
        <v>191.24242432470061</v>
      </c>
      <c r="H304">
        <f t="shared" si="179"/>
        <v>0</v>
      </c>
      <c r="I304" s="17" cm="1">
        <f t="array" ref="I304">IF(H304=1,MAX((E304:E310)-G304,27),0)</f>
        <v>0</v>
      </c>
      <c r="J304" s="17">
        <f t="shared" si="150"/>
        <v>0</v>
      </c>
      <c r="K304" s="18">
        <f t="shared" si="181"/>
        <v>3</v>
      </c>
      <c r="L304" s="17">
        <f t="shared" si="180"/>
        <v>21.991259931299997</v>
      </c>
      <c r="O304" s="15">
        <f t="shared" si="151"/>
        <v>191.24242432470061</v>
      </c>
      <c r="P304" s="15">
        <v>174.07942549670139</v>
      </c>
      <c r="Q304" s="15">
        <v>74.007661581622045</v>
      </c>
      <c r="R304" s="15">
        <v>98.016262115643613</v>
      </c>
      <c r="S304" s="15">
        <v>103.95591624517475</v>
      </c>
      <c r="T304" s="15">
        <v>145.30171946766012</v>
      </c>
      <c r="U304" s="15">
        <v>200.61487904634131</v>
      </c>
      <c r="V304" s="15">
        <v>84.838695429752534</v>
      </c>
      <c r="W304" s="15">
        <v>145.88234716819088</v>
      </c>
      <c r="X304" s="15">
        <v>100.57056261514469</v>
      </c>
      <c r="Y304" s="15">
        <v>307.4825711470728</v>
      </c>
      <c r="Z304" s="15">
        <v>97.183041659916157</v>
      </c>
      <c r="AA304" s="15">
        <v>37.340069491966219</v>
      </c>
      <c r="AB304" s="15">
        <v>80.515063578809134</v>
      </c>
      <c r="AC304" s="15">
        <v>57.758318690073537</v>
      </c>
      <c r="AE304" s="15">
        <v>10.528717595800197</v>
      </c>
      <c r="AF304" s="17">
        <v>0</v>
      </c>
      <c r="AG304" s="15">
        <v>23.67894002114615</v>
      </c>
      <c r="AH304" s="17">
        <v>0</v>
      </c>
      <c r="AI304" s="15">
        <v>10.985118617889494</v>
      </c>
      <c r="AJ304" s="17">
        <v>0</v>
      </c>
      <c r="AK304" s="15">
        <v>14.54876755746422</v>
      </c>
      <c r="AL304" s="17">
        <v>0</v>
      </c>
      <c r="AM304" s="15">
        <v>15.430403374185385</v>
      </c>
      <c r="AN304" s="17">
        <v>0</v>
      </c>
      <c r="AO304" s="15">
        <v>21.567451120924435</v>
      </c>
      <c r="AP304" s="17">
        <v>0</v>
      </c>
      <c r="AQ304" s="15">
        <v>29.777704034157303</v>
      </c>
      <c r="AR304" s="17">
        <v>0</v>
      </c>
      <c r="AS304" s="15">
        <v>12.592792594250286</v>
      </c>
      <c r="AT304" s="17">
        <v>0</v>
      </c>
      <c r="AU304" s="15">
        <v>21.653634956852393</v>
      </c>
      <c r="AV304" s="17">
        <v>0</v>
      </c>
      <c r="AW304" s="15">
        <v>14.927907951486922</v>
      </c>
      <c r="AX304" s="17">
        <v>0</v>
      </c>
      <c r="AY304" s="15">
        <v>45.640308649111802</v>
      </c>
      <c r="AZ304" s="17">
        <v>0</v>
      </c>
      <c r="BA304" s="15">
        <v>13.219203866118617</v>
      </c>
      <c r="BB304" s="17">
        <v>0</v>
      </c>
      <c r="BC304" s="15">
        <v>11.951026488854335</v>
      </c>
      <c r="BD304" s="17">
        <v>0</v>
      </c>
      <c r="BE304" s="15">
        <v>4.9248299587751942</v>
      </c>
      <c r="BF304" s="17">
        <v>0</v>
      </c>
      <c r="BG304" s="15">
        <v>8.5731932129832309</v>
      </c>
      <c r="BH304" s="17">
        <v>0</v>
      </c>
      <c r="BI304" s="78">
        <f t="shared" si="152"/>
        <v>260</v>
      </c>
      <c r="BJ304" s="78"/>
      <c r="BK304" s="78">
        <f t="shared" si="154"/>
        <v>-1898.7889580587698</v>
      </c>
      <c r="BL304" s="79">
        <f t="shared" si="155"/>
        <v>0</v>
      </c>
      <c r="BM304" s="15">
        <f t="shared" si="178"/>
        <v>6372.312027846373</v>
      </c>
      <c r="BN304" s="16">
        <f t="shared" si="156"/>
        <v>0</v>
      </c>
      <c r="BO304">
        <f t="shared" si="157"/>
        <v>0</v>
      </c>
      <c r="BS304">
        <v>298</v>
      </c>
      <c r="BT304" s="17">
        <v>0</v>
      </c>
      <c r="BU304" s="17">
        <v>0</v>
      </c>
      <c r="BV304" s="17">
        <v>0</v>
      </c>
      <c r="BW304" s="17">
        <v>0</v>
      </c>
      <c r="BX304" s="17">
        <v>0</v>
      </c>
      <c r="BY304" s="17">
        <v>0</v>
      </c>
      <c r="BZ304" s="17">
        <v>0</v>
      </c>
      <c r="CA304" s="17">
        <v>0</v>
      </c>
      <c r="CB304" s="17">
        <v>0</v>
      </c>
      <c r="CC304" s="17">
        <v>0</v>
      </c>
      <c r="CD304" s="17">
        <v>0</v>
      </c>
      <c r="CE304" s="17">
        <v>0</v>
      </c>
      <c r="CF304" s="17">
        <v>0</v>
      </c>
      <c r="CG304" s="17">
        <v>0</v>
      </c>
      <c r="CH304" s="17">
        <v>0</v>
      </c>
      <c r="CI304" s="17">
        <f t="shared" si="158"/>
        <v>0</v>
      </c>
      <c r="CJ304" s="16">
        <f t="shared" si="147"/>
        <v>0</v>
      </c>
      <c r="CK304" s="16">
        <f t="shared" si="159"/>
        <v>0</v>
      </c>
      <c r="CL304" s="16">
        <f t="shared" si="182"/>
        <v>21706.213502945458</v>
      </c>
      <c r="CM304" s="16">
        <f t="shared" si="160"/>
        <v>21706.213502945458</v>
      </c>
      <c r="CN304" s="16">
        <f>CN303+$CN$2</f>
        <v>21674.594594594615</v>
      </c>
      <c r="CO304" s="15">
        <f t="shared" si="161"/>
        <v>10.528717595800197</v>
      </c>
      <c r="CP304" s="15">
        <f t="shared" si="162"/>
        <v>23.67894002114615</v>
      </c>
      <c r="CQ304" s="15">
        <f t="shared" si="163"/>
        <v>10.985118617889494</v>
      </c>
      <c r="CR304" s="15">
        <f t="shared" si="164"/>
        <v>14.54876755746422</v>
      </c>
      <c r="CS304" s="15">
        <f t="shared" si="165"/>
        <v>15.430403374185385</v>
      </c>
      <c r="CT304" s="15">
        <f t="shared" si="166"/>
        <v>21.567451120924435</v>
      </c>
      <c r="CU304" s="15">
        <f t="shared" si="167"/>
        <v>29.777704034157303</v>
      </c>
      <c r="CV304" s="15">
        <f t="shared" si="168"/>
        <v>12.592792594250286</v>
      </c>
      <c r="CW304" s="15">
        <f t="shared" si="169"/>
        <v>21.653634956852393</v>
      </c>
      <c r="CX304" s="15">
        <f t="shared" si="170"/>
        <v>14.927907951486922</v>
      </c>
      <c r="CY304" s="15">
        <f t="shared" si="171"/>
        <v>45.640308649111802</v>
      </c>
      <c r="CZ304" s="15">
        <f t="shared" si="172"/>
        <v>13.219203866118617</v>
      </c>
      <c r="DA304" s="15">
        <f t="shared" si="173"/>
        <v>11.951026488854335</v>
      </c>
      <c r="DB304" s="15">
        <f t="shared" si="174"/>
        <v>4.9248299587751942</v>
      </c>
      <c r="DC304" s="15">
        <f t="shared" si="175"/>
        <v>8.5731932129832309</v>
      </c>
    </row>
    <row r="305" spans="3:107" x14ac:dyDescent="0.2">
      <c r="C305">
        <f t="shared" si="176"/>
        <v>299</v>
      </c>
      <c r="D305" s="15">
        <f>VLOOKUP($D$4,'demand split'!$AO$2:$OO$16,C305+1,TRUE)</f>
        <v>13.194755958779997</v>
      </c>
      <c r="E305" s="17">
        <f t="shared" si="148"/>
        <v>141.75720336352629</v>
      </c>
      <c r="F305" s="17">
        <f t="shared" si="149"/>
        <v>109.27461024089057</v>
      </c>
      <c r="G305" s="16">
        <f t="shared" si="177"/>
        <v>178.0476683659206</v>
      </c>
      <c r="H305">
        <f t="shared" si="179"/>
        <v>0</v>
      </c>
      <c r="I305" s="17" cm="1">
        <f t="array" ref="I305">IF(H305=1,MAX((E305:E311)-G305,27),0)</f>
        <v>0</v>
      </c>
      <c r="J305" s="17">
        <f t="shared" si="150"/>
        <v>0</v>
      </c>
      <c r="K305" s="18">
        <f t="shared" si="181"/>
        <v>4</v>
      </c>
      <c r="L305" s="17">
        <f t="shared" si="180"/>
        <v>13.194755958779997</v>
      </c>
      <c r="O305" s="15">
        <f t="shared" si="151"/>
        <v>178.0476683659206</v>
      </c>
      <c r="P305" s="15">
        <v>159.8720614840137</v>
      </c>
      <c r="Q305" s="15">
        <v>67.416590410888347</v>
      </c>
      <c r="R305" s="15">
        <v>89.287001581165086</v>
      </c>
      <c r="S305" s="15">
        <v>94.697674220663515</v>
      </c>
      <c r="T305" s="15">
        <v>132.36124879510547</v>
      </c>
      <c r="U305" s="15">
        <v>182.74825662584692</v>
      </c>
      <c r="V305" s="15">
        <v>77.283019873202363</v>
      </c>
      <c r="W305" s="15">
        <v>132.89016619407943</v>
      </c>
      <c r="X305" s="15">
        <v>91.613817844252537</v>
      </c>
      <c r="Y305" s="15">
        <v>280.09838595760573</v>
      </c>
      <c r="Z305" s="15">
        <v>89.251519340244982</v>
      </c>
      <c r="AA305" s="15">
        <v>34.385171516701099</v>
      </c>
      <c r="AB305" s="15">
        <v>73.344447685496533</v>
      </c>
      <c r="AC305" s="15">
        <v>52.614402762283596</v>
      </c>
      <c r="AE305" s="15">
        <v>6.3172305574801175</v>
      </c>
      <c r="AF305" s="17">
        <v>0</v>
      </c>
      <c r="AG305" s="15">
        <v>14.207364012687691</v>
      </c>
      <c r="AH305" s="17">
        <v>0</v>
      </c>
      <c r="AI305" s="15">
        <v>6.5910711707336969</v>
      </c>
      <c r="AJ305" s="17">
        <v>0</v>
      </c>
      <c r="AK305" s="15">
        <v>8.7292605344785308</v>
      </c>
      <c r="AL305" s="17">
        <v>0</v>
      </c>
      <c r="AM305" s="15">
        <v>9.2582420245112296</v>
      </c>
      <c r="AN305" s="17">
        <v>0</v>
      </c>
      <c r="AO305" s="15">
        <v>12.94047067255466</v>
      </c>
      <c r="AP305" s="17">
        <v>0</v>
      </c>
      <c r="AQ305" s="15">
        <v>17.86662242049438</v>
      </c>
      <c r="AR305" s="17">
        <v>0</v>
      </c>
      <c r="AS305" s="15">
        <v>7.5556755565501694</v>
      </c>
      <c r="AT305" s="17">
        <v>0</v>
      </c>
      <c r="AU305" s="15">
        <v>12.992180974111434</v>
      </c>
      <c r="AV305" s="17">
        <v>0</v>
      </c>
      <c r="AW305" s="15">
        <v>8.9567447708921524</v>
      </c>
      <c r="AX305" s="17">
        <v>0</v>
      </c>
      <c r="AY305" s="15">
        <v>27.384185189467079</v>
      </c>
      <c r="AZ305" s="17">
        <v>0</v>
      </c>
      <c r="BA305" s="15">
        <v>7.9315223196711688</v>
      </c>
      <c r="BB305" s="17">
        <v>0</v>
      </c>
      <c r="BC305" s="15">
        <v>7.1706158933126014</v>
      </c>
      <c r="BD305" s="17">
        <v>0</v>
      </c>
      <c r="BE305" s="15">
        <v>2.9548979752651161</v>
      </c>
      <c r="BF305" s="17">
        <v>0</v>
      </c>
      <c r="BG305" s="15">
        <v>5.1439159277899389</v>
      </c>
      <c r="BH305" s="17">
        <v>0</v>
      </c>
      <c r="BI305" s="78">
        <f t="shared" si="152"/>
        <v>155.99999999999997</v>
      </c>
      <c r="BJ305" s="78"/>
      <c r="BK305" s="78">
        <f t="shared" si="154"/>
        <v>-1735.91143265747</v>
      </c>
      <c r="BL305" s="79">
        <f t="shared" si="155"/>
        <v>0</v>
      </c>
      <c r="BM305" s="15">
        <f t="shared" si="178"/>
        <v>6372.312027846373</v>
      </c>
      <c r="BN305" s="16">
        <f t="shared" si="156"/>
        <v>0</v>
      </c>
      <c r="BO305">
        <f t="shared" si="157"/>
        <v>0</v>
      </c>
      <c r="BS305">
        <v>299</v>
      </c>
      <c r="BT305" s="17">
        <v>0</v>
      </c>
      <c r="BU305" s="17">
        <v>0</v>
      </c>
      <c r="BV305" s="17">
        <v>0</v>
      </c>
      <c r="BW305" s="17">
        <v>0</v>
      </c>
      <c r="BX305" s="17">
        <v>0</v>
      </c>
      <c r="BY305" s="17">
        <v>0</v>
      </c>
      <c r="BZ305" s="17">
        <v>0</v>
      </c>
      <c r="CA305" s="17">
        <v>0</v>
      </c>
      <c r="CB305" s="17">
        <v>0</v>
      </c>
      <c r="CC305" s="17">
        <v>0</v>
      </c>
      <c r="CD305" s="17">
        <v>0</v>
      </c>
      <c r="CE305" s="17">
        <v>0</v>
      </c>
      <c r="CF305" s="17">
        <v>0</v>
      </c>
      <c r="CG305" s="17">
        <v>0</v>
      </c>
      <c r="CH305" s="17">
        <v>0</v>
      </c>
      <c r="CI305" s="17">
        <f t="shared" si="158"/>
        <v>0</v>
      </c>
      <c r="CJ305" s="16">
        <f t="shared" si="147"/>
        <v>0</v>
      </c>
      <c r="CK305" s="16">
        <f t="shared" si="159"/>
        <v>0</v>
      </c>
      <c r="CL305" s="16">
        <f t="shared" si="182"/>
        <v>21706.213502945458</v>
      </c>
      <c r="CM305" s="16">
        <f t="shared" si="160"/>
        <v>21706.213502945458</v>
      </c>
      <c r="CN305" s="16">
        <f>CN304+$CN$2</f>
        <v>21674.594594594615</v>
      </c>
      <c r="CO305" s="15">
        <f t="shared" si="161"/>
        <v>6.3172305574801175</v>
      </c>
      <c r="CP305" s="15">
        <f t="shared" si="162"/>
        <v>14.207364012687691</v>
      </c>
      <c r="CQ305" s="15">
        <f t="shared" si="163"/>
        <v>6.5910711707336969</v>
      </c>
      <c r="CR305" s="15">
        <f t="shared" si="164"/>
        <v>8.7292605344785308</v>
      </c>
      <c r="CS305" s="15">
        <f t="shared" si="165"/>
        <v>9.2582420245112296</v>
      </c>
      <c r="CT305" s="15">
        <f t="shared" si="166"/>
        <v>12.94047067255466</v>
      </c>
      <c r="CU305" s="15">
        <f t="shared" si="167"/>
        <v>17.86662242049438</v>
      </c>
      <c r="CV305" s="15">
        <f t="shared" si="168"/>
        <v>7.5556755565501694</v>
      </c>
      <c r="CW305" s="15">
        <f t="shared" si="169"/>
        <v>12.992180974111434</v>
      </c>
      <c r="CX305" s="15">
        <f t="shared" si="170"/>
        <v>8.9567447708921524</v>
      </c>
      <c r="CY305" s="15">
        <f t="shared" si="171"/>
        <v>27.384185189467079</v>
      </c>
      <c r="CZ305" s="15">
        <f t="shared" si="172"/>
        <v>7.9315223196711688</v>
      </c>
      <c r="DA305" s="15">
        <f t="shared" si="173"/>
        <v>7.1706158933126014</v>
      </c>
      <c r="DB305" s="15">
        <f t="shared" si="174"/>
        <v>2.9548979752651161</v>
      </c>
      <c r="DC305" s="15">
        <f t="shared" si="175"/>
        <v>5.1439159277899389</v>
      </c>
    </row>
    <row r="306" spans="3:107" x14ac:dyDescent="0.2">
      <c r="C306">
        <f t="shared" si="176"/>
        <v>300</v>
      </c>
      <c r="D306" s="15">
        <f>VLOOKUP($D$4,'demand split'!$AO$2:$OO$16,C306+1,TRUE)</f>
        <v>8.79650397252</v>
      </c>
      <c r="E306" s="17">
        <f t="shared" si="148"/>
        <v>125.18794820797531</v>
      </c>
      <c r="F306" s="17">
        <f t="shared" si="149"/>
        <v>93.156637097548753</v>
      </c>
      <c r="G306" s="16">
        <f t="shared" si="177"/>
        <v>169.25116439340059</v>
      </c>
      <c r="H306">
        <f t="shared" si="179"/>
        <v>0</v>
      </c>
      <c r="I306" s="17" cm="1">
        <f t="array" ref="I306">IF(H306=1,MAX((E306:E312)-G306,27),0)</f>
        <v>0</v>
      </c>
      <c r="J306" s="17">
        <f t="shared" si="150"/>
        <v>0</v>
      </c>
      <c r="K306" s="18">
        <f t="shared" si="181"/>
        <v>5</v>
      </c>
      <c r="L306" s="17">
        <f t="shared" si="180"/>
        <v>8.79650397252</v>
      </c>
      <c r="O306" s="15">
        <f t="shared" si="151"/>
        <v>169.25116439340059</v>
      </c>
      <c r="P306" s="15">
        <v>150.40048547555523</v>
      </c>
      <c r="Q306" s="15">
        <v>63.022542963732548</v>
      </c>
      <c r="R306" s="15">
        <v>83.467494558179396</v>
      </c>
      <c r="S306" s="15">
        <v>88.52551287098936</v>
      </c>
      <c r="T306" s="15">
        <v>123.73426834673569</v>
      </c>
      <c r="U306" s="15">
        <v>170.83717501218399</v>
      </c>
      <c r="V306" s="15">
        <v>72.24590283550225</v>
      </c>
      <c r="W306" s="15">
        <v>124.22871221133846</v>
      </c>
      <c r="X306" s="15">
        <v>85.642654663657765</v>
      </c>
      <c r="Y306" s="15">
        <v>261.84226249796103</v>
      </c>
      <c r="Z306" s="15">
        <v>83.963837793797538</v>
      </c>
      <c r="AA306" s="15">
        <v>32.41523953319102</v>
      </c>
      <c r="AB306" s="15">
        <v>68.564037089954795</v>
      </c>
      <c r="AC306" s="15">
        <v>49.185125477090303</v>
      </c>
      <c r="AE306" s="15">
        <v>4.2114870383200786</v>
      </c>
      <c r="AF306" s="17">
        <v>0</v>
      </c>
      <c r="AG306" s="15">
        <v>9.471576008458463</v>
      </c>
      <c r="AH306" s="17">
        <v>0</v>
      </c>
      <c r="AI306" s="15">
        <v>4.3940474471557991</v>
      </c>
      <c r="AJ306" s="17">
        <v>0</v>
      </c>
      <c r="AK306" s="15">
        <v>5.8195070229856887</v>
      </c>
      <c r="AL306" s="17">
        <v>0</v>
      </c>
      <c r="AM306" s="15">
        <v>6.1721613496741554</v>
      </c>
      <c r="AN306" s="17">
        <v>0</v>
      </c>
      <c r="AO306" s="15">
        <v>8.6269804483697765</v>
      </c>
      <c r="AP306" s="17">
        <v>0</v>
      </c>
      <c r="AQ306" s="15">
        <v>11.911081613662923</v>
      </c>
      <c r="AR306" s="17">
        <v>0</v>
      </c>
      <c r="AS306" s="15">
        <v>5.0371170377001144</v>
      </c>
      <c r="AT306" s="17">
        <v>0</v>
      </c>
      <c r="AU306" s="15">
        <v>8.6614539827409587</v>
      </c>
      <c r="AV306" s="17">
        <v>0</v>
      </c>
      <c r="AW306" s="15">
        <v>5.9711631805947691</v>
      </c>
      <c r="AX306" s="17">
        <v>0</v>
      </c>
      <c r="AY306" s="15">
        <v>18.256123459644723</v>
      </c>
      <c r="AZ306" s="17">
        <v>0</v>
      </c>
      <c r="BA306" s="15">
        <v>5.2876815464474465</v>
      </c>
      <c r="BB306" s="17">
        <v>0</v>
      </c>
      <c r="BC306" s="15">
        <v>4.7804105955417349</v>
      </c>
      <c r="BD306" s="17">
        <v>0</v>
      </c>
      <c r="BE306" s="15">
        <v>1.9699319835100779</v>
      </c>
      <c r="BF306" s="17">
        <v>0</v>
      </c>
      <c r="BG306" s="15">
        <v>3.4292772851932929</v>
      </c>
      <c r="BH306" s="17">
        <v>0</v>
      </c>
      <c r="BI306" s="78">
        <f t="shared" si="152"/>
        <v>104.00000000000001</v>
      </c>
      <c r="BJ306" s="78"/>
      <c r="BK306" s="78">
        <f t="shared" si="154"/>
        <v>-1627.3264157232697</v>
      </c>
      <c r="BL306" s="79">
        <f t="shared" si="155"/>
        <v>0</v>
      </c>
      <c r="BM306" s="15">
        <f t="shared" si="178"/>
        <v>6372.312027846373</v>
      </c>
      <c r="BN306" s="16">
        <f t="shared" si="156"/>
        <v>0</v>
      </c>
      <c r="BO306">
        <f t="shared" si="157"/>
        <v>0</v>
      </c>
      <c r="BS306">
        <v>300</v>
      </c>
      <c r="BT306" s="17">
        <v>0</v>
      </c>
      <c r="BU306" s="17">
        <v>0</v>
      </c>
      <c r="BV306" s="17">
        <v>0</v>
      </c>
      <c r="BW306" s="17">
        <v>0</v>
      </c>
      <c r="BX306" s="17">
        <v>0</v>
      </c>
      <c r="BY306" s="17">
        <v>0</v>
      </c>
      <c r="BZ306" s="17">
        <v>0</v>
      </c>
      <c r="CA306" s="17">
        <v>0</v>
      </c>
      <c r="CB306" s="17">
        <v>0</v>
      </c>
      <c r="CC306" s="17">
        <v>0</v>
      </c>
      <c r="CD306" s="17">
        <v>0</v>
      </c>
      <c r="CE306" s="17">
        <v>0</v>
      </c>
      <c r="CF306" s="17">
        <v>0</v>
      </c>
      <c r="CG306" s="17">
        <v>0</v>
      </c>
      <c r="CH306" s="17">
        <v>0</v>
      </c>
      <c r="CI306" s="17">
        <f t="shared" si="158"/>
        <v>0</v>
      </c>
      <c r="CJ306" s="16">
        <f t="shared" si="147"/>
        <v>0</v>
      </c>
      <c r="CK306" s="16">
        <f t="shared" si="159"/>
        <v>0</v>
      </c>
      <c r="CL306" s="16">
        <f t="shared" si="182"/>
        <v>21706.213502945458</v>
      </c>
      <c r="CM306" s="16">
        <f t="shared" si="160"/>
        <v>21706.213502945458</v>
      </c>
      <c r="CN306" s="16">
        <f>CN305+$CN$2</f>
        <v>21674.594594594615</v>
      </c>
      <c r="CO306" s="15">
        <f t="shared" si="161"/>
        <v>4.2114870383200786</v>
      </c>
      <c r="CP306" s="15">
        <f t="shared" si="162"/>
        <v>9.471576008458463</v>
      </c>
      <c r="CQ306" s="15">
        <f t="shared" si="163"/>
        <v>4.3940474471557991</v>
      </c>
      <c r="CR306" s="15">
        <f t="shared" si="164"/>
        <v>5.8195070229856887</v>
      </c>
      <c r="CS306" s="15">
        <f t="shared" si="165"/>
        <v>6.1721613496741554</v>
      </c>
      <c r="CT306" s="15">
        <f t="shared" si="166"/>
        <v>8.6269804483697765</v>
      </c>
      <c r="CU306" s="15">
        <f t="shared" si="167"/>
        <v>11.911081613662923</v>
      </c>
      <c r="CV306" s="15">
        <f t="shared" si="168"/>
        <v>5.0371170377001144</v>
      </c>
      <c r="CW306" s="15">
        <f t="shared" si="169"/>
        <v>8.6614539827409587</v>
      </c>
      <c r="CX306" s="15">
        <f t="shared" si="170"/>
        <v>5.9711631805947691</v>
      </c>
      <c r="CY306" s="15">
        <f t="shared" si="171"/>
        <v>18.256123459644723</v>
      </c>
      <c r="CZ306" s="15">
        <f t="shared" si="172"/>
        <v>5.2876815464474465</v>
      </c>
      <c r="DA306" s="15">
        <f t="shared" si="173"/>
        <v>4.7804105955417349</v>
      </c>
      <c r="DB306" s="15">
        <f t="shared" si="174"/>
        <v>1.9699319835100779</v>
      </c>
      <c r="DC306" s="15">
        <f t="shared" si="175"/>
        <v>3.4292772851932929</v>
      </c>
    </row>
    <row r="307" spans="3:107" x14ac:dyDescent="0.2">
      <c r="C307">
        <f t="shared" si="176"/>
        <v>301</v>
      </c>
      <c r="D307" s="15">
        <f>VLOOKUP($D$4,'demand split'!$AO$2:$OO$16,C307+1,TRUE)</f>
        <v>6.1575527807639991</v>
      </c>
      <c r="E307" s="17">
        <f t="shared" si="148"/>
        <v>122.84747694029761</v>
      </c>
      <c r="F307" s="17">
        <f t="shared" si="149"/>
        <v>85.969851576928249</v>
      </c>
      <c r="G307" s="16">
        <f t="shared" si="177"/>
        <v>163.09361161263658</v>
      </c>
      <c r="H307">
        <f t="shared" si="179"/>
        <v>0</v>
      </c>
      <c r="I307" s="17" cm="1">
        <f t="array" ref="I307">IF(H307=1,MAX((E307:E313)-G307,27),0)</f>
        <v>0</v>
      </c>
      <c r="J307" s="17">
        <f t="shared" si="150"/>
        <v>0</v>
      </c>
      <c r="K307" s="18">
        <f t="shared" si="181"/>
        <v>6</v>
      </c>
      <c r="L307" s="17">
        <f t="shared" si="180"/>
        <v>6.1575527807639991</v>
      </c>
      <c r="O307" s="15">
        <f t="shared" si="151"/>
        <v>163.09361161263658</v>
      </c>
      <c r="P307" s="15">
        <v>143.7703822696343</v>
      </c>
      <c r="Q307" s="15">
        <v>59.946709750723485</v>
      </c>
      <c r="R307" s="15">
        <v>79.393839642089418</v>
      </c>
      <c r="S307" s="15">
        <v>84.204999926217454</v>
      </c>
      <c r="T307" s="15">
        <v>117.69538203287685</v>
      </c>
      <c r="U307" s="15">
        <v>162.49941788261995</v>
      </c>
      <c r="V307" s="15">
        <v>68.719920909112176</v>
      </c>
      <c r="W307" s="15">
        <v>118.16569442341979</v>
      </c>
      <c r="X307" s="15">
        <v>81.462840437241425</v>
      </c>
      <c r="Y307" s="15">
        <v>249.06297607620974</v>
      </c>
      <c r="Z307" s="15">
        <v>80.262460711284319</v>
      </c>
      <c r="AA307" s="15">
        <v>31.036287144733965</v>
      </c>
      <c r="AB307" s="15">
        <v>65.217749673075573</v>
      </c>
      <c r="AC307" s="15">
        <v>46.784631377455</v>
      </c>
      <c r="AE307" s="15">
        <v>2.9480409268240551</v>
      </c>
      <c r="AF307" s="17">
        <v>0</v>
      </c>
      <c r="AG307" s="15">
        <v>6.6301032059209231</v>
      </c>
      <c r="AH307" s="17">
        <v>0</v>
      </c>
      <c r="AI307" s="15">
        <v>3.0758332130090591</v>
      </c>
      <c r="AJ307" s="17">
        <v>0</v>
      </c>
      <c r="AK307" s="15">
        <v>4.073654916089982</v>
      </c>
      <c r="AL307" s="17">
        <v>0</v>
      </c>
      <c r="AM307" s="15">
        <v>4.3205129447719077</v>
      </c>
      <c r="AN307" s="17">
        <v>0</v>
      </c>
      <c r="AO307" s="15">
        <v>6.0388863138588427</v>
      </c>
      <c r="AP307" s="17">
        <v>0</v>
      </c>
      <c r="AQ307" s="15">
        <v>8.3377571295640447</v>
      </c>
      <c r="AR307" s="17">
        <v>0</v>
      </c>
      <c r="AS307" s="15">
        <v>3.52598192639008</v>
      </c>
      <c r="AT307" s="17">
        <v>0</v>
      </c>
      <c r="AU307" s="15">
        <v>6.0630177879186711</v>
      </c>
      <c r="AV307" s="17">
        <v>0</v>
      </c>
      <c r="AW307" s="15">
        <v>4.1798142264163385</v>
      </c>
      <c r="AX307" s="17">
        <v>0</v>
      </c>
      <c r="AY307" s="15">
        <v>12.779286421751307</v>
      </c>
      <c r="AZ307" s="17">
        <v>0</v>
      </c>
      <c r="BA307" s="15">
        <v>3.7013770825132126</v>
      </c>
      <c r="BB307" s="17">
        <v>0</v>
      </c>
      <c r="BC307" s="15">
        <v>3.3462874168792149</v>
      </c>
      <c r="BD307" s="17">
        <v>0</v>
      </c>
      <c r="BE307" s="15">
        <v>1.3789523884570543</v>
      </c>
      <c r="BF307" s="17">
        <v>0</v>
      </c>
      <c r="BG307" s="15">
        <v>2.400494099635305</v>
      </c>
      <c r="BH307" s="17">
        <v>0</v>
      </c>
      <c r="BI307" s="78">
        <f t="shared" si="152"/>
        <v>72.800000000000011</v>
      </c>
      <c r="BJ307" s="78"/>
      <c r="BK307" s="78">
        <f t="shared" si="154"/>
        <v>-1551.31690386933</v>
      </c>
      <c r="BL307" s="79">
        <f t="shared" si="155"/>
        <v>0</v>
      </c>
      <c r="BM307" s="15">
        <f t="shared" si="178"/>
        <v>6372.312027846373</v>
      </c>
      <c r="BN307" s="16">
        <f t="shared" si="156"/>
        <v>0</v>
      </c>
      <c r="BO307">
        <f t="shared" si="157"/>
        <v>0</v>
      </c>
      <c r="BS307">
        <v>301</v>
      </c>
      <c r="BT307" s="17">
        <v>0</v>
      </c>
      <c r="BU307" s="17">
        <v>0</v>
      </c>
      <c r="BV307" s="17">
        <v>0</v>
      </c>
      <c r="BW307" s="17">
        <v>0</v>
      </c>
      <c r="BX307" s="17">
        <v>0</v>
      </c>
      <c r="BY307" s="17">
        <v>0</v>
      </c>
      <c r="BZ307" s="17">
        <v>0</v>
      </c>
      <c r="CA307" s="17">
        <v>0</v>
      </c>
      <c r="CB307" s="17">
        <v>0</v>
      </c>
      <c r="CC307" s="17">
        <v>0</v>
      </c>
      <c r="CD307" s="17">
        <v>0</v>
      </c>
      <c r="CE307" s="17">
        <v>0</v>
      </c>
      <c r="CF307" s="17">
        <v>0</v>
      </c>
      <c r="CG307" s="17">
        <v>0</v>
      </c>
      <c r="CH307" s="17">
        <v>0</v>
      </c>
      <c r="CI307" s="17">
        <f t="shared" si="158"/>
        <v>0</v>
      </c>
      <c r="CJ307" s="16">
        <f t="shared" ref="CJ307:CJ370" si="183">BN307</f>
        <v>0</v>
      </c>
      <c r="CK307" s="16">
        <f t="shared" si="159"/>
        <v>0</v>
      </c>
      <c r="CL307" s="16">
        <f t="shared" si="182"/>
        <v>21706.213502945458</v>
      </c>
      <c r="CM307" s="16">
        <f t="shared" si="160"/>
        <v>21706.213502945458</v>
      </c>
      <c r="CN307" s="16">
        <f>CN306+$CN$2</f>
        <v>21674.594594594615</v>
      </c>
      <c r="CO307" s="15">
        <f t="shared" si="161"/>
        <v>2.9480409268240551</v>
      </c>
      <c r="CP307" s="15">
        <f t="shared" si="162"/>
        <v>6.6301032059209231</v>
      </c>
      <c r="CQ307" s="15">
        <f t="shared" si="163"/>
        <v>3.0758332130090591</v>
      </c>
      <c r="CR307" s="15">
        <f t="shared" si="164"/>
        <v>4.073654916089982</v>
      </c>
      <c r="CS307" s="15">
        <f t="shared" si="165"/>
        <v>4.3205129447719077</v>
      </c>
      <c r="CT307" s="15">
        <f t="shared" si="166"/>
        <v>6.0388863138588427</v>
      </c>
      <c r="CU307" s="15">
        <f t="shared" si="167"/>
        <v>8.3377571295640447</v>
      </c>
      <c r="CV307" s="15">
        <f t="shared" si="168"/>
        <v>3.52598192639008</v>
      </c>
      <c r="CW307" s="15">
        <f t="shared" si="169"/>
        <v>6.0630177879186711</v>
      </c>
      <c r="CX307" s="15">
        <f t="shared" si="170"/>
        <v>4.1798142264163385</v>
      </c>
      <c r="CY307" s="15">
        <f t="shared" si="171"/>
        <v>12.779286421751307</v>
      </c>
      <c r="CZ307" s="15">
        <f t="shared" si="172"/>
        <v>3.7013770825132126</v>
      </c>
      <c r="DA307" s="15">
        <f t="shared" si="173"/>
        <v>3.3462874168792149</v>
      </c>
      <c r="DB307" s="15">
        <f t="shared" si="174"/>
        <v>1.3789523884570543</v>
      </c>
      <c r="DC307" s="15">
        <f t="shared" si="175"/>
        <v>2.400494099635305</v>
      </c>
    </row>
    <row r="308" spans="3:107" x14ac:dyDescent="0.2">
      <c r="C308">
        <f t="shared" si="176"/>
        <v>302</v>
      </c>
      <c r="D308" s="15">
        <f>VLOOKUP($D$4,'demand split'!$AO$2:$OO$16,C308+1,TRUE)</f>
        <v>3.5186015890079991</v>
      </c>
      <c r="E308" s="17">
        <f t="shared" si="148"/>
        <v>120.88571696730018</v>
      </c>
      <c r="F308" s="17">
        <f t="shared" si="149"/>
        <v>82.959390546157863</v>
      </c>
      <c r="G308" s="16">
        <f t="shared" si="177"/>
        <v>159.57501002362858</v>
      </c>
      <c r="H308">
        <f t="shared" si="179"/>
        <v>0</v>
      </c>
      <c r="I308" s="17" cm="1">
        <f t="array" ref="I308">IF(H308=1,MAX((E308:E314)-G308,27),0)</f>
        <v>0</v>
      </c>
      <c r="J308" s="17">
        <f t="shared" si="150"/>
        <v>0</v>
      </c>
      <c r="K308" s="18">
        <f t="shared" si="181"/>
        <v>7</v>
      </c>
      <c r="L308" s="17">
        <f t="shared" si="180"/>
        <v>3.5186015890079991</v>
      </c>
      <c r="O308" s="15">
        <f t="shared" si="151"/>
        <v>159.57501002362858</v>
      </c>
      <c r="P308" s="15">
        <v>139.9817518662509</v>
      </c>
      <c r="Q308" s="15">
        <v>58.189090771861167</v>
      </c>
      <c r="R308" s="15">
        <v>77.066036832895136</v>
      </c>
      <c r="S308" s="15">
        <v>81.736135386347797</v>
      </c>
      <c r="T308" s="15">
        <v>114.24458985352894</v>
      </c>
      <c r="U308" s="15">
        <v>157.73498523715477</v>
      </c>
      <c r="V308" s="15">
        <v>66.705074094032128</v>
      </c>
      <c r="W308" s="15">
        <v>114.70111283032341</v>
      </c>
      <c r="X308" s="15">
        <v>79.074375165003516</v>
      </c>
      <c r="Y308" s="15">
        <v>241.76052669235185</v>
      </c>
      <c r="Z308" s="15">
        <v>78.147388092705341</v>
      </c>
      <c r="AA308" s="15">
        <v>30.248314351329935</v>
      </c>
      <c r="AB308" s="15">
        <v>63.305585434858877</v>
      </c>
      <c r="AC308" s="15">
        <v>45.412920463377681</v>
      </c>
      <c r="AE308" s="15">
        <v>1.6845948153280315</v>
      </c>
      <c r="AF308" s="17">
        <v>0</v>
      </c>
      <c r="AG308" s="15">
        <v>3.788630403383384</v>
      </c>
      <c r="AH308" s="17">
        <v>0</v>
      </c>
      <c r="AI308" s="15">
        <v>1.7576189788623193</v>
      </c>
      <c r="AJ308" s="17">
        <v>0</v>
      </c>
      <c r="AK308" s="15">
        <v>2.3278028091942748</v>
      </c>
      <c r="AL308" s="17">
        <v>0</v>
      </c>
      <c r="AM308" s="15">
        <v>2.4688645398696614</v>
      </c>
      <c r="AN308" s="17">
        <v>0</v>
      </c>
      <c r="AO308" s="15">
        <v>3.4507921793479097</v>
      </c>
      <c r="AP308" s="17">
        <v>0</v>
      </c>
      <c r="AQ308" s="15">
        <v>4.7644326454651686</v>
      </c>
      <c r="AR308" s="17">
        <v>0</v>
      </c>
      <c r="AS308" s="15">
        <v>2.0148468150800452</v>
      </c>
      <c r="AT308" s="17">
        <v>0</v>
      </c>
      <c r="AU308" s="15">
        <v>3.4645815930963826</v>
      </c>
      <c r="AV308" s="17">
        <v>0</v>
      </c>
      <c r="AW308" s="15">
        <v>2.3884652722379074</v>
      </c>
      <c r="AX308" s="17">
        <v>0</v>
      </c>
      <c r="AY308" s="15">
        <v>7.3024493838578879</v>
      </c>
      <c r="AZ308" s="17">
        <v>0</v>
      </c>
      <c r="BA308" s="15">
        <v>2.1150726185789783</v>
      </c>
      <c r="BB308" s="17">
        <v>0</v>
      </c>
      <c r="BC308" s="15">
        <v>1.9121642382166939</v>
      </c>
      <c r="BD308" s="17">
        <v>0</v>
      </c>
      <c r="BE308" s="15">
        <v>0.78797279340403092</v>
      </c>
      <c r="BF308" s="17">
        <v>0</v>
      </c>
      <c r="BG308" s="15">
        <v>1.3717109140773167</v>
      </c>
      <c r="BH308" s="17">
        <v>0</v>
      </c>
      <c r="BI308" s="78">
        <f t="shared" si="152"/>
        <v>41.599999999999994</v>
      </c>
      <c r="BJ308" s="78"/>
      <c r="BK308" s="78">
        <f t="shared" si="154"/>
        <v>-1507.8828970956502</v>
      </c>
      <c r="BL308" s="79">
        <f t="shared" si="155"/>
        <v>0</v>
      </c>
      <c r="BM308" s="15">
        <f t="shared" si="178"/>
        <v>6372.312027846373</v>
      </c>
      <c r="BN308" s="16">
        <f t="shared" si="156"/>
        <v>0</v>
      </c>
      <c r="BO308">
        <f t="shared" si="157"/>
        <v>0</v>
      </c>
      <c r="BS308">
        <v>302</v>
      </c>
      <c r="BT308" s="17">
        <v>0</v>
      </c>
      <c r="BU308" s="17">
        <v>0</v>
      </c>
      <c r="BV308" s="17">
        <v>0</v>
      </c>
      <c r="BW308" s="17">
        <v>0</v>
      </c>
      <c r="BX308" s="17">
        <v>0</v>
      </c>
      <c r="BY308" s="17">
        <v>0</v>
      </c>
      <c r="BZ308" s="17">
        <v>0</v>
      </c>
      <c r="CA308" s="17">
        <v>0</v>
      </c>
      <c r="CB308" s="17">
        <v>0</v>
      </c>
      <c r="CC308" s="17">
        <v>0</v>
      </c>
      <c r="CD308" s="17">
        <v>0</v>
      </c>
      <c r="CE308" s="17">
        <v>0</v>
      </c>
      <c r="CF308" s="17">
        <v>0</v>
      </c>
      <c r="CG308" s="17">
        <v>0</v>
      </c>
      <c r="CH308" s="17">
        <v>0</v>
      </c>
      <c r="CI308" s="17">
        <f t="shared" si="158"/>
        <v>0</v>
      </c>
      <c r="CJ308" s="16">
        <f t="shared" si="183"/>
        <v>0</v>
      </c>
      <c r="CK308" s="16">
        <f t="shared" si="159"/>
        <v>0</v>
      </c>
      <c r="CL308" s="16">
        <f t="shared" si="182"/>
        <v>21706.213502945458</v>
      </c>
      <c r="CM308" s="16">
        <f t="shared" si="160"/>
        <v>21706.213502945458</v>
      </c>
      <c r="CN308" s="16">
        <f>CN307+$CN$2</f>
        <v>21674.594594594615</v>
      </c>
      <c r="CO308" s="15">
        <f t="shared" si="161"/>
        <v>1.6845948153280315</v>
      </c>
      <c r="CP308" s="15">
        <f t="shared" si="162"/>
        <v>3.788630403383384</v>
      </c>
      <c r="CQ308" s="15">
        <f t="shared" si="163"/>
        <v>1.7576189788623193</v>
      </c>
      <c r="CR308" s="15">
        <f t="shared" si="164"/>
        <v>2.3278028091942748</v>
      </c>
      <c r="CS308" s="15">
        <f t="shared" si="165"/>
        <v>2.4688645398696614</v>
      </c>
      <c r="CT308" s="15">
        <f t="shared" si="166"/>
        <v>3.4507921793479097</v>
      </c>
      <c r="CU308" s="15">
        <f t="shared" si="167"/>
        <v>4.7644326454651686</v>
      </c>
      <c r="CV308" s="15">
        <f t="shared" si="168"/>
        <v>2.0148468150800452</v>
      </c>
      <c r="CW308" s="15">
        <f t="shared" si="169"/>
        <v>3.4645815930963826</v>
      </c>
      <c r="CX308" s="15">
        <f t="shared" si="170"/>
        <v>2.3884652722379074</v>
      </c>
      <c r="CY308" s="15">
        <f t="shared" si="171"/>
        <v>7.3024493838578879</v>
      </c>
      <c r="CZ308" s="15">
        <f t="shared" si="172"/>
        <v>2.1150726185789783</v>
      </c>
      <c r="DA308" s="15">
        <f t="shared" si="173"/>
        <v>1.9121642382166939</v>
      </c>
      <c r="DB308" s="15">
        <f t="shared" si="174"/>
        <v>0.78797279340403092</v>
      </c>
      <c r="DC308" s="15">
        <f t="shared" si="175"/>
        <v>1.3717109140773167</v>
      </c>
    </row>
    <row r="309" spans="3:107" x14ac:dyDescent="0.2">
      <c r="C309">
        <f t="shared" si="176"/>
        <v>303</v>
      </c>
      <c r="D309" s="15">
        <f>VLOOKUP($D$4,'demand split'!$AO$2:$OO$16,C309+1,TRUE)</f>
        <v>5.2779023835119991</v>
      </c>
      <c r="E309" s="17">
        <f t="shared" si="148"/>
        <v>120.6113014426676</v>
      </c>
      <c r="F309" s="17">
        <f t="shared" si="149"/>
        <v>82.729907727038807</v>
      </c>
      <c r="G309" s="16">
        <f t="shared" si="177"/>
        <v>154.29710764011659</v>
      </c>
      <c r="H309">
        <f t="shared" si="179"/>
        <v>0</v>
      </c>
      <c r="I309" s="17" cm="1">
        <f t="array" ref="I309">IF(H309=1,MAX((E309:E315)-G309,27),0)</f>
        <v>0</v>
      </c>
      <c r="J309" s="17">
        <f t="shared" si="150"/>
        <v>0</v>
      </c>
      <c r="K309" s="18">
        <f t="shared" si="181"/>
        <v>1</v>
      </c>
      <c r="L309" s="17">
        <f t="shared" si="180"/>
        <v>5.2779023835119991</v>
      </c>
      <c r="O309" s="15">
        <f t="shared" si="151"/>
        <v>154.29710764011659</v>
      </c>
      <c r="P309" s="15">
        <v>134.29880626117583</v>
      </c>
      <c r="Q309" s="15">
        <v>55.552662303567686</v>
      </c>
      <c r="R309" s="15">
        <v>73.574332619103728</v>
      </c>
      <c r="S309" s="15">
        <v>78.032838576543298</v>
      </c>
      <c r="T309" s="15">
        <v>109.06840158450707</v>
      </c>
      <c r="U309" s="15">
        <v>150.58833626895702</v>
      </c>
      <c r="V309" s="15">
        <v>63.682803871412062</v>
      </c>
      <c r="W309" s="15">
        <v>109.50424044067884</v>
      </c>
      <c r="X309" s="15">
        <v>75.491677256646653</v>
      </c>
      <c r="Y309" s="15">
        <v>230.80685261656501</v>
      </c>
      <c r="Z309" s="15">
        <v>74.974779164836875</v>
      </c>
      <c r="AA309" s="15">
        <v>29.066355161223889</v>
      </c>
      <c r="AB309" s="15">
        <v>60.437339077533835</v>
      </c>
      <c r="AC309" s="15">
        <v>43.355354092261706</v>
      </c>
      <c r="AE309" s="15">
        <v>2.5268922229920472</v>
      </c>
      <c r="AF309" s="17">
        <v>0</v>
      </c>
      <c r="AG309" s="15">
        <v>5.6829456050750764</v>
      </c>
      <c r="AH309" s="17">
        <v>0</v>
      </c>
      <c r="AI309" s="15">
        <v>2.6364284682934787</v>
      </c>
      <c r="AJ309" s="17">
        <v>0</v>
      </c>
      <c r="AK309" s="15">
        <v>3.4917042137914125</v>
      </c>
      <c r="AL309" s="17">
        <v>0</v>
      </c>
      <c r="AM309" s="15">
        <v>3.7032968098044923</v>
      </c>
      <c r="AN309" s="17">
        <v>0</v>
      </c>
      <c r="AO309" s="15">
        <v>5.176188269021865</v>
      </c>
      <c r="AP309" s="17">
        <v>0</v>
      </c>
      <c r="AQ309" s="15">
        <v>7.1466489681977521</v>
      </c>
      <c r="AR309" s="17">
        <v>0</v>
      </c>
      <c r="AS309" s="15">
        <v>3.0222702226200679</v>
      </c>
      <c r="AT309" s="17">
        <v>0</v>
      </c>
      <c r="AU309" s="15">
        <v>5.1968723896445743</v>
      </c>
      <c r="AV309" s="17">
        <v>0</v>
      </c>
      <c r="AW309" s="15">
        <v>3.5826979083568609</v>
      </c>
      <c r="AX309" s="17">
        <v>0</v>
      </c>
      <c r="AY309" s="15">
        <v>10.953674075786832</v>
      </c>
      <c r="AZ309" s="17">
        <v>0</v>
      </c>
      <c r="BA309" s="15">
        <v>3.1726089278684677</v>
      </c>
      <c r="BB309" s="17">
        <v>0</v>
      </c>
      <c r="BC309" s="15">
        <v>2.8682463573250407</v>
      </c>
      <c r="BD309" s="17">
        <v>0</v>
      </c>
      <c r="BE309" s="15">
        <v>1.1819591901060467</v>
      </c>
      <c r="BF309" s="17">
        <v>0</v>
      </c>
      <c r="BG309" s="15">
        <v>2.0575663711159753</v>
      </c>
      <c r="BH309" s="17">
        <v>0</v>
      </c>
      <c r="BI309" s="78">
        <f t="shared" si="152"/>
        <v>62.4</v>
      </c>
      <c r="BJ309" s="78"/>
      <c r="BK309" s="78">
        <f t="shared" si="154"/>
        <v>-1442.73188693513</v>
      </c>
      <c r="BL309" s="79">
        <f t="shared" si="155"/>
        <v>0</v>
      </c>
      <c r="BM309" s="15">
        <f t="shared" si="178"/>
        <v>6372.312027846373</v>
      </c>
      <c r="BN309" s="16">
        <f t="shared" si="156"/>
        <v>0</v>
      </c>
      <c r="BO309">
        <f t="shared" si="157"/>
        <v>0</v>
      </c>
      <c r="BS309">
        <v>303</v>
      </c>
      <c r="BT309" s="17">
        <v>0</v>
      </c>
      <c r="BU309" s="17">
        <v>0</v>
      </c>
      <c r="BV309" s="17">
        <v>0</v>
      </c>
      <c r="BW309" s="17">
        <v>0</v>
      </c>
      <c r="BX309" s="17">
        <v>0</v>
      </c>
      <c r="BY309" s="17">
        <v>0</v>
      </c>
      <c r="BZ309" s="17">
        <v>0</v>
      </c>
      <c r="CA309" s="17">
        <v>0</v>
      </c>
      <c r="CB309" s="17">
        <v>0</v>
      </c>
      <c r="CC309" s="17">
        <v>0</v>
      </c>
      <c r="CD309" s="17">
        <v>0</v>
      </c>
      <c r="CE309" s="17">
        <v>0</v>
      </c>
      <c r="CF309" s="17">
        <v>0</v>
      </c>
      <c r="CG309" s="17">
        <v>0</v>
      </c>
      <c r="CH309" s="17">
        <v>0</v>
      </c>
      <c r="CI309" s="17">
        <f t="shared" si="158"/>
        <v>0</v>
      </c>
      <c r="CJ309" s="16">
        <f t="shared" si="183"/>
        <v>0</v>
      </c>
      <c r="CK309" s="16">
        <f t="shared" si="159"/>
        <v>0</v>
      </c>
      <c r="CL309" s="16">
        <f t="shared" si="182"/>
        <v>21706.213502945458</v>
      </c>
      <c r="CM309" s="16">
        <f t="shared" si="160"/>
        <v>21706.213502945458</v>
      </c>
      <c r="CN309" s="16">
        <f>CN308+$CN$2</f>
        <v>21674.594594594615</v>
      </c>
      <c r="CO309" s="15">
        <f t="shared" si="161"/>
        <v>2.5268922229920472</v>
      </c>
      <c r="CP309" s="15">
        <f t="shared" si="162"/>
        <v>5.6829456050750764</v>
      </c>
      <c r="CQ309" s="15">
        <f t="shared" si="163"/>
        <v>2.6364284682934787</v>
      </c>
      <c r="CR309" s="15">
        <f t="shared" si="164"/>
        <v>3.4917042137914125</v>
      </c>
      <c r="CS309" s="15">
        <f t="shared" si="165"/>
        <v>3.7032968098044923</v>
      </c>
      <c r="CT309" s="15">
        <f t="shared" si="166"/>
        <v>5.176188269021865</v>
      </c>
      <c r="CU309" s="15">
        <f t="shared" si="167"/>
        <v>7.1466489681977521</v>
      </c>
      <c r="CV309" s="15">
        <f t="shared" si="168"/>
        <v>3.0222702226200679</v>
      </c>
      <c r="CW309" s="15">
        <f t="shared" si="169"/>
        <v>5.1968723896445743</v>
      </c>
      <c r="CX309" s="15">
        <f t="shared" si="170"/>
        <v>3.5826979083568609</v>
      </c>
      <c r="CY309" s="15">
        <f t="shared" si="171"/>
        <v>10.953674075786832</v>
      </c>
      <c r="CZ309" s="15">
        <f t="shared" si="172"/>
        <v>3.1726089278684677</v>
      </c>
      <c r="DA309" s="15">
        <f t="shared" si="173"/>
        <v>2.8682463573250407</v>
      </c>
      <c r="DB309" s="15">
        <f t="shared" si="174"/>
        <v>1.1819591901060467</v>
      </c>
      <c r="DC309" s="15">
        <f t="shared" si="175"/>
        <v>2.0575663711159753</v>
      </c>
    </row>
    <row r="310" spans="3:107" x14ac:dyDescent="0.2">
      <c r="C310">
        <f t="shared" si="176"/>
        <v>304</v>
      </c>
      <c r="D310" s="15">
        <f>VLOOKUP($D$4,'demand split'!$AO$2:$OO$16,C310+1,TRUE)</f>
        <v>6.3334828602143984</v>
      </c>
      <c r="E310" s="17">
        <f t="shared" si="148"/>
        <v>118.12408355577833</v>
      </c>
      <c r="F310" s="17">
        <f t="shared" si="149"/>
        <v>82.004862751603369</v>
      </c>
      <c r="G310" s="16">
        <f t="shared" si="177"/>
        <v>147.9636247799022</v>
      </c>
      <c r="H310">
        <f t="shared" si="179"/>
        <v>0</v>
      </c>
      <c r="I310" s="17" cm="1">
        <f t="array" ref="I310">IF(H310=1,MAX((E310:E316)-G310,27),0)</f>
        <v>0</v>
      </c>
      <c r="J310" s="17">
        <f t="shared" si="150"/>
        <v>0</v>
      </c>
      <c r="K310" s="18">
        <f t="shared" si="181"/>
        <v>2</v>
      </c>
      <c r="L310" s="17">
        <f t="shared" si="180"/>
        <v>6.3334828602143984</v>
      </c>
      <c r="O310" s="15">
        <f t="shared" si="151"/>
        <v>147.9636247799022</v>
      </c>
      <c r="P310" s="15">
        <v>127.47927153508573</v>
      </c>
      <c r="Q310" s="15">
        <v>52.388948141615515</v>
      </c>
      <c r="R310" s="15">
        <v>69.384287562554036</v>
      </c>
      <c r="S310" s="15">
        <v>73.588882404777905</v>
      </c>
      <c r="T310" s="15">
        <v>102.85697566168083</v>
      </c>
      <c r="U310" s="15">
        <v>142.01235750711973</v>
      </c>
      <c r="V310" s="15">
        <v>60.056079604267978</v>
      </c>
      <c r="W310" s="15">
        <v>103.26799357310536</v>
      </c>
      <c r="X310" s="15">
        <v>71.192439766618421</v>
      </c>
      <c r="Y310" s="15">
        <v>217.66244372562082</v>
      </c>
      <c r="Z310" s="15">
        <v>71.167648451394712</v>
      </c>
      <c r="AA310" s="15">
        <v>27.648004133096634</v>
      </c>
      <c r="AB310" s="15">
        <v>56.995443448743785</v>
      </c>
      <c r="AC310" s="15">
        <v>40.886274446922535</v>
      </c>
      <c r="AE310" s="15">
        <v>3.0322706675904563</v>
      </c>
      <c r="AF310" s="17">
        <v>0</v>
      </c>
      <c r="AG310" s="15">
        <v>6.8195347260900903</v>
      </c>
      <c r="AH310" s="17">
        <v>0</v>
      </c>
      <c r="AI310" s="15">
        <v>3.163714161952174</v>
      </c>
      <c r="AJ310" s="17">
        <v>0</v>
      </c>
      <c r="AK310" s="15">
        <v>4.1900450565496952</v>
      </c>
      <c r="AL310" s="17">
        <v>0</v>
      </c>
      <c r="AM310" s="15">
        <v>4.4439561717653904</v>
      </c>
      <c r="AN310" s="17">
        <v>0</v>
      </c>
      <c r="AO310" s="15">
        <v>6.2114259228262361</v>
      </c>
      <c r="AP310" s="17">
        <v>0</v>
      </c>
      <c r="AQ310" s="15">
        <v>8.5759787618373018</v>
      </c>
      <c r="AR310" s="17">
        <v>0</v>
      </c>
      <c r="AS310" s="15">
        <v>3.6267242671440818</v>
      </c>
      <c r="AT310" s="17">
        <v>0</v>
      </c>
      <c r="AU310" s="15">
        <v>6.2362468675734881</v>
      </c>
      <c r="AV310" s="17">
        <v>0</v>
      </c>
      <c r="AW310" s="15">
        <v>4.2992374900282329</v>
      </c>
      <c r="AX310" s="17">
        <v>0</v>
      </c>
      <c r="AY310" s="15">
        <v>13.144408890944199</v>
      </c>
      <c r="AZ310" s="17">
        <v>0</v>
      </c>
      <c r="BA310" s="15">
        <v>3.8071307134421608</v>
      </c>
      <c r="BB310" s="17">
        <v>0</v>
      </c>
      <c r="BC310" s="15">
        <v>3.4418956287900486</v>
      </c>
      <c r="BD310" s="17">
        <v>0</v>
      </c>
      <c r="BE310" s="15">
        <v>1.4183510281272556</v>
      </c>
      <c r="BF310" s="17">
        <v>0</v>
      </c>
      <c r="BG310" s="15">
        <v>2.4690796453391699</v>
      </c>
      <c r="BH310" s="17">
        <v>0</v>
      </c>
      <c r="BI310" s="78">
        <f t="shared" si="152"/>
        <v>74.879999999999981</v>
      </c>
      <c r="BJ310" s="78"/>
      <c r="BK310" s="78">
        <f t="shared" si="154"/>
        <v>-1364.5506747425065</v>
      </c>
      <c r="BL310" s="79">
        <f t="shared" si="155"/>
        <v>0</v>
      </c>
      <c r="BM310" s="15">
        <f t="shared" si="178"/>
        <v>6372.312027846373</v>
      </c>
      <c r="BN310" s="16">
        <f t="shared" si="156"/>
        <v>0</v>
      </c>
      <c r="BO310">
        <f t="shared" si="157"/>
        <v>0</v>
      </c>
      <c r="BS310">
        <v>304</v>
      </c>
      <c r="BT310" s="17">
        <v>0</v>
      </c>
      <c r="BU310" s="17">
        <v>0</v>
      </c>
      <c r="BV310" s="17">
        <v>0</v>
      </c>
      <c r="BW310" s="17">
        <v>0</v>
      </c>
      <c r="BX310" s="17">
        <v>0</v>
      </c>
      <c r="BY310" s="17">
        <v>0</v>
      </c>
      <c r="BZ310" s="17">
        <v>0</v>
      </c>
      <c r="CA310" s="17">
        <v>0</v>
      </c>
      <c r="CB310" s="17">
        <v>0</v>
      </c>
      <c r="CC310" s="17">
        <v>0</v>
      </c>
      <c r="CD310" s="17">
        <v>0</v>
      </c>
      <c r="CE310" s="17">
        <v>0</v>
      </c>
      <c r="CF310" s="17">
        <v>0</v>
      </c>
      <c r="CG310" s="17">
        <v>0</v>
      </c>
      <c r="CH310" s="17">
        <v>0</v>
      </c>
      <c r="CI310" s="17">
        <f t="shared" si="158"/>
        <v>0</v>
      </c>
      <c r="CJ310" s="16">
        <f t="shared" si="183"/>
        <v>0</v>
      </c>
      <c r="CK310" s="16">
        <f t="shared" si="159"/>
        <v>0</v>
      </c>
      <c r="CL310" s="16">
        <f t="shared" si="182"/>
        <v>21706.213502945458</v>
      </c>
      <c r="CM310" s="16">
        <f t="shared" si="160"/>
        <v>21706.213502945458</v>
      </c>
      <c r="CN310" s="16">
        <f>CN309+$CN$2</f>
        <v>21674.594594594615</v>
      </c>
      <c r="CO310" s="15">
        <f t="shared" si="161"/>
        <v>3.0322706675904563</v>
      </c>
      <c r="CP310" s="15">
        <f t="shared" si="162"/>
        <v>6.8195347260900903</v>
      </c>
      <c r="CQ310" s="15">
        <f t="shared" si="163"/>
        <v>3.163714161952174</v>
      </c>
      <c r="CR310" s="15">
        <f t="shared" si="164"/>
        <v>4.1900450565496952</v>
      </c>
      <c r="CS310" s="15">
        <f t="shared" si="165"/>
        <v>4.4439561717653904</v>
      </c>
      <c r="CT310" s="15">
        <f t="shared" si="166"/>
        <v>6.2114259228262361</v>
      </c>
      <c r="CU310" s="15">
        <f t="shared" si="167"/>
        <v>8.5759787618373018</v>
      </c>
      <c r="CV310" s="15">
        <f t="shared" si="168"/>
        <v>3.6267242671440818</v>
      </c>
      <c r="CW310" s="15">
        <f t="shared" si="169"/>
        <v>6.2362468675734881</v>
      </c>
      <c r="CX310" s="15">
        <f t="shared" si="170"/>
        <v>4.2992374900282329</v>
      </c>
      <c r="CY310" s="15">
        <f t="shared" si="171"/>
        <v>13.144408890944199</v>
      </c>
      <c r="CZ310" s="15">
        <f t="shared" si="172"/>
        <v>3.8071307134421608</v>
      </c>
      <c r="DA310" s="15">
        <f t="shared" si="173"/>
        <v>3.4418956287900486</v>
      </c>
      <c r="DB310" s="15">
        <f t="shared" si="174"/>
        <v>1.4183510281272556</v>
      </c>
      <c r="DC310" s="15">
        <f t="shared" si="175"/>
        <v>2.4690796453391699</v>
      </c>
    </row>
    <row r="311" spans="3:107" x14ac:dyDescent="0.2">
      <c r="C311">
        <f t="shared" si="176"/>
        <v>305</v>
      </c>
      <c r="D311" s="15">
        <f>VLOOKUP($D$4,'demand split'!$AO$2:$OO$16,C311+1,TRUE)</f>
        <v>8.79650397252</v>
      </c>
      <c r="E311" s="17">
        <f t="shared" si="148"/>
        <v>114.09242638106794</v>
      </c>
      <c r="F311" s="17">
        <f t="shared" si="149"/>
        <v>80.849405504303832</v>
      </c>
      <c r="G311" s="16">
        <f t="shared" si="177"/>
        <v>139.16712080738222</v>
      </c>
      <c r="H311">
        <f t="shared" si="179"/>
        <v>0</v>
      </c>
      <c r="I311" s="17" cm="1">
        <f t="array" ref="I311">IF(H311=1,MAX((E311:E317)-G311,27),0)</f>
        <v>0</v>
      </c>
      <c r="J311" s="17">
        <f t="shared" si="150"/>
        <v>0</v>
      </c>
      <c r="K311" s="18">
        <f t="shared" si="181"/>
        <v>3</v>
      </c>
      <c r="L311" s="17">
        <f t="shared" si="180"/>
        <v>8.79650397252</v>
      </c>
      <c r="O311" s="15">
        <f t="shared" si="151"/>
        <v>139.16712080738222</v>
      </c>
      <c r="P311" s="15">
        <v>118.00769552662727</v>
      </c>
      <c r="Q311" s="15">
        <v>47.994900694459716</v>
      </c>
      <c r="R311" s="15">
        <v>63.564780539568346</v>
      </c>
      <c r="S311" s="15">
        <v>67.41672105510375</v>
      </c>
      <c r="T311" s="15">
        <v>94.229995213311057</v>
      </c>
      <c r="U311" s="15">
        <v>130.1012758934568</v>
      </c>
      <c r="V311" s="15">
        <v>55.018962566567865</v>
      </c>
      <c r="W311" s="15">
        <v>94.606539590364406</v>
      </c>
      <c r="X311" s="15">
        <v>65.221276586023649</v>
      </c>
      <c r="Y311" s="15">
        <v>199.40632026597609</v>
      </c>
      <c r="Z311" s="15">
        <v>65.879966904947267</v>
      </c>
      <c r="AA311" s="15">
        <v>25.678072149586555</v>
      </c>
      <c r="AB311" s="15">
        <v>52.215032853202047</v>
      </c>
      <c r="AC311" s="15">
        <v>37.456997161729241</v>
      </c>
      <c r="AE311" s="15">
        <v>4.2114870383200786</v>
      </c>
      <c r="AF311" s="17">
        <v>0</v>
      </c>
      <c r="AG311" s="15">
        <v>9.4715760084584595</v>
      </c>
      <c r="AH311" s="17">
        <v>0</v>
      </c>
      <c r="AI311" s="15">
        <v>4.3940474471557973</v>
      </c>
      <c r="AJ311" s="17">
        <v>0</v>
      </c>
      <c r="AK311" s="15">
        <v>5.8195070229856878</v>
      </c>
      <c r="AL311" s="17">
        <v>0</v>
      </c>
      <c r="AM311" s="15">
        <v>6.1721613496741545</v>
      </c>
      <c r="AN311" s="17">
        <v>0</v>
      </c>
      <c r="AO311" s="15">
        <v>8.626980448369773</v>
      </c>
      <c r="AP311" s="17">
        <v>0</v>
      </c>
      <c r="AQ311" s="15">
        <v>11.911081613662921</v>
      </c>
      <c r="AR311" s="17">
        <v>0</v>
      </c>
      <c r="AS311" s="15">
        <v>5.0371170377001135</v>
      </c>
      <c r="AT311" s="17">
        <v>0</v>
      </c>
      <c r="AU311" s="15">
        <v>8.6614539827409569</v>
      </c>
      <c r="AV311" s="17">
        <v>0</v>
      </c>
      <c r="AW311" s="15">
        <v>5.9711631805947682</v>
      </c>
      <c r="AX311" s="17">
        <v>0</v>
      </c>
      <c r="AY311" s="15">
        <v>18.256123459644723</v>
      </c>
      <c r="AZ311" s="17">
        <v>0</v>
      </c>
      <c r="BA311" s="15">
        <v>5.2876815464474456</v>
      </c>
      <c r="BB311" s="17">
        <v>0</v>
      </c>
      <c r="BC311" s="15">
        <v>4.7804105955417349</v>
      </c>
      <c r="BD311" s="17">
        <v>0</v>
      </c>
      <c r="BE311" s="15">
        <v>1.9699319835100777</v>
      </c>
      <c r="BF311" s="17">
        <v>0</v>
      </c>
      <c r="BG311" s="15">
        <v>3.429277285193292</v>
      </c>
      <c r="BH311" s="17">
        <v>0</v>
      </c>
      <c r="BI311" s="78">
        <f t="shared" si="152"/>
        <v>104</v>
      </c>
      <c r="BJ311" s="78"/>
      <c r="BK311" s="78">
        <f t="shared" si="154"/>
        <v>-1255.9656578083063</v>
      </c>
      <c r="BL311" s="79">
        <f t="shared" si="155"/>
        <v>0</v>
      </c>
      <c r="BM311" s="15">
        <f t="shared" si="178"/>
        <v>6372.312027846373</v>
      </c>
      <c r="BN311" s="16">
        <f t="shared" si="156"/>
        <v>0</v>
      </c>
      <c r="BO311">
        <f t="shared" si="157"/>
        <v>0</v>
      </c>
      <c r="BS311">
        <v>305</v>
      </c>
      <c r="BT311" s="17">
        <v>0</v>
      </c>
      <c r="BU311" s="17">
        <v>0</v>
      </c>
      <c r="BV311" s="17">
        <v>0</v>
      </c>
      <c r="BW311" s="17">
        <v>0</v>
      </c>
      <c r="BX311" s="17">
        <v>0</v>
      </c>
      <c r="BY311" s="17">
        <v>0</v>
      </c>
      <c r="BZ311" s="17">
        <v>0</v>
      </c>
      <c r="CA311" s="17">
        <v>0</v>
      </c>
      <c r="CB311" s="17">
        <v>0</v>
      </c>
      <c r="CC311" s="17">
        <v>0</v>
      </c>
      <c r="CD311" s="17">
        <v>0</v>
      </c>
      <c r="CE311" s="17">
        <v>0</v>
      </c>
      <c r="CF311" s="17">
        <v>0</v>
      </c>
      <c r="CG311" s="17">
        <v>0</v>
      </c>
      <c r="CH311" s="17">
        <v>0</v>
      </c>
      <c r="CI311" s="17">
        <f t="shared" si="158"/>
        <v>0</v>
      </c>
      <c r="CJ311" s="16">
        <f t="shared" si="183"/>
        <v>0</v>
      </c>
      <c r="CK311" s="16">
        <f t="shared" si="159"/>
        <v>0</v>
      </c>
      <c r="CL311" s="16">
        <f t="shared" si="182"/>
        <v>21706.213502945458</v>
      </c>
      <c r="CM311" s="16">
        <f t="shared" si="160"/>
        <v>21706.213502945458</v>
      </c>
      <c r="CN311" s="16">
        <f>CN310+$CN$2</f>
        <v>21674.594594594615</v>
      </c>
      <c r="CO311" s="15">
        <f t="shared" si="161"/>
        <v>4.2114870383200786</v>
      </c>
      <c r="CP311" s="15">
        <f t="shared" si="162"/>
        <v>9.4715760084584595</v>
      </c>
      <c r="CQ311" s="15">
        <f t="shared" si="163"/>
        <v>4.3940474471557973</v>
      </c>
      <c r="CR311" s="15">
        <f t="shared" si="164"/>
        <v>5.8195070229856878</v>
      </c>
      <c r="CS311" s="15">
        <f t="shared" si="165"/>
        <v>6.1721613496741545</v>
      </c>
      <c r="CT311" s="15">
        <f t="shared" si="166"/>
        <v>8.626980448369773</v>
      </c>
      <c r="CU311" s="15">
        <f t="shared" si="167"/>
        <v>11.911081613662921</v>
      </c>
      <c r="CV311" s="15">
        <f t="shared" si="168"/>
        <v>5.0371170377001135</v>
      </c>
      <c r="CW311" s="15">
        <f t="shared" si="169"/>
        <v>8.6614539827409569</v>
      </c>
      <c r="CX311" s="15">
        <f t="shared" si="170"/>
        <v>5.9711631805947682</v>
      </c>
      <c r="CY311" s="15">
        <f t="shared" si="171"/>
        <v>18.256123459644723</v>
      </c>
      <c r="CZ311" s="15">
        <f t="shared" si="172"/>
        <v>5.2876815464474456</v>
      </c>
      <c r="DA311" s="15">
        <f t="shared" si="173"/>
        <v>4.7804105955417349</v>
      </c>
      <c r="DB311" s="15">
        <f t="shared" si="174"/>
        <v>1.9699319835100777</v>
      </c>
      <c r="DC311" s="15">
        <f t="shared" si="175"/>
        <v>3.429277285193292</v>
      </c>
    </row>
    <row r="312" spans="3:107" x14ac:dyDescent="0.2">
      <c r="C312">
        <f t="shared" si="176"/>
        <v>306</v>
      </c>
      <c r="D312" s="15">
        <f>VLOOKUP($D$4,'demand split'!$AO$2:$OO$16,C312+1,TRUE)</f>
        <v>5.2779023835119991</v>
      </c>
      <c r="E312" s="17">
        <f t="shared" si="148"/>
        <v>105.46087208293235</v>
      </c>
      <c r="F312" s="17">
        <f t="shared" si="149"/>
        <v>78.261873571968081</v>
      </c>
      <c r="G312" s="16">
        <f t="shared" si="177"/>
        <v>133.88921842387023</v>
      </c>
      <c r="H312">
        <f t="shared" si="179"/>
        <v>0</v>
      </c>
      <c r="I312" s="17" cm="1">
        <f t="array" ref="I312">IF(H312=1,MAX((E312:E318)-G312,27),0)</f>
        <v>0</v>
      </c>
      <c r="J312" s="17">
        <f t="shared" si="150"/>
        <v>0</v>
      </c>
      <c r="K312" s="18">
        <f t="shared" si="181"/>
        <v>4</v>
      </c>
      <c r="L312" s="17">
        <f t="shared" si="180"/>
        <v>5.2779023835119991</v>
      </c>
      <c r="O312" s="15">
        <f t="shared" si="151"/>
        <v>133.88921842387023</v>
      </c>
      <c r="P312" s="15">
        <v>112.3247499215522</v>
      </c>
      <c r="Q312" s="15">
        <v>45.358472226166235</v>
      </c>
      <c r="R312" s="15">
        <v>60.073076325776931</v>
      </c>
      <c r="S312" s="15">
        <v>63.713424245299258</v>
      </c>
      <c r="T312" s="15">
        <v>89.053806944289192</v>
      </c>
      <c r="U312" s="15">
        <v>122.95462692525905</v>
      </c>
      <c r="V312" s="15">
        <v>51.996692343947799</v>
      </c>
      <c r="W312" s="15">
        <v>89.409667200719838</v>
      </c>
      <c r="X312" s="15">
        <v>61.638578677666786</v>
      </c>
      <c r="Y312" s="15">
        <v>188.45264619018926</v>
      </c>
      <c r="Z312" s="15">
        <v>62.7073579770788</v>
      </c>
      <c r="AA312" s="15">
        <v>24.496112959480509</v>
      </c>
      <c r="AB312" s="15">
        <v>49.346786495877005</v>
      </c>
      <c r="AC312" s="15">
        <v>35.399430790613266</v>
      </c>
      <c r="AE312" s="15">
        <v>2.5268922229920472</v>
      </c>
      <c r="AF312" s="17">
        <v>0</v>
      </c>
      <c r="AG312" s="15">
        <v>5.6829456050750764</v>
      </c>
      <c r="AH312" s="17">
        <v>0</v>
      </c>
      <c r="AI312" s="15">
        <v>2.6364284682934787</v>
      </c>
      <c r="AJ312" s="17">
        <v>0</v>
      </c>
      <c r="AK312" s="15">
        <v>3.4917042137914125</v>
      </c>
      <c r="AL312" s="17">
        <v>0</v>
      </c>
      <c r="AM312" s="15">
        <v>3.7032968098044923</v>
      </c>
      <c r="AN312" s="17">
        <v>0</v>
      </c>
      <c r="AO312" s="15">
        <v>5.176188269021865</v>
      </c>
      <c r="AP312" s="17">
        <v>0</v>
      </c>
      <c r="AQ312" s="15">
        <v>7.1466489681977521</v>
      </c>
      <c r="AR312" s="17">
        <v>0</v>
      </c>
      <c r="AS312" s="15">
        <v>3.0222702226200679</v>
      </c>
      <c r="AT312" s="17">
        <v>0</v>
      </c>
      <c r="AU312" s="15">
        <v>5.1968723896445743</v>
      </c>
      <c r="AV312" s="17">
        <v>0</v>
      </c>
      <c r="AW312" s="15">
        <v>3.5826979083568609</v>
      </c>
      <c r="AX312" s="17">
        <v>0</v>
      </c>
      <c r="AY312" s="15">
        <v>10.953674075786832</v>
      </c>
      <c r="AZ312" s="17">
        <v>0</v>
      </c>
      <c r="BA312" s="15">
        <v>3.1726089278684677</v>
      </c>
      <c r="BB312" s="17">
        <v>0</v>
      </c>
      <c r="BC312" s="15">
        <v>2.8682463573250407</v>
      </c>
      <c r="BD312" s="17">
        <v>0</v>
      </c>
      <c r="BE312" s="15">
        <v>1.1819591901060467</v>
      </c>
      <c r="BF312" s="17">
        <v>0</v>
      </c>
      <c r="BG312" s="15">
        <v>2.0575663711159753</v>
      </c>
      <c r="BH312" s="17">
        <v>0</v>
      </c>
      <c r="BI312" s="78">
        <f t="shared" si="152"/>
        <v>62.4</v>
      </c>
      <c r="BJ312" s="78"/>
      <c r="BK312" s="78">
        <f t="shared" si="154"/>
        <v>-1190.8146476477864</v>
      </c>
      <c r="BL312" s="79">
        <f t="shared" si="155"/>
        <v>0</v>
      </c>
      <c r="BM312" s="15">
        <f t="shared" si="178"/>
        <v>6372.312027846373</v>
      </c>
      <c r="BN312" s="16">
        <f t="shared" si="156"/>
        <v>0</v>
      </c>
      <c r="BO312">
        <f t="shared" si="157"/>
        <v>0</v>
      </c>
      <c r="BS312">
        <v>306</v>
      </c>
      <c r="BT312" s="17">
        <v>0</v>
      </c>
      <c r="BU312" s="17">
        <v>0</v>
      </c>
      <c r="BV312" s="17">
        <v>0</v>
      </c>
      <c r="BW312" s="17">
        <v>0</v>
      </c>
      <c r="BX312" s="17">
        <v>0</v>
      </c>
      <c r="BY312" s="17">
        <v>0</v>
      </c>
      <c r="BZ312" s="17">
        <v>0</v>
      </c>
      <c r="CA312" s="17">
        <v>0</v>
      </c>
      <c r="CB312" s="17">
        <v>0</v>
      </c>
      <c r="CC312" s="17">
        <v>0</v>
      </c>
      <c r="CD312" s="17">
        <v>0</v>
      </c>
      <c r="CE312" s="17">
        <v>0</v>
      </c>
      <c r="CF312" s="17">
        <v>0</v>
      </c>
      <c r="CG312" s="17">
        <v>0</v>
      </c>
      <c r="CH312" s="17">
        <v>0</v>
      </c>
      <c r="CI312" s="17">
        <f t="shared" si="158"/>
        <v>0</v>
      </c>
      <c r="CJ312" s="16">
        <f t="shared" si="183"/>
        <v>0</v>
      </c>
      <c r="CK312" s="16">
        <f t="shared" si="159"/>
        <v>0</v>
      </c>
      <c r="CL312" s="16">
        <f t="shared" si="182"/>
        <v>21706.213502945458</v>
      </c>
      <c r="CM312" s="16">
        <f t="shared" si="160"/>
        <v>21706.213502945458</v>
      </c>
      <c r="CN312" s="16">
        <f>CN311+$CN$2</f>
        <v>21674.594594594615</v>
      </c>
      <c r="CO312" s="15">
        <f t="shared" si="161"/>
        <v>2.5268922229920472</v>
      </c>
      <c r="CP312" s="15">
        <f t="shared" si="162"/>
        <v>5.6829456050750764</v>
      </c>
      <c r="CQ312" s="15">
        <f t="shared" si="163"/>
        <v>2.6364284682934787</v>
      </c>
      <c r="CR312" s="15">
        <f t="shared" si="164"/>
        <v>3.4917042137914125</v>
      </c>
      <c r="CS312" s="15">
        <f t="shared" si="165"/>
        <v>3.7032968098044923</v>
      </c>
      <c r="CT312" s="15">
        <f t="shared" si="166"/>
        <v>5.176188269021865</v>
      </c>
      <c r="CU312" s="15">
        <f t="shared" si="167"/>
        <v>7.1466489681977521</v>
      </c>
      <c r="CV312" s="15">
        <f t="shared" si="168"/>
        <v>3.0222702226200679</v>
      </c>
      <c r="CW312" s="15">
        <f t="shared" si="169"/>
        <v>5.1968723896445743</v>
      </c>
      <c r="CX312" s="15">
        <f t="shared" si="170"/>
        <v>3.5826979083568609</v>
      </c>
      <c r="CY312" s="15">
        <f t="shared" si="171"/>
        <v>10.953674075786832</v>
      </c>
      <c r="CZ312" s="15">
        <f t="shared" si="172"/>
        <v>3.1726089278684677</v>
      </c>
      <c r="DA312" s="15">
        <f t="shared" si="173"/>
        <v>2.8682463573250407</v>
      </c>
      <c r="DB312" s="15">
        <f t="shared" si="174"/>
        <v>1.1819591901060467</v>
      </c>
      <c r="DC312" s="15">
        <f t="shared" si="175"/>
        <v>2.0575663711159753</v>
      </c>
    </row>
    <row r="313" spans="3:107" x14ac:dyDescent="0.2">
      <c r="C313">
        <f t="shared" si="176"/>
        <v>307</v>
      </c>
      <c r="D313" s="15">
        <f>VLOOKUP($D$4,'demand split'!$AO$2:$OO$16,C313+1,TRUE)</f>
        <v>3.5186015890079991</v>
      </c>
      <c r="E313" s="17">
        <f t="shared" si="148"/>
        <v>104.71648065026108</v>
      </c>
      <c r="F313" s="17">
        <f t="shared" si="149"/>
        <v>77.482304369844485</v>
      </c>
      <c r="G313" s="16">
        <f t="shared" si="177"/>
        <v>130.37061683486223</v>
      </c>
      <c r="H313">
        <f t="shared" si="179"/>
        <v>0</v>
      </c>
      <c r="I313" s="17" cm="1">
        <f t="array" ref="I313">IF(H313=1,MAX((E313:E319)-G313,27),0)</f>
        <v>0</v>
      </c>
      <c r="J313" s="17">
        <f t="shared" si="150"/>
        <v>0</v>
      </c>
      <c r="K313" s="18">
        <f t="shared" si="181"/>
        <v>5</v>
      </c>
      <c r="L313" s="17">
        <f t="shared" si="180"/>
        <v>3.5186015890079991</v>
      </c>
      <c r="O313" s="15">
        <f t="shared" si="151"/>
        <v>130.37061683486223</v>
      </c>
      <c r="P313" s="15">
        <v>108.53611951816882</v>
      </c>
      <c r="Q313" s="15">
        <v>43.600853247303917</v>
      </c>
      <c r="R313" s="15">
        <v>57.745273516582657</v>
      </c>
      <c r="S313" s="15">
        <v>61.244559705429594</v>
      </c>
      <c r="T313" s="15">
        <v>85.603014764941278</v>
      </c>
      <c r="U313" s="15">
        <v>118.19019427979389</v>
      </c>
      <c r="V313" s="15">
        <v>49.981845528867751</v>
      </c>
      <c r="W313" s="15">
        <v>85.945085607623454</v>
      </c>
      <c r="X313" s="15">
        <v>59.250113405428877</v>
      </c>
      <c r="Y313" s="15">
        <v>181.15019680633137</v>
      </c>
      <c r="Z313" s="15">
        <v>60.592285358499822</v>
      </c>
      <c r="AA313" s="15">
        <v>23.708140166076479</v>
      </c>
      <c r="AB313" s="15">
        <v>47.434622257660308</v>
      </c>
      <c r="AC313" s="15">
        <v>34.027719876535947</v>
      </c>
      <c r="AE313" s="15">
        <v>1.6845948153280315</v>
      </c>
      <c r="AF313" s="17">
        <v>0</v>
      </c>
      <c r="AG313" s="15">
        <v>3.788630403383384</v>
      </c>
      <c r="AH313" s="17">
        <v>0</v>
      </c>
      <c r="AI313" s="15">
        <v>1.7576189788623193</v>
      </c>
      <c r="AJ313" s="17">
        <v>0</v>
      </c>
      <c r="AK313" s="15">
        <v>2.3278028091942748</v>
      </c>
      <c r="AL313" s="17">
        <v>0</v>
      </c>
      <c r="AM313" s="15">
        <v>2.4688645398696614</v>
      </c>
      <c r="AN313" s="17">
        <v>0</v>
      </c>
      <c r="AO313" s="15">
        <v>3.4507921793479097</v>
      </c>
      <c r="AP313" s="17">
        <v>0</v>
      </c>
      <c r="AQ313" s="15">
        <v>4.7644326454651686</v>
      </c>
      <c r="AR313" s="17">
        <v>0</v>
      </c>
      <c r="AS313" s="15">
        <v>2.0148468150800452</v>
      </c>
      <c r="AT313" s="17">
        <v>0</v>
      </c>
      <c r="AU313" s="15">
        <v>3.4645815930963826</v>
      </c>
      <c r="AV313" s="17">
        <v>0</v>
      </c>
      <c r="AW313" s="15">
        <v>2.3884652722379074</v>
      </c>
      <c r="AX313" s="17">
        <v>0</v>
      </c>
      <c r="AY313" s="15">
        <v>7.3024493838578879</v>
      </c>
      <c r="AZ313" s="17">
        <v>0</v>
      </c>
      <c r="BA313" s="15">
        <v>2.1150726185789783</v>
      </c>
      <c r="BB313" s="17">
        <v>0</v>
      </c>
      <c r="BC313" s="15">
        <v>1.9121642382166939</v>
      </c>
      <c r="BD313" s="17">
        <v>0</v>
      </c>
      <c r="BE313" s="15">
        <v>0.78797279340403092</v>
      </c>
      <c r="BF313" s="17">
        <v>0</v>
      </c>
      <c r="BG313" s="15">
        <v>1.3717109140773167</v>
      </c>
      <c r="BH313" s="17">
        <v>0</v>
      </c>
      <c r="BI313" s="78">
        <f t="shared" si="152"/>
        <v>41.599999999999994</v>
      </c>
      <c r="BJ313" s="78"/>
      <c r="BK313" s="78">
        <f t="shared" si="154"/>
        <v>-1147.3806408741063</v>
      </c>
      <c r="BL313" s="79">
        <f t="shared" si="155"/>
        <v>0</v>
      </c>
      <c r="BM313" s="15">
        <f t="shared" si="178"/>
        <v>6372.312027846373</v>
      </c>
      <c r="BN313" s="16">
        <f t="shared" si="156"/>
        <v>0</v>
      </c>
      <c r="BO313">
        <f t="shared" si="157"/>
        <v>0</v>
      </c>
      <c r="BS313">
        <v>307</v>
      </c>
      <c r="BT313" s="17">
        <v>0</v>
      </c>
      <c r="BU313" s="17">
        <v>0</v>
      </c>
      <c r="BV313" s="17">
        <v>0</v>
      </c>
      <c r="BW313" s="17">
        <v>0</v>
      </c>
      <c r="BX313" s="17">
        <v>0</v>
      </c>
      <c r="BY313" s="17">
        <v>0</v>
      </c>
      <c r="BZ313" s="17">
        <v>0</v>
      </c>
      <c r="CA313" s="17">
        <v>0</v>
      </c>
      <c r="CB313" s="17">
        <v>0</v>
      </c>
      <c r="CC313" s="17">
        <v>0</v>
      </c>
      <c r="CD313" s="17">
        <v>0</v>
      </c>
      <c r="CE313" s="17">
        <v>0</v>
      </c>
      <c r="CF313" s="17">
        <v>0</v>
      </c>
      <c r="CG313" s="17">
        <v>0</v>
      </c>
      <c r="CH313" s="17">
        <v>0</v>
      </c>
      <c r="CI313" s="17">
        <f t="shared" si="158"/>
        <v>0</v>
      </c>
      <c r="CJ313" s="16">
        <f t="shared" si="183"/>
        <v>0</v>
      </c>
      <c r="CK313" s="16">
        <f t="shared" si="159"/>
        <v>0</v>
      </c>
      <c r="CL313" s="16">
        <f t="shared" si="182"/>
        <v>21706.213502945458</v>
      </c>
      <c r="CM313" s="16">
        <f t="shared" si="160"/>
        <v>21706.213502945458</v>
      </c>
      <c r="CN313" s="16">
        <f>CN312+$CN$2</f>
        <v>21674.594594594615</v>
      </c>
      <c r="CO313" s="15">
        <f t="shared" si="161"/>
        <v>1.6845948153280315</v>
      </c>
      <c r="CP313" s="15">
        <f t="shared" si="162"/>
        <v>3.788630403383384</v>
      </c>
      <c r="CQ313" s="15">
        <f t="shared" si="163"/>
        <v>1.7576189788623193</v>
      </c>
      <c r="CR313" s="15">
        <f t="shared" si="164"/>
        <v>2.3278028091942748</v>
      </c>
      <c r="CS313" s="15">
        <f t="shared" si="165"/>
        <v>2.4688645398696614</v>
      </c>
      <c r="CT313" s="15">
        <f t="shared" si="166"/>
        <v>3.4507921793479097</v>
      </c>
      <c r="CU313" s="15">
        <f t="shared" si="167"/>
        <v>4.7644326454651686</v>
      </c>
      <c r="CV313" s="15">
        <f t="shared" si="168"/>
        <v>2.0148468150800452</v>
      </c>
      <c r="CW313" s="15">
        <f t="shared" si="169"/>
        <v>3.4645815930963826</v>
      </c>
      <c r="CX313" s="15">
        <f t="shared" si="170"/>
        <v>2.3884652722379074</v>
      </c>
      <c r="CY313" s="15">
        <f t="shared" si="171"/>
        <v>7.3024493838578879</v>
      </c>
      <c r="CZ313" s="15">
        <f t="shared" si="172"/>
        <v>2.1150726185789783</v>
      </c>
      <c r="DA313" s="15">
        <f t="shared" si="173"/>
        <v>1.9121642382166939</v>
      </c>
      <c r="DB313" s="15">
        <f t="shared" si="174"/>
        <v>0.78797279340403092</v>
      </c>
      <c r="DC313" s="15">
        <f t="shared" si="175"/>
        <v>1.3717109140773167</v>
      </c>
    </row>
    <row r="314" spans="3:107" x14ac:dyDescent="0.2">
      <c r="C314">
        <f t="shared" si="176"/>
        <v>308</v>
      </c>
      <c r="D314" s="15">
        <f>VLOOKUP($D$4,'demand split'!$AO$2:$OO$16,C314+1,TRUE)</f>
        <v>2.4630211123055998</v>
      </c>
      <c r="E314" s="17">
        <f t="shared" si="148"/>
        <v>109.0144171556266</v>
      </c>
      <c r="F314" s="17">
        <f t="shared" si="149"/>
        <v>77.234181417951973</v>
      </c>
      <c r="G314" s="16">
        <f t="shared" si="177"/>
        <v>127.90759572255664</v>
      </c>
      <c r="H314">
        <f t="shared" si="179"/>
        <v>0</v>
      </c>
      <c r="I314" s="17" cm="1">
        <f t="array" ref="I314">IF(H314=1,MAX((E314:E320)-G314,27),0)</f>
        <v>0</v>
      </c>
      <c r="J314" s="17">
        <f t="shared" si="150"/>
        <v>0</v>
      </c>
      <c r="K314" s="18">
        <f t="shared" si="181"/>
        <v>6</v>
      </c>
      <c r="L314" s="17">
        <f t="shared" si="180"/>
        <v>2.4630211123055998</v>
      </c>
      <c r="O314" s="15">
        <f t="shared" si="151"/>
        <v>127.90759572255664</v>
      </c>
      <c r="P314" s="15">
        <v>105.88407823580044</v>
      </c>
      <c r="Q314" s="15">
        <v>42.370519962100296</v>
      </c>
      <c r="R314" s="15">
        <v>56.115811550146667</v>
      </c>
      <c r="S314" s="15">
        <v>59.516354527520832</v>
      </c>
      <c r="T314" s="15">
        <v>83.187460239397737</v>
      </c>
      <c r="U314" s="15">
        <v>114.85509142796826</v>
      </c>
      <c r="V314" s="15">
        <v>48.571452758311722</v>
      </c>
      <c r="W314" s="15">
        <v>83.519878492455987</v>
      </c>
      <c r="X314" s="15">
        <v>57.578187714862345</v>
      </c>
      <c r="Y314" s="15">
        <v>176.03848223763083</v>
      </c>
      <c r="Z314" s="15">
        <v>59.111734525494541</v>
      </c>
      <c r="AA314" s="15">
        <v>23.156559210693658</v>
      </c>
      <c r="AB314" s="15">
        <v>46.09610729090862</v>
      </c>
      <c r="AC314" s="15">
        <v>33.067522236681825</v>
      </c>
      <c r="AE314" s="15">
        <v>1.1792163707296222</v>
      </c>
      <c r="AF314" s="17">
        <v>0</v>
      </c>
      <c r="AG314" s="15">
        <v>2.6520412823683692</v>
      </c>
      <c r="AH314" s="17">
        <v>0</v>
      </c>
      <c r="AI314" s="15">
        <v>1.2303332852036235</v>
      </c>
      <c r="AJ314" s="17">
        <v>0</v>
      </c>
      <c r="AK314" s="15">
        <v>1.6294619664359926</v>
      </c>
      <c r="AL314" s="17">
        <v>0</v>
      </c>
      <c r="AM314" s="15">
        <v>1.7282051779087633</v>
      </c>
      <c r="AN314" s="17">
        <v>0</v>
      </c>
      <c r="AO314" s="15">
        <v>2.4155545255435369</v>
      </c>
      <c r="AP314" s="17">
        <v>0</v>
      </c>
      <c r="AQ314" s="15">
        <v>3.3351028518256181</v>
      </c>
      <c r="AR314" s="17">
        <v>0</v>
      </c>
      <c r="AS314" s="15">
        <v>1.410392770556032</v>
      </c>
      <c r="AT314" s="17">
        <v>0</v>
      </c>
      <c r="AU314" s="15">
        <v>2.4252071151674683</v>
      </c>
      <c r="AV314" s="17">
        <v>0</v>
      </c>
      <c r="AW314" s="15">
        <v>1.6719256905665352</v>
      </c>
      <c r="AX314" s="17">
        <v>0</v>
      </c>
      <c r="AY314" s="15">
        <v>5.1117145687005223</v>
      </c>
      <c r="AZ314" s="17">
        <v>0</v>
      </c>
      <c r="BA314" s="15">
        <v>1.480550833005285</v>
      </c>
      <c r="BB314" s="17">
        <v>0</v>
      </c>
      <c r="BC314" s="15">
        <v>1.338514966751686</v>
      </c>
      <c r="BD314" s="17">
        <v>0</v>
      </c>
      <c r="BE314" s="15">
        <v>0.55158095538282181</v>
      </c>
      <c r="BF314" s="17">
        <v>0</v>
      </c>
      <c r="BG314" s="15">
        <v>0.96019763985412188</v>
      </c>
      <c r="BH314" s="17">
        <v>0</v>
      </c>
      <c r="BI314" s="78">
        <f t="shared" si="152"/>
        <v>29.119999999999994</v>
      </c>
      <c r="BJ314" s="78"/>
      <c r="BK314" s="78">
        <f t="shared" si="154"/>
        <v>-1116.97683613253</v>
      </c>
      <c r="BL314" s="79">
        <f t="shared" si="155"/>
        <v>0</v>
      </c>
      <c r="BM314" s="15">
        <f t="shared" si="178"/>
        <v>6372.312027846373</v>
      </c>
      <c r="BN314" s="16">
        <f t="shared" si="156"/>
        <v>0</v>
      </c>
      <c r="BO314">
        <f t="shared" si="157"/>
        <v>0</v>
      </c>
      <c r="BS314">
        <v>308</v>
      </c>
      <c r="BT314" s="17">
        <v>0</v>
      </c>
      <c r="BU314" s="17">
        <v>0</v>
      </c>
      <c r="BV314" s="17">
        <v>0</v>
      </c>
      <c r="BW314" s="17">
        <v>0</v>
      </c>
      <c r="BX314" s="17">
        <v>0</v>
      </c>
      <c r="BY314" s="17">
        <v>0</v>
      </c>
      <c r="BZ314" s="17">
        <v>0</v>
      </c>
      <c r="CA314" s="17">
        <v>0</v>
      </c>
      <c r="CB314" s="17">
        <v>0</v>
      </c>
      <c r="CC314" s="17">
        <v>0</v>
      </c>
      <c r="CD314" s="17">
        <v>0</v>
      </c>
      <c r="CE314" s="17">
        <v>0</v>
      </c>
      <c r="CF314" s="17">
        <v>0</v>
      </c>
      <c r="CG314" s="17">
        <v>0</v>
      </c>
      <c r="CH314" s="17">
        <v>0</v>
      </c>
      <c r="CI314" s="17">
        <f t="shared" si="158"/>
        <v>0</v>
      </c>
      <c r="CJ314" s="16">
        <f t="shared" si="183"/>
        <v>0</v>
      </c>
      <c r="CK314" s="16">
        <f t="shared" si="159"/>
        <v>0</v>
      </c>
      <c r="CL314" s="16">
        <f t="shared" si="182"/>
        <v>21706.213502945458</v>
      </c>
      <c r="CM314" s="16">
        <f t="shared" si="160"/>
        <v>21706.213502945458</v>
      </c>
      <c r="CN314" s="16">
        <f>CN313+$CN$2</f>
        <v>21674.594594594615</v>
      </c>
      <c r="CO314" s="15">
        <f t="shared" si="161"/>
        <v>1.1792163707296222</v>
      </c>
      <c r="CP314" s="15">
        <f t="shared" si="162"/>
        <v>2.6520412823683692</v>
      </c>
      <c r="CQ314" s="15">
        <f t="shared" si="163"/>
        <v>1.2303332852036235</v>
      </c>
      <c r="CR314" s="15">
        <f t="shared" si="164"/>
        <v>1.6294619664359926</v>
      </c>
      <c r="CS314" s="15">
        <f t="shared" si="165"/>
        <v>1.7282051779087633</v>
      </c>
      <c r="CT314" s="15">
        <f t="shared" si="166"/>
        <v>2.4155545255435369</v>
      </c>
      <c r="CU314" s="15">
        <f t="shared" si="167"/>
        <v>3.3351028518256181</v>
      </c>
      <c r="CV314" s="15">
        <f t="shared" si="168"/>
        <v>1.410392770556032</v>
      </c>
      <c r="CW314" s="15">
        <f t="shared" si="169"/>
        <v>2.4252071151674683</v>
      </c>
      <c r="CX314" s="15">
        <f t="shared" si="170"/>
        <v>1.6719256905665352</v>
      </c>
      <c r="CY314" s="15">
        <f t="shared" si="171"/>
        <v>5.1117145687005223</v>
      </c>
      <c r="CZ314" s="15">
        <f t="shared" si="172"/>
        <v>1.480550833005285</v>
      </c>
      <c r="DA314" s="15">
        <f t="shared" si="173"/>
        <v>1.338514966751686</v>
      </c>
      <c r="DB314" s="15">
        <f t="shared" si="174"/>
        <v>0.55158095538282181</v>
      </c>
      <c r="DC314" s="15">
        <f t="shared" si="175"/>
        <v>0.96019763985412188</v>
      </c>
    </row>
    <row r="315" spans="3:107" x14ac:dyDescent="0.2">
      <c r="C315">
        <f t="shared" si="176"/>
        <v>309</v>
      </c>
      <c r="D315" s="15">
        <f>VLOOKUP($D$4,'demand split'!$AO$2:$OO$16,C315+1,TRUE)</f>
        <v>3.0787763903819996</v>
      </c>
      <c r="E315" s="17">
        <f t="shared" si="148"/>
        <v>110.06889872922343</v>
      </c>
      <c r="F315" s="17">
        <f t="shared" si="149"/>
        <v>77.17062177415005</v>
      </c>
      <c r="G315" s="16">
        <f t="shared" si="177"/>
        <v>124.82881933217463</v>
      </c>
      <c r="H315">
        <f t="shared" si="179"/>
        <v>0</v>
      </c>
      <c r="I315" s="17" cm="1">
        <f t="array" ref="I315">IF(H315=1,MAX((E315:E321)-G315,27),0)</f>
        <v>0</v>
      </c>
      <c r="J315" s="17">
        <f t="shared" si="150"/>
        <v>0</v>
      </c>
      <c r="K315" s="18">
        <f t="shared" si="181"/>
        <v>7</v>
      </c>
      <c r="L315" s="17">
        <f t="shared" si="180"/>
        <v>3.0787763903819996</v>
      </c>
      <c r="O315" s="15">
        <f t="shared" si="151"/>
        <v>124.82881933217463</v>
      </c>
      <c r="P315" s="15">
        <v>102.56902663283998</v>
      </c>
      <c r="Q315" s="15">
        <v>40.832603355595765</v>
      </c>
      <c r="R315" s="15">
        <v>54.078984092101678</v>
      </c>
      <c r="S315" s="15">
        <v>57.356098055134879</v>
      </c>
      <c r="T315" s="15">
        <v>80.16801708246831</v>
      </c>
      <c r="U315" s="15">
        <v>110.68621286318624</v>
      </c>
      <c r="V315" s="15">
        <v>46.808461795116685</v>
      </c>
      <c r="W315" s="15">
        <v>80.488369598496647</v>
      </c>
      <c r="X315" s="15">
        <v>55.488280601654175</v>
      </c>
      <c r="Y315" s="15">
        <v>169.64883902675518</v>
      </c>
      <c r="Z315" s="15">
        <v>57.261045984237931</v>
      </c>
      <c r="AA315" s="15">
        <v>22.467083016465132</v>
      </c>
      <c r="AB315" s="15">
        <v>44.422963582469009</v>
      </c>
      <c r="AC315" s="15">
        <v>31.867275186864173</v>
      </c>
      <c r="AE315" s="15">
        <v>1.4740204634120275</v>
      </c>
      <c r="AF315" s="17">
        <v>0</v>
      </c>
      <c r="AG315" s="15">
        <v>3.3150516029604615</v>
      </c>
      <c r="AH315" s="17">
        <v>0</v>
      </c>
      <c r="AI315" s="15">
        <v>1.5379166065045295</v>
      </c>
      <c r="AJ315" s="17">
        <v>0</v>
      </c>
      <c r="AK315" s="15">
        <v>2.036827458044991</v>
      </c>
      <c r="AL315" s="17">
        <v>0</v>
      </c>
      <c r="AM315" s="15">
        <v>2.1602564723859539</v>
      </c>
      <c r="AN315" s="17">
        <v>0</v>
      </c>
      <c r="AO315" s="15">
        <v>3.0194431569294213</v>
      </c>
      <c r="AP315" s="17">
        <v>0</v>
      </c>
      <c r="AQ315" s="15">
        <v>4.1688785647820223</v>
      </c>
      <c r="AR315" s="17">
        <v>0</v>
      </c>
      <c r="AS315" s="15">
        <v>1.76299096319504</v>
      </c>
      <c r="AT315" s="17">
        <v>0</v>
      </c>
      <c r="AU315" s="15">
        <v>3.0315088939593355</v>
      </c>
      <c r="AV315" s="17">
        <v>0</v>
      </c>
      <c r="AW315" s="15">
        <v>2.0899071132081692</v>
      </c>
      <c r="AX315" s="17">
        <v>0</v>
      </c>
      <c r="AY315" s="15">
        <v>6.3896432108756533</v>
      </c>
      <c r="AZ315" s="17">
        <v>0</v>
      </c>
      <c r="BA315" s="15">
        <v>1.8506885412566063</v>
      </c>
      <c r="BB315" s="17">
        <v>0</v>
      </c>
      <c r="BC315" s="15">
        <v>1.6731437084396075</v>
      </c>
      <c r="BD315" s="17">
        <v>0</v>
      </c>
      <c r="BE315" s="15">
        <v>0.68947619422852713</v>
      </c>
      <c r="BF315" s="17">
        <v>0</v>
      </c>
      <c r="BG315" s="15">
        <v>1.2002470498176525</v>
      </c>
      <c r="BH315" s="17">
        <v>0</v>
      </c>
      <c r="BI315" s="78">
        <f t="shared" si="152"/>
        <v>36.400000000000006</v>
      </c>
      <c r="BJ315" s="78"/>
      <c r="BK315" s="78">
        <f t="shared" si="154"/>
        <v>-1078.9720802055606</v>
      </c>
      <c r="BL315" s="79">
        <f t="shared" si="155"/>
        <v>0</v>
      </c>
      <c r="BM315" s="15">
        <f t="shared" si="178"/>
        <v>6372.312027846373</v>
      </c>
      <c r="BN315" s="16">
        <f t="shared" si="156"/>
        <v>0</v>
      </c>
      <c r="BO315">
        <f t="shared" si="157"/>
        <v>0</v>
      </c>
      <c r="BS315">
        <v>309</v>
      </c>
      <c r="BT315" s="17">
        <v>0</v>
      </c>
      <c r="BU315" s="17">
        <v>0</v>
      </c>
      <c r="BV315" s="17">
        <v>0</v>
      </c>
      <c r="BW315" s="17">
        <v>0</v>
      </c>
      <c r="BX315" s="17">
        <v>0</v>
      </c>
      <c r="BY315" s="17">
        <v>0</v>
      </c>
      <c r="BZ315" s="17">
        <v>0</v>
      </c>
      <c r="CA315" s="17">
        <v>0</v>
      </c>
      <c r="CB315" s="17">
        <v>0</v>
      </c>
      <c r="CC315" s="17">
        <v>0</v>
      </c>
      <c r="CD315" s="17">
        <v>0</v>
      </c>
      <c r="CE315" s="17">
        <v>0</v>
      </c>
      <c r="CF315" s="17">
        <v>0</v>
      </c>
      <c r="CG315" s="17">
        <v>0</v>
      </c>
      <c r="CH315" s="17">
        <v>0</v>
      </c>
      <c r="CI315" s="17">
        <f t="shared" si="158"/>
        <v>0</v>
      </c>
      <c r="CJ315" s="16">
        <f t="shared" si="183"/>
        <v>0</v>
      </c>
      <c r="CK315" s="16">
        <f t="shared" si="159"/>
        <v>0</v>
      </c>
      <c r="CL315" s="16">
        <f t="shared" si="182"/>
        <v>21706.213502945458</v>
      </c>
      <c r="CM315" s="16">
        <f t="shared" si="160"/>
        <v>21706.213502945458</v>
      </c>
      <c r="CN315" s="16">
        <f>CN314+$CN$2</f>
        <v>21674.594594594615</v>
      </c>
      <c r="CO315" s="15">
        <f t="shared" si="161"/>
        <v>1.4740204634120275</v>
      </c>
      <c r="CP315" s="15">
        <f t="shared" si="162"/>
        <v>3.3150516029604615</v>
      </c>
      <c r="CQ315" s="15">
        <f t="shared" si="163"/>
        <v>1.5379166065045295</v>
      </c>
      <c r="CR315" s="15">
        <f t="shared" si="164"/>
        <v>2.036827458044991</v>
      </c>
      <c r="CS315" s="15">
        <f t="shared" si="165"/>
        <v>2.1602564723859539</v>
      </c>
      <c r="CT315" s="15">
        <f t="shared" si="166"/>
        <v>3.0194431569294213</v>
      </c>
      <c r="CU315" s="15">
        <f t="shared" si="167"/>
        <v>4.1688785647820223</v>
      </c>
      <c r="CV315" s="15">
        <f t="shared" si="168"/>
        <v>1.76299096319504</v>
      </c>
      <c r="CW315" s="15">
        <f t="shared" si="169"/>
        <v>3.0315088939593355</v>
      </c>
      <c r="CX315" s="15">
        <f t="shared" si="170"/>
        <v>2.0899071132081692</v>
      </c>
      <c r="CY315" s="15">
        <f t="shared" si="171"/>
        <v>6.3896432108756533</v>
      </c>
      <c r="CZ315" s="15">
        <f t="shared" si="172"/>
        <v>1.8506885412566063</v>
      </c>
      <c r="DA315" s="15">
        <f t="shared" si="173"/>
        <v>1.6731437084396075</v>
      </c>
      <c r="DB315" s="15">
        <f t="shared" si="174"/>
        <v>0.68947619422852713</v>
      </c>
      <c r="DC315" s="15">
        <f t="shared" si="175"/>
        <v>1.2002470498176525</v>
      </c>
    </row>
    <row r="316" spans="3:107" x14ac:dyDescent="0.2">
      <c r="C316">
        <f t="shared" si="176"/>
        <v>310</v>
      </c>
      <c r="D316" s="15">
        <f>VLOOKUP($D$4,'demand split'!$AO$2:$OO$16,C316+1,TRUE)</f>
        <v>4.618164585573</v>
      </c>
      <c r="E316" s="17">
        <f t="shared" si="148"/>
        <v>109.8195445044903</v>
      </c>
      <c r="F316" s="17">
        <f t="shared" si="149"/>
        <v>76.980041165549466</v>
      </c>
      <c r="G316" s="16">
        <f t="shared" si="177"/>
        <v>120.21065474660163</v>
      </c>
      <c r="H316">
        <f t="shared" si="179"/>
        <v>0</v>
      </c>
      <c r="I316" s="17" cm="1">
        <f t="array" ref="I316">IF(H316=1,MAX((E316:E322)-G316,27),0)</f>
        <v>0</v>
      </c>
      <c r="J316" s="17">
        <f t="shared" si="150"/>
        <v>0</v>
      </c>
      <c r="K316" s="18">
        <f t="shared" si="181"/>
        <v>1</v>
      </c>
      <c r="L316" s="17">
        <f t="shared" si="180"/>
        <v>4.618164585573</v>
      </c>
      <c r="O316" s="15">
        <f t="shared" si="151"/>
        <v>120.21065474660163</v>
      </c>
      <c r="P316" s="15">
        <v>97.59644922839928</v>
      </c>
      <c r="Q316" s="15">
        <v>38.525728445838972</v>
      </c>
      <c r="R316" s="15">
        <v>51.02374290503419</v>
      </c>
      <c r="S316" s="15">
        <v>54.11571334655595</v>
      </c>
      <c r="T316" s="15">
        <v>75.638852347074177</v>
      </c>
      <c r="U316" s="15">
        <v>104.43289501601321</v>
      </c>
      <c r="V316" s="15">
        <v>44.163975350324122</v>
      </c>
      <c r="W316" s="15">
        <v>75.941106257557649</v>
      </c>
      <c r="X316" s="15">
        <v>52.35341993184192</v>
      </c>
      <c r="Y316" s="15">
        <v>160.06437421044171</v>
      </c>
      <c r="Z316" s="15">
        <v>54.485013172353021</v>
      </c>
      <c r="AA316" s="15">
        <v>21.43286872512234</v>
      </c>
      <c r="AB316" s="15">
        <v>41.9132480198096</v>
      </c>
      <c r="AC316" s="15">
        <v>30.066904612137694</v>
      </c>
      <c r="AE316" s="15">
        <v>2.211030695118041</v>
      </c>
      <c r="AF316" s="17">
        <v>0</v>
      </c>
      <c r="AG316" s="15">
        <v>4.9725774044406919</v>
      </c>
      <c r="AH316" s="17">
        <v>0</v>
      </c>
      <c r="AI316" s="15">
        <v>2.306874909756794</v>
      </c>
      <c r="AJ316" s="17">
        <v>0</v>
      </c>
      <c r="AK316" s="15">
        <v>3.055241187067486</v>
      </c>
      <c r="AL316" s="17">
        <v>0</v>
      </c>
      <c r="AM316" s="15">
        <v>3.2403847085789308</v>
      </c>
      <c r="AN316" s="17">
        <v>0</v>
      </c>
      <c r="AO316" s="15">
        <v>4.5291647353941311</v>
      </c>
      <c r="AP316" s="17">
        <v>0</v>
      </c>
      <c r="AQ316" s="15">
        <v>6.2533178471730331</v>
      </c>
      <c r="AR316" s="17">
        <v>0</v>
      </c>
      <c r="AS316" s="15">
        <v>2.6444864447925598</v>
      </c>
      <c r="AT316" s="17">
        <v>0</v>
      </c>
      <c r="AU316" s="15">
        <v>4.5472633409390024</v>
      </c>
      <c r="AV316" s="17">
        <v>0</v>
      </c>
      <c r="AW316" s="15">
        <v>3.1348606698122539</v>
      </c>
      <c r="AX316" s="17">
        <v>0</v>
      </c>
      <c r="AY316" s="15">
        <v>9.5844648163134796</v>
      </c>
      <c r="AZ316" s="17">
        <v>0</v>
      </c>
      <c r="BA316" s="15">
        <v>2.7760328118849094</v>
      </c>
      <c r="BB316" s="17">
        <v>0</v>
      </c>
      <c r="BC316" s="15">
        <v>2.5097155626594105</v>
      </c>
      <c r="BD316" s="17">
        <v>0</v>
      </c>
      <c r="BE316" s="15">
        <v>1.0342142913427907</v>
      </c>
      <c r="BF316" s="17">
        <v>0</v>
      </c>
      <c r="BG316" s="15">
        <v>1.8003705747264784</v>
      </c>
      <c r="BH316" s="17">
        <v>0</v>
      </c>
      <c r="BI316" s="78">
        <f t="shared" si="152"/>
        <v>54.599999999999994</v>
      </c>
      <c r="BJ316" s="78"/>
      <c r="BK316" s="78">
        <f t="shared" si="154"/>
        <v>-1021.9649463151054</v>
      </c>
      <c r="BL316" s="79">
        <f t="shared" si="155"/>
        <v>0</v>
      </c>
      <c r="BM316" s="15">
        <f t="shared" si="178"/>
        <v>6372.312027846373</v>
      </c>
      <c r="BN316" s="16">
        <f t="shared" si="156"/>
        <v>0</v>
      </c>
      <c r="BO316">
        <f t="shared" si="157"/>
        <v>0</v>
      </c>
      <c r="BS316">
        <v>310</v>
      </c>
      <c r="BT316" s="17">
        <v>0</v>
      </c>
      <c r="BU316" s="17">
        <v>0</v>
      </c>
      <c r="BV316" s="17">
        <v>0</v>
      </c>
      <c r="BW316" s="17">
        <v>0</v>
      </c>
      <c r="BX316" s="17">
        <v>0</v>
      </c>
      <c r="BY316" s="17">
        <v>0</v>
      </c>
      <c r="BZ316" s="17">
        <v>0</v>
      </c>
      <c r="CA316" s="17">
        <v>0</v>
      </c>
      <c r="CB316" s="17">
        <v>0</v>
      </c>
      <c r="CC316" s="17">
        <v>0</v>
      </c>
      <c r="CD316" s="17">
        <v>0</v>
      </c>
      <c r="CE316" s="17">
        <v>0</v>
      </c>
      <c r="CF316" s="17">
        <v>0</v>
      </c>
      <c r="CG316" s="17">
        <v>0</v>
      </c>
      <c r="CH316" s="17">
        <v>0</v>
      </c>
      <c r="CI316" s="17">
        <f t="shared" si="158"/>
        <v>0</v>
      </c>
      <c r="CJ316" s="16">
        <f t="shared" si="183"/>
        <v>0</v>
      </c>
      <c r="CK316" s="16">
        <f t="shared" si="159"/>
        <v>0</v>
      </c>
      <c r="CL316" s="16">
        <f t="shared" si="182"/>
        <v>21706.213502945458</v>
      </c>
      <c r="CM316" s="16">
        <f t="shared" si="160"/>
        <v>21706.213502945458</v>
      </c>
      <c r="CN316" s="16">
        <f>CN315+$CN$2</f>
        <v>21674.594594594615</v>
      </c>
      <c r="CO316" s="15">
        <f t="shared" si="161"/>
        <v>2.211030695118041</v>
      </c>
      <c r="CP316" s="15">
        <f t="shared" si="162"/>
        <v>4.9725774044406919</v>
      </c>
      <c r="CQ316" s="15">
        <f t="shared" si="163"/>
        <v>2.306874909756794</v>
      </c>
      <c r="CR316" s="15">
        <f t="shared" si="164"/>
        <v>3.055241187067486</v>
      </c>
      <c r="CS316" s="15">
        <f t="shared" si="165"/>
        <v>3.2403847085789308</v>
      </c>
      <c r="CT316" s="15">
        <f t="shared" si="166"/>
        <v>4.5291647353941311</v>
      </c>
      <c r="CU316" s="15">
        <f t="shared" si="167"/>
        <v>6.2533178471730331</v>
      </c>
      <c r="CV316" s="15">
        <f t="shared" si="168"/>
        <v>2.6444864447925598</v>
      </c>
      <c r="CW316" s="15">
        <f t="shared" si="169"/>
        <v>4.5472633409390024</v>
      </c>
      <c r="CX316" s="15">
        <f t="shared" si="170"/>
        <v>3.1348606698122539</v>
      </c>
      <c r="CY316" s="15">
        <f t="shared" si="171"/>
        <v>9.5844648163134796</v>
      </c>
      <c r="CZ316" s="15">
        <f t="shared" si="172"/>
        <v>2.7760328118849094</v>
      </c>
      <c r="DA316" s="15">
        <f t="shared" si="173"/>
        <v>2.5097155626594105</v>
      </c>
      <c r="DB316" s="15">
        <f t="shared" si="174"/>
        <v>1.0342142913427907</v>
      </c>
      <c r="DC316" s="15">
        <f t="shared" si="175"/>
        <v>1.8003705747264784</v>
      </c>
    </row>
    <row r="317" spans="3:107" x14ac:dyDescent="0.2">
      <c r="C317">
        <f t="shared" si="176"/>
        <v>311</v>
      </c>
      <c r="D317" s="15">
        <f>VLOOKUP($D$4,'demand split'!$AO$2:$OO$16,C317+1,TRUE)</f>
        <v>5.541797502687599</v>
      </c>
      <c r="E317" s="17">
        <f t="shared" si="148"/>
        <v>107.76476670293442</v>
      </c>
      <c r="F317" s="17">
        <f t="shared" si="149"/>
        <v>76.333681657045247</v>
      </c>
      <c r="G317" s="16">
        <f t="shared" si="177"/>
        <v>114.66885724391403</v>
      </c>
      <c r="H317">
        <f t="shared" si="179"/>
        <v>0</v>
      </c>
      <c r="I317" s="17" cm="1">
        <f t="array" ref="I317">IF(H317=1,MAX((E317:E323)-G317,27),0)</f>
        <v>0</v>
      </c>
      <c r="J317" s="17">
        <f t="shared" si="150"/>
        <v>0</v>
      </c>
      <c r="K317" s="18">
        <f t="shared" si="181"/>
        <v>2</v>
      </c>
      <c r="L317" s="17">
        <f t="shared" si="180"/>
        <v>5.541797502687599</v>
      </c>
      <c r="O317" s="15">
        <f t="shared" si="151"/>
        <v>114.66885724391403</v>
      </c>
      <c r="P317" s="15">
        <v>91.629356343070455</v>
      </c>
      <c r="Q317" s="15">
        <v>35.75747855413082</v>
      </c>
      <c r="R317" s="15">
        <v>47.357453480553204</v>
      </c>
      <c r="S317" s="15">
        <v>50.227251696261234</v>
      </c>
      <c r="T317" s="15">
        <v>70.203854664601224</v>
      </c>
      <c r="U317" s="15">
        <v>96.928913599405561</v>
      </c>
      <c r="V317" s="15">
        <v>40.990591616573049</v>
      </c>
      <c r="W317" s="15">
        <v>70.484390248430842</v>
      </c>
      <c r="X317" s="15">
        <v>48.591587128067218</v>
      </c>
      <c r="Y317" s="15">
        <v>148.56301643086553</v>
      </c>
      <c r="Z317" s="15">
        <v>51.15377379809113</v>
      </c>
      <c r="AA317" s="15">
        <v>20.191811575510989</v>
      </c>
      <c r="AB317" s="15">
        <v>38.901589344618309</v>
      </c>
      <c r="AC317" s="15">
        <v>27.90645992246592</v>
      </c>
      <c r="AE317" s="15">
        <v>2.6532368341416492</v>
      </c>
      <c r="AF317" s="17">
        <v>27</v>
      </c>
      <c r="AG317" s="15">
        <v>5.9670928853288299</v>
      </c>
      <c r="AH317" s="17">
        <v>0</v>
      </c>
      <c r="AI317" s="15">
        <v>2.7682498917081531</v>
      </c>
      <c r="AJ317" s="17">
        <v>27</v>
      </c>
      <c r="AK317" s="15">
        <v>3.6662894244809832</v>
      </c>
      <c r="AL317" s="17">
        <v>27</v>
      </c>
      <c r="AM317" s="15">
        <v>3.8884616502947167</v>
      </c>
      <c r="AN317" s="17">
        <v>27</v>
      </c>
      <c r="AO317" s="15">
        <v>5.4349976824729573</v>
      </c>
      <c r="AP317" s="17">
        <v>35.484102536765405</v>
      </c>
      <c r="AQ317" s="15">
        <v>7.5039814166076404</v>
      </c>
      <c r="AR317" s="17">
        <v>48.992117674599044</v>
      </c>
      <c r="AS317" s="15">
        <v>3.1733837337510713</v>
      </c>
      <c r="AT317" s="17">
        <v>27</v>
      </c>
      <c r="AU317" s="15">
        <v>5.4567160091268025</v>
      </c>
      <c r="AV317" s="17">
        <v>35.625897506135331</v>
      </c>
      <c r="AW317" s="15">
        <v>3.7618328037747037</v>
      </c>
      <c r="AX317" s="17">
        <v>27</v>
      </c>
      <c r="AY317" s="15">
        <v>11.501357779576173</v>
      </c>
      <c r="AZ317" s="17">
        <v>75.090254422484151</v>
      </c>
      <c r="BA317" s="15">
        <v>3.3312393742618909</v>
      </c>
      <c r="BB317" s="17">
        <v>0</v>
      </c>
      <c r="BC317" s="15">
        <v>3.0116586751912924</v>
      </c>
      <c r="BD317" s="17">
        <v>27</v>
      </c>
      <c r="BE317" s="15">
        <v>1.2410571496113489</v>
      </c>
      <c r="BF317" s="17">
        <v>0</v>
      </c>
      <c r="BG317" s="15">
        <v>2.1604446896717744</v>
      </c>
      <c r="BH317" s="17">
        <v>27</v>
      </c>
      <c r="BI317" s="78">
        <f t="shared" si="152"/>
        <v>476.71237213998387</v>
      </c>
      <c r="BJ317" s="78"/>
      <c r="BK317" s="78">
        <f t="shared" si="154"/>
        <v>-953.55638564655953</v>
      </c>
      <c r="BL317" s="79">
        <f t="shared" si="155"/>
        <v>411.19237213998395</v>
      </c>
      <c r="BM317" s="15">
        <f t="shared" si="178"/>
        <v>5961.1196557063886</v>
      </c>
      <c r="BN317" s="16">
        <f t="shared" si="156"/>
        <v>0</v>
      </c>
      <c r="BO317">
        <f t="shared" si="157"/>
        <v>0</v>
      </c>
      <c r="BS317">
        <v>311</v>
      </c>
      <c r="BT317" s="17">
        <v>27</v>
      </c>
      <c r="BU317" s="17">
        <v>0</v>
      </c>
      <c r="BV317" s="17">
        <v>27</v>
      </c>
      <c r="BW317" s="17">
        <v>27</v>
      </c>
      <c r="BX317" s="17">
        <v>27</v>
      </c>
      <c r="BY317" s="17">
        <v>35.484102536765405</v>
      </c>
      <c r="BZ317" s="17">
        <v>48.992117674599044</v>
      </c>
      <c r="CA317" s="17">
        <v>27</v>
      </c>
      <c r="CB317" s="17">
        <v>35.625897506135331</v>
      </c>
      <c r="CC317" s="17">
        <v>27</v>
      </c>
      <c r="CD317" s="17">
        <v>75.090254422484151</v>
      </c>
      <c r="CE317" s="17">
        <v>0</v>
      </c>
      <c r="CF317" s="17">
        <v>27</v>
      </c>
      <c r="CG317" s="17">
        <v>0</v>
      </c>
      <c r="CH317" s="17">
        <v>27</v>
      </c>
      <c r="CI317" s="17">
        <f t="shared" si="158"/>
        <v>411.19237213998395</v>
      </c>
      <c r="CJ317" s="16">
        <f t="shared" si="183"/>
        <v>0</v>
      </c>
      <c r="CK317" s="16">
        <f t="shared" si="159"/>
        <v>411.19237213998395</v>
      </c>
      <c r="CL317" s="16">
        <f t="shared" si="182"/>
        <v>21706.213502945458</v>
      </c>
      <c r="CM317" s="16">
        <f t="shared" si="160"/>
        <v>21706.213502945458</v>
      </c>
      <c r="CN317" s="16">
        <f>CN316+$CN$2</f>
        <v>21674.594594594615</v>
      </c>
      <c r="CO317" s="15">
        <f t="shared" si="161"/>
        <v>29.653236834141648</v>
      </c>
      <c r="CP317" s="15">
        <f t="shared" si="162"/>
        <v>5.9670928853288299</v>
      </c>
      <c r="CQ317" s="15">
        <f t="shared" si="163"/>
        <v>29.768249891708152</v>
      </c>
      <c r="CR317" s="15">
        <f t="shared" si="164"/>
        <v>30.666289424480983</v>
      </c>
      <c r="CS317" s="15">
        <f t="shared" si="165"/>
        <v>30.888461650294715</v>
      </c>
      <c r="CT317" s="15">
        <f t="shared" si="166"/>
        <v>40.919100219238359</v>
      </c>
      <c r="CU317" s="15">
        <f t="shared" si="167"/>
        <v>56.496099091206688</v>
      </c>
      <c r="CV317" s="15">
        <f t="shared" si="168"/>
        <v>30.17338373375107</v>
      </c>
      <c r="CW317" s="15">
        <f t="shared" si="169"/>
        <v>41.082613515262132</v>
      </c>
      <c r="CX317" s="15">
        <f t="shared" si="170"/>
        <v>30.761832803774702</v>
      </c>
      <c r="CY317" s="15">
        <f t="shared" si="171"/>
        <v>86.591612202060318</v>
      </c>
      <c r="CZ317" s="15">
        <f t="shared" si="172"/>
        <v>3.3312393742618909</v>
      </c>
      <c r="DA317" s="15">
        <f t="shared" si="173"/>
        <v>30.011658675191292</v>
      </c>
      <c r="DB317" s="15">
        <f t="shared" si="174"/>
        <v>1.2410571496113489</v>
      </c>
      <c r="DC317" s="15">
        <f t="shared" si="175"/>
        <v>29.160444689671774</v>
      </c>
    </row>
    <row r="318" spans="3:107" x14ac:dyDescent="0.2">
      <c r="C318">
        <f t="shared" si="176"/>
        <v>312</v>
      </c>
      <c r="D318" s="15">
        <f>VLOOKUP($D$4,'demand split'!$AO$2:$OO$16,C318+1,TRUE)</f>
        <v>7.6969409759549992</v>
      </c>
      <c r="E318" s="17">
        <f t="shared" si="148"/>
        <v>104.61213757860241</v>
      </c>
      <c r="F318" s="17">
        <f t="shared" si="149"/>
        <v>75.290584373150466</v>
      </c>
      <c r="G318" s="16">
        <f t="shared" si="177"/>
        <v>106.97191626795903</v>
      </c>
      <c r="H318">
        <f t="shared" si="179"/>
        <v>0</v>
      </c>
      <c r="I318" s="17" cm="1">
        <f t="array" ref="I318">IF(H318=1,MAX((E318:E324)-G318,27),0)</f>
        <v>0</v>
      </c>
      <c r="J318" s="17">
        <f t="shared" si="150"/>
        <v>0</v>
      </c>
      <c r="K318" s="18">
        <f t="shared" si="181"/>
        <v>3</v>
      </c>
      <c r="L318" s="17">
        <f t="shared" si="180"/>
        <v>7.6969409759549992</v>
      </c>
      <c r="O318" s="15">
        <f t="shared" si="151"/>
        <v>106.97191626795903</v>
      </c>
      <c r="P318" s="15">
        <v>83.341727335669304</v>
      </c>
      <c r="Q318" s="15">
        <v>58.912687037869496</v>
      </c>
      <c r="R318" s="15">
        <v>69.265384835440727</v>
      </c>
      <c r="S318" s="15">
        <v>71.826610515296352</v>
      </c>
      <c r="T318" s="15">
        <v>98.13934930904307</v>
      </c>
      <c r="U318" s="15">
        <v>135.49883486204953</v>
      </c>
      <c r="V318" s="15">
        <v>63.583114208585449</v>
      </c>
      <c r="W318" s="15">
        <v>98.531515519667835</v>
      </c>
      <c r="X318" s="15">
        <v>70.366819345046792</v>
      </c>
      <c r="Y318" s="15">
        <v>207.67916282616054</v>
      </c>
      <c r="Z318" s="15">
        <v>46.527052444949618</v>
      </c>
      <c r="AA318" s="15">
        <v>18.468121089939672</v>
      </c>
      <c r="AB318" s="15">
        <v>61.718730073519289</v>
      </c>
      <c r="AC318" s="15">
        <v>51.905842297921794</v>
      </c>
      <c r="AE318" s="15">
        <v>3.6850511585300687</v>
      </c>
      <c r="AF318" s="17">
        <v>0</v>
      </c>
      <c r="AG318" s="15">
        <v>8.2876290074011525</v>
      </c>
      <c r="AH318" s="17">
        <v>0</v>
      </c>
      <c r="AI318" s="15">
        <v>3.8447915162613238</v>
      </c>
      <c r="AJ318" s="17">
        <v>0</v>
      </c>
      <c r="AK318" s="15">
        <v>5.0920686451124775</v>
      </c>
      <c r="AL318" s="17">
        <v>0</v>
      </c>
      <c r="AM318" s="15">
        <v>5.4006411809648851</v>
      </c>
      <c r="AN318" s="17">
        <v>0</v>
      </c>
      <c r="AO318" s="15">
        <v>7.5486078923235524</v>
      </c>
      <c r="AP318" s="17">
        <v>0</v>
      </c>
      <c r="AQ318" s="15">
        <v>10.422196411955056</v>
      </c>
      <c r="AR318" s="17">
        <v>0</v>
      </c>
      <c r="AS318" s="15">
        <v>4.4074774079875993</v>
      </c>
      <c r="AT318" s="17">
        <v>0</v>
      </c>
      <c r="AU318" s="15">
        <v>7.578772234898338</v>
      </c>
      <c r="AV318" s="17">
        <v>0</v>
      </c>
      <c r="AW318" s="15">
        <v>5.2247677830204227</v>
      </c>
      <c r="AX318" s="17">
        <v>0</v>
      </c>
      <c r="AY318" s="15">
        <v>15.974108027189132</v>
      </c>
      <c r="AZ318" s="17">
        <v>0</v>
      </c>
      <c r="BA318" s="15">
        <v>4.6267213531415159</v>
      </c>
      <c r="BB318" s="17">
        <v>0</v>
      </c>
      <c r="BC318" s="15">
        <v>4.1828592710990185</v>
      </c>
      <c r="BD318" s="17">
        <v>0</v>
      </c>
      <c r="BE318" s="15">
        <v>1.723690485571318</v>
      </c>
      <c r="BF318" s="17">
        <v>0</v>
      </c>
      <c r="BG318" s="15">
        <v>3.0006176245441307</v>
      </c>
      <c r="BH318" s="17">
        <v>0</v>
      </c>
      <c r="BI318" s="78">
        <f t="shared" si="152"/>
        <v>91.000000000000014</v>
      </c>
      <c r="BJ318" s="78"/>
      <c r="BK318" s="78">
        <f t="shared" si="154"/>
        <v>-1242.7368679691183</v>
      </c>
      <c r="BL318" s="79">
        <f t="shared" si="155"/>
        <v>0</v>
      </c>
      <c r="BM318" s="15">
        <f t="shared" si="178"/>
        <v>5961.1196557063886</v>
      </c>
      <c r="BN318" s="16">
        <f t="shared" si="156"/>
        <v>0</v>
      </c>
      <c r="BO318">
        <f t="shared" si="157"/>
        <v>0</v>
      </c>
      <c r="BS318">
        <v>312</v>
      </c>
      <c r="BT318" s="17">
        <v>0</v>
      </c>
      <c r="BU318" s="17">
        <v>0</v>
      </c>
      <c r="BV318" s="17">
        <v>0</v>
      </c>
      <c r="BW318" s="17">
        <v>0</v>
      </c>
      <c r="BX318" s="17">
        <v>0</v>
      </c>
      <c r="BY318" s="17">
        <v>0</v>
      </c>
      <c r="BZ318" s="17">
        <v>0</v>
      </c>
      <c r="CA318" s="17">
        <v>0</v>
      </c>
      <c r="CB318" s="17">
        <v>0</v>
      </c>
      <c r="CC318" s="17">
        <v>0</v>
      </c>
      <c r="CD318" s="17">
        <v>0</v>
      </c>
      <c r="CE318" s="17">
        <v>0</v>
      </c>
      <c r="CF318" s="17">
        <v>0</v>
      </c>
      <c r="CG318" s="17">
        <v>0</v>
      </c>
      <c r="CH318" s="17">
        <v>0</v>
      </c>
      <c r="CI318" s="17">
        <f t="shared" si="158"/>
        <v>0</v>
      </c>
      <c r="CJ318" s="16">
        <f t="shared" si="183"/>
        <v>0</v>
      </c>
      <c r="CK318" s="16">
        <f t="shared" si="159"/>
        <v>0</v>
      </c>
      <c r="CL318" s="16">
        <f t="shared" si="182"/>
        <v>21706.213502945458</v>
      </c>
      <c r="CM318" s="16">
        <f t="shared" si="160"/>
        <v>21706.213502945458</v>
      </c>
      <c r="CN318" s="16">
        <f>CN317+$CN$2</f>
        <v>21674.594594594615</v>
      </c>
      <c r="CO318" s="15">
        <f t="shared" si="161"/>
        <v>3.6850511585300687</v>
      </c>
      <c r="CP318" s="15">
        <f t="shared" si="162"/>
        <v>8.2876290074011525</v>
      </c>
      <c r="CQ318" s="15">
        <f t="shared" si="163"/>
        <v>3.8447915162613238</v>
      </c>
      <c r="CR318" s="15">
        <f t="shared" si="164"/>
        <v>5.0920686451124775</v>
      </c>
      <c r="CS318" s="15">
        <f t="shared" si="165"/>
        <v>5.4006411809648851</v>
      </c>
      <c r="CT318" s="15">
        <f t="shared" si="166"/>
        <v>7.5486078923235524</v>
      </c>
      <c r="CU318" s="15">
        <f t="shared" si="167"/>
        <v>10.422196411955056</v>
      </c>
      <c r="CV318" s="15">
        <f t="shared" si="168"/>
        <v>4.4074774079875993</v>
      </c>
      <c r="CW318" s="15">
        <f t="shared" si="169"/>
        <v>7.578772234898338</v>
      </c>
      <c r="CX318" s="15">
        <f t="shared" si="170"/>
        <v>5.2247677830204227</v>
      </c>
      <c r="CY318" s="15">
        <f t="shared" si="171"/>
        <v>15.974108027189132</v>
      </c>
      <c r="CZ318" s="15">
        <f t="shared" si="172"/>
        <v>4.6267213531415159</v>
      </c>
      <c r="DA318" s="15">
        <f t="shared" si="173"/>
        <v>4.1828592710990185</v>
      </c>
      <c r="DB318" s="15">
        <f t="shared" si="174"/>
        <v>1.723690485571318</v>
      </c>
      <c r="DC318" s="15">
        <f t="shared" si="175"/>
        <v>3.0006176245441307</v>
      </c>
    </row>
    <row r="319" spans="3:107" x14ac:dyDescent="0.2">
      <c r="C319">
        <f t="shared" si="176"/>
        <v>313</v>
      </c>
      <c r="D319" s="15">
        <f>VLOOKUP($D$4,'demand split'!$AO$2:$OO$16,C319+1,TRUE)</f>
        <v>4.618164585573</v>
      </c>
      <c r="E319" s="17">
        <f t="shared" si="148"/>
        <v>98.023864588503102</v>
      </c>
      <c r="F319" s="17">
        <f t="shared" si="149"/>
        <v>72.936430891383395</v>
      </c>
      <c r="G319" s="16">
        <f t="shared" si="177"/>
        <v>102.35375168238603</v>
      </c>
      <c r="H319">
        <f t="shared" si="179"/>
        <v>0</v>
      </c>
      <c r="I319" s="17" cm="1">
        <f t="array" ref="I319">IF(H319=1,MAX((E319:E325)-G319,27),0)</f>
        <v>0</v>
      </c>
      <c r="J319" s="17">
        <f t="shared" si="150"/>
        <v>0</v>
      </c>
      <c r="K319" s="18">
        <f t="shared" si="181"/>
        <v>4</v>
      </c>
      <c r="L319" s="17">
        <f t="shared" si="180"/>
        <v>4.618164585573</v>
      </c>
      <c r="O319" s="15">
        <f t="shared" si="151"/>
        <v>102.35375168238603</v>
      </c>
      <c r="P319" s="15">
        <v>78.369149931228606</v>
      </c>
      <c r="Q319" s="15">
        <v>56.605812128112703</v>
      </c>
      <c r="R319" s="15">
        <v>66.210143648373247</v>
      </c>
      <c r="S319" s="15">
        <v>68.586225806717422</v>
      </c>
      <c r="T319" s="15">
        <v>93.610184573648937</v>
      </c>
      <c r="U319" s="15">
        <v>129.2455170148765</v>
      </c>
      <c r="V319" s="15">
        <v>60.938627763792887</v>
      </c>
      <c r="W319" s="15">
        <v>93.984252178728838</v>
      </c>
      <c r="X319" s="15">
        <v>67.231958675234537</v>
      </c>
      <c r="Y319" s="15">
        <v>198.09469800984706</v>
      </c>
      <c r="Z319" s="15">
        <v>43.751019633064708</v>
      </c>
      <c r="AA319" s="15">
        <v>17.43390679859688</v>
      </c>
      <c r="AB319" s="15">
        <v>59.20901451085988</v>
      </c>
      <c r="AC319" s="15">
        <v>50.105471723195315</v>
      </c>
      <c r="AE319" s="15">
        <v>2.211030695118041</v>
      </c>
      <c r="AF319" s="17">
        <v>0</v>
      </c>
      <c r="AG319" s="15">
        <v>4.9725774044406919</v>
      </c>
      <c r="AH319" s="17">
        <v>34.167593184571928</v>
      </c>
      <c r="AI319" s="15">
        <v>2.306874909756794</v>
      </c>
      <c r="AJ319" s="17">
        <v>0</v>
      </c>
      <c r="AK319" s="15">
        <v>3.055241187067486</v>
      </c>
      <c r="AL319" s="17">
        <v>0</v>
      </c>
      <c r="AM319" s="15">
        <v>3.2403847085789308</v>
      </c>
      <c r="AN319" s="17">
        <v>0</v>
      </c>
      <c r="AO319" s="15">
        <v>4.5291647353941311</v>
      </c>
      <c r="AP319" s="17">
        <v>0</v>
      </c>
      <c r="AQ319" s="15">
        <v>6.2533178471730331</v>
      </c>
      <c r="AR319" s="17">
        <v>0</v>
      </c>
      <c r="AS319" s="15">
        <v>2.6444864447925598</v>
      </c>
      <c r="AT319" s="17">
        <v>0</v>
      </c>
      <c r="AU319" s="15">
        <v>4.5472633409390024</v>
      </c>
      <c r="AV319" s="17">
        <v>0</v>
      </c>
      <c r="AW319" s="15">
        <v>3.1348606698122539</v>
      </c>
      <c r="AX319" s="17">
        <v>0</v>
      </c>
      <c r="AY319" s="15">
        <v>9.5844648163134796</v>
      </c>
      <c r="AZ319" s="17">
        <v>0</v>
      </c>
      <c r="BA319" s="15">
        <v>2.7760328118849094</v>
      </c>
      <c r="BB319" s="17">
        <v>27</v>
      </c>
      <c r="BC319" s="15">
        <v>2.5097155626594105</v>
      </c>
      <c r="BD319" s="17">
        <v>0</v>
      </c>
      <c r="BE319" s="15">
        <v>1.0342142913427907</v>
      </c>
      <c r="BF319" s="17">
        <v>0</v>
      </c>
      <c r="BG319" s="15">
        <v>1.8003705747264784</v>
      </c>
      <c r="BH319" s="17">
        <v>0</v>
      </c>
      <c r="BI319" s="78">
        <f t="shared" si="152"/>
        <v>115.76759318457191</v>
      </c>
      <c r="BJ319" s="78"/>
      <c r="BK319" s="78">
        <f t="shared" si="154"/>
        <v>-1185.7297340786633</v>
      </c>
      <c r="BL319" s="79">
        <f t="shared" si="155"/>
        <v>61.167593184571928</v>
      </c>
      <c r="BM319" s="15">
        <f t="shared" si="178"/>
        <v>5899.9520625218165</v>
      </c>
      <c r="BN319" s="16">
        <f t="shared" si="156"/>
        <v>0</v>
      </c>
      <c r="BO319">
        <f t="shared" si="157"/>
        <v>0</v>
      </c>
      <c r="BS319">
        <v>313</v>
      </c>
      <c r="BT319" s="17">
        <v>0</v>
      </c>
      <c r="BU319" s="17">
        <v>34.167593184571928</v>
      </c>
      <c r="BV319" s="17">
        <v>0</v>
      </c>
      <c r="BW319" s="17">
        <v>0</v>
      </c>
      <c r="BX319" s="17">
        <v>0</v>
      </c>
      <c r="BY319" s="17">
        <v>0</v>
      </c>
      <c r="BZ319" s="17">
        <v>0</v>
      </c>
      <c r="CA319" s="17">
        <v>0</v>
      </c>
      <c r="CB319" s="17">
        <v>0</v>
      </c>
      <c r="CC319" s="17">
        <v>0</v>
      </c>
      <c r="CD319" s="17">
        <v>0</v>
      </c>
      <c r="CE319" s="17">
        <v>27</v>
      </c>
      <c r="CF319" s="17">
        <v>0</v>
      </c>
      <c r="CG319" s="17">
        <v>0</v>
      </c>
      <c r="CH319" s="17">
        <v>0</v>
      </c>
      <c r="CI319" s="17">
        <f t="shared" si="158"/>
        <v>61.167593184571928</v>
      </c>
      <c r="CJ319" s="16">
        <f t="shared" si="183"/>
        <v>0</v>
      </c>
      <c r="CK319" s="16">
        <f t="shared" si="159"/>
        <v>61.167593184571928</v>
      </c>
      <c r="CL319" s="16">
        <f t="shared" si="182"/>
        <v>21706.213502945458</v>
      </c>
      <c r="CM319" s="16">
        <f t="shared" si="160"/>
        <v>21706.213502945458</v>
      </c>
      <c r="CN319" s="16">
        <f>CN318+$CN$2</f>
        <v>21674.594594594615</v>
      </c>
      <c r="CO319" s="15">
        <f t="shared" si="161"/>
        <v>2.211030695118041</v>
      </c>
      <c r="CP319" s="15">
        <f t="shared" si="162"/>
        <v>39.140170589012619</v>
      </c>
      <c r="CQ319" s="15">
        <f t="shared" si="163"/>
        <v>2.306874909756794</v>
      </c>
      <c r="CR319" s="15">
        <f t="shared" si="164"/>
        <v>3.055241187067486</v>
      </c>
      <c r="CS319" s="15">
        <f t="shared" si="165"/>
        <v>3.2403847085789308</v>
      </c>
      <c r="CT319" s="15">
        <f t="shared" si="166"/>
        <v>4.5291647353941311</v>
      </c>
      <c r="CU319" s="15">
        <f t="shared" si="167"/>
        <v>6.2533178471730331</v>
      </c>
      <c r="CV319" s="15">
        <f t="shared" si="168"/>
        <v>2.6444864447925598</v>
      </c>
      <c r="CW319" s="15">
        <f t="shared" si="169"/>
        <v>4.5472633409390024</v>
      </c>
      <c r="CX319" s="15">
        <f t="shared" si="170"/>
        <v>3.1348606698122539</v>
      </c>
      <c r="CY319" s="15">
        <f t="shared" si="171"/>
        <v>9.5844648163134796</v>
      </c>
      <c r="CZ319" s="15">
        <f t="shared" si="172"/>
        <v>29.77603281188491</v>
      </c>
      <c r="DA319" s="15">
        <f t="shared" si="173"/>
        <v>2.5097155626594105</v>
      </c>
      <c r="DB319" s="15">
        <f t="shared" si="174"/>
        <v>1.0342142913427907</v>
      </c>
      <c r="DC319" s="15">
        <f t="shared" si="175"/>
        <v>1.8003705747264784</v>
      </c>
    </row>
    <row r="320" spans="3:107" x14ac:dyDescent="0.2">
      <c r="C320">
        <f t="shared" si="176"/>
        <v>314</v>
      </c>
      <c r="D320" s="15">
        <f>VLOOKUP($D$4,'demand split'!$AO$2:$OO$16,C320+1,TRUE)</f>
        <v>3.0787763903819996</v>
      </c>
      <c r="E320" s="17">
        <f t="shared" si="148"/>
        <v>98.21009423065162</v>
      </c>
      <c r="F320" s="17">
        <f t="shared" si="149"/>
        <v>72.242456580530785</v>
      </c>
      <c r="G320" s="16">
        <f t="shared" si="177"/>
        <v>99.274975292004029</v>
      </c>
      <c r="H320">
        <f t="shared" si="179"/>
        <v>0</v>
      </c>
      <c r="I320" s="17" cm="1">
        <f t="array" ref="I320">IF(H320=1,MAX((E320:E326)-G320,27),0)</f>
        <v>0</v>
      </c>
      <c r="J320" s="17">
        <f t="shared" si="150"/>
        <v>0</v>
      </c>
      <c r="K320" s="18">
        <f t="shared" si="181"/>
        <v>5</v>
      </c>
      <c r="L320" s="17">
        <f t="shared" si="180"/>
        <v>3.0787763903819996</v>
      </c>
      <c r="O320" s="15">
        <f t="shared" si="151"/>
        <v>99.274975292004029</v>
      </c>
      <c r="P320" s="15">
        <v>109.22169151284007</v>
      </c>
      <c r="Q320" s="15">
        <v>55.067895521608172</v>
      </c>
      <c r="R320" s="15">
        <v>64.173316190328251</v>
      </c>
      <c r="S320" s="15">
        <v>66.425969334331469</v>
      </c>
      <c r="T320" s="15">
        <v>90.59074141671951</v>
      </c>
      <c r="U320" s="15">
        <v>125.07663845009448</v>
      </c>
      <c r="V320" s="15">
        <v>59.17563680059785</v>
      </c>
      <c r="W320" s="15">
        <v>90.952743284769497</v>
      </c>
      <c r="X320" s="15">
        <v>65.142051562026367</v>
      </c>
      <c r="Y320" s="15">
        <v>191.70505479897142</v>
      </c>
      <c r="Z320" s="15">
        <v>68.900331091808098</v>
      </c>
      <c r="AA320" s="15">
        <v>16.744430604368354</v>
      </c>
      <c r="AB320" s="15">
        <v>57.53587080242027</v>
      </c>
      <c r="AC320" s="15">
        <v>48.90522467337766</v>
      </c>
      <c r="AE320" s="15">
        <v>1.4740204634120275</v>
      </c>
      <c r="AF320" s="17">
        <v>0</v>
      </c>
      <c r="AG320" s="15">
        <v>3.3150516029604615</v>
      </c>
      <c r="AH320" s="17">
        <v>0</v>
      </c>
      <c r="AI320" s="15">
        <v>1.5379166065045295</v>
      </c>
      <c r="AJ320" s="17">
        <v>0</v>
      </c>
      <c r="AK320" s="15">
        <v>2.036827458044991</v>
      </c>
      <c r="AL320" s="17">
        <v>0</v>
      </c>
      <c r="AM320" s="15">
        <v>2.1602564723859539</v>
      </c>
      <c r="AN320" s="17">
        <v>0</v>
      </c>
      <c r="AO320" s="15">
        <v>3.0194431569294213</v>
      </c>
      <c r="AP320" s="17">
        <v>0</v>
      </c>
      <c r="AQ320" s="15">
        <v>4.1688785647820223</v>
      </c>
      <c r="AR320" s="17">
        <v>0</v>
      </c>
      <c r="AS320" s="15">
        <v>1.76299096319504</v>
      </c>
      <c r="AT320" s="17">
        <v>0</v>
      </c>
      <c r="AU320" s="15">
        <v>3.0315088939593355</v>
      </c>
      <c r="AV320" s="17">
        <v>0</v>
      </c>
      <c r="AW320" s="15">
        <v>2.0899071132081692</v>
      </c>
      <c r="AX320" s="17">
        <v>0</v>
      </c>
      <c r="AY320" s="15">
        <v>6.3896432108756533</v>
      </c>
      <c r="AZ320" s="17">
        <v>0</v>
      </c>
      <c r="BA320" s="15">
        <v>1.8506885412566063</v>
      </c>
      <c r="BB320" s="17">
        <v>0</v>
      </c>
      <c r="BC320" s="15">
        <v>1.6731437084396075</v>
      </c>
      <c r="BD320" s="17">
        <v>0</v>
      </c>
      <c r="BE320" s="15">
        <v>0.68947619422852713</v>
      </c>
      <c r="BF320" s="17">
        <v>0</v>
      </c>
      <c r="BG320" s="15">
        <v>1.2002470498176525</v>
      </c>
      <c r="BH320" s="17">
        <v>0</v>
      </c>
      <c r="BI320" s="78">
        <f t="shared" si="152"/>
        <v>36.400000000000006</v>
      </c>
      <c r="BJ320" s="78"/>
      <c r="BK320" s="78">
        <f t="shared" si="154"/>
        <v>-1208.8925713362657</v>
      </c>
      <c r="BL320" s="79">
        <f t="shared" si="155"/>
        <v>0</v>
      </c>
      <c r="BM320" s="15">
        <f t="shared" si="178"/>
        <v>5899.9520625218165</v>
      </c>
      <c r="BN320" s="16">
        <f t="shared" si="156"/>
        <v>0</v>
      </c>
      <c r="BO320">
        <f t="shared" si="157"/>
        <v>0</v>
      </c>
      <c r="BS320">
        <v>314</v>
      </c>
      <c r="BT320" s="17">
        <v>0</v>
      </c>
      <c r="BU320" s="17">
        <v>0</v>
      </c>
      <c r="BV320" s="17">
        <v>0</v>
      </c>
      <c r="BW320" s="17">
        <v>0</v>
      </c>
      <c r="BX320" s="17">
        <v>0</v>
      </c>
      <c r="BY320" s="17">
        <v>0</v>
      </c>
      <c r="BZ320" s="17">
        <v>0</v>
      </c>
      <c r="CA320" s="17">
        <v>0</v>
      </c>
      <c r="CB320" s="17">
        <v>0</v>
      </c>
      <c r="CC320" s="17">
        <v>0</v>
      </c>
      <c r="CD320" s="17">
        <v>0</v>
      </c>
      <c r="CE320" s="17">
        <v>0</v>
      </c>
      <c r="CF320" s="17">
        <v>0</v>
      </c>
      <c r="CG320" s="17">
        <v>0</v>
      </c>
      <c r="CH320" s="17">
        <v>0</v>
      </c>
      <c r="CI320" s="17">
        <f t="shared" si="158"/>
        <v>0</v>
      </c>
      <c r="CJ320" s="16">
        <f t="shared" si="183"/>
        <v>0</v>
      </c>
      <c r="CK320" s="16">
        <f t="shared" si="159"/>
        <v>0</v>
      </c>
      <c r="CL320" s="16">
        <f t="shared" si="182"/>
        <v>21706.213502945458</v>
      </c>
      <c r="CM320" s="16">
        <f t="shared" si="160"/>
        <v>21706.213502945458</v>
      </c>
      <c r="CN320" s="16">
        <f>CN319+$CN$2</f>
        <v>21674.594594594615</v>
      </c>
      <c r="CO320" s="15">
        <f t="shared" si="161"/>
        <v>1.4740204634120275</v>
      </c>
      <c r="CP320" s="15">
        <f t="shared" si="162"/>
        <v>3.3150516029604615</v>
      </c>
      <c r="CQ320" s="15">
        <f t="shared" si="163"/>
        <v>1.5379166065045295</v>
      </c>
      <c r="CR320" s="15">
        <f t="shared" si="164"/>
        <v>2.036827458044991</v>
      </c>
      <c r="CS320" s="15">
        <f t="shared" si="165"/>
        <v>2.1602564723859539</v>
      </c>
      <c r="CT320" s="15">
        <f t="shared" si="166"/>
        <v>3.0194431569294213</v>
      </c>
      <c r="CU320" s="15">
        <f t="shared" si="167"/>
        <v>4.1688785647820223</v>
      </c>
      <c r="CV320" s="15">
        <f t="shared" si="168"/>
        <v>1.76299096319504</v>
      </c>
      <c r="CW320" s="15">
        <f t="shared" si="169"/>
        <v>3.0315088939593355</v>
      </c>
      <c r="CX320" s="15">
        <f t="shared" si="170"/>
        <v>2.0899071132081692</v>
      </c>
      <c r="CY320" s="15">
        <f t="shared" si="171"/>
        <v>6.3896432108756533</v>
      </c>
      <c r="CZ320" s="15">
        <f t="shared" si="172"/>
        <v>1.8506885412566063</v>
      </c>
      <c r="DA320" s="15">
        <f t="shared" si="173"/>
        <v>1.6731437084396075</v>
      </c>
      <c r="DB320" s="15">
        <f t="shared" si="174"/>
        <v>0.68947619422852713</v>
      </c>
      <c r="DC320" s="15">
        <f t="shared" si="175"/>
        <v>1.2002470498176525</v>
      </c>
    </row>
    <row r="321" spans="3:107" x14ac:dyDescent="0.2">
      <c r="C321">
        <f t="shared" si="176"/>
        <v>315</v>
      </c>
      <c r="D321" s="15">
        <f>VLOOKUP($D$4,'demand split'!$AO$2:$OO$16,C321+1,TRUE)</f>
        <v>2.1551434732674002</v>
      </c>
      <c r="E321" s="17">
        <f t="shared" si="148"/>
        <v>103.21489623687773</v>
      </c>
      <c r="F321" s="17">
        <f t="shared" si="149"/>
        <v>72.027686174964444</v>
      </c>
      <c r="G321" s="16">
        <f t="shared" si="177"/>
        <v>97.119831818736628</v>
      </c>
      <c r="H321">
        <f t="shared" si="179"/>
        <v>0</v>
      </c>
      <c r="I321" s="17" cm="1">
        <f t="array" ref="I321">IF(H321=1,MAX((E321:E327)-G321,27),0)</f>
        <v>0</v>
      </c>
      <c r="J321" s="17">
        <f t="shared" si="150"/>
        <v>0</v>
      </c>
      <c r="K321" s="18">
        <f t="shared" si="181"/>
        <v>6</v>
      </c>
      <c r="L321" s="17">
        <f t="shared" si="180"/>
        <v>2.1551434732674002</v>
      </c>
      <c r="O321" s="15">
        <f t="shared" si="151"/>
        <v>97.119831818736628</v>
      </c>
      <c r="P321" s="15">
        <v>106.90115539076774</v>
      </c>
      <c r="Q321" s="15">
        <v>53.991353897054999</v>
      </c>
      <c r="R321" s="15">
        <v>62.74753696969676</v>
      </c>
      <c r="S321" s="15">
        <v>64.913789803661302</v>
      </c>
      <c r="T321" s="15">
        <v>88.477131206868918</v>
      </c>
      <c r="U321" s="15">
        <v>122.15842345474707</v>
      </c>
      <c r="V321" s="15">
        <v>57.941543126361324</v>
      </c>
      <c r="W321" s="15">
        <v>88.830687058997967</v>
      </c>
      <c r="X321" s="15">
        <v>63.679116582780651</v>
      </c>
      <c r="Y321" s="15">
        <v>187.23230455135845</v>
      </c>
      <c r="Z321" s="15">
        <v>67.604849112928477</v>
      </c>
      <c r="AA321" s="15">
        <v>16.261797268408383</v>
      </c>
      <c r="AB321" s="15">
        <v>56.364670206512542</v>
      </c>
      <c r="AC321" s="15">
        <v>48.065051738505304</v>
      </c>
      <c r="AE321" s="15">
        <v>1.0318143243884195</v>
      </c>
      <c r="AF321" s="17">
        <v>0</v>
      </c>
      <c r="AG321" s="15">
        <v>2.3205361220723231</v>
      </c>
      <c r="AH321" s="17">
        <v>0</v>
      </c>
      <c r="AI321" s="15">
        <v>1.0765416245531707</v>
      </c>
      <c r="AJ321" s="17">
        <v>0</v>
      </c>
      <c r="AK321" s="15">
        <v>1.4257792206314936</v>
      </c>
      <c r="AL321" s="17">
        <v>0</v>
      </c>
      <c r="AM321" s="15">
        <v>1.5121795306701677</v>
      </c>
      <c r="AN321" s="17">
        <v>0</v>
      </c>
      <c r="AO321" s="15">
        <v>2.1136102098505951</v>
      </c>
      <c r="AP321" s="17">
        <v>0</v>
      </c>
      <c r="AQ321" s="15">
        <v>2.9182149953474159</v>
      </c>
      <c r="AR321" s="17">
        <v>0</v>
      </c>
      <c r="AS321" s="15">
        <v>1.234093674236528</v>
      </c>
      <c r="AT321" s="17">
        <v>0</v>
      </c>
      <c r="AU321" s="15">
        <v>2.122056225771535</v>
      </c>
      <c r="AV321" s="17">
        <v>0</v>
      </c>
      <c r="AW321" s="15">
        <v>1.4629349792457187</v>
      </c>
      <c r="AX321" s="17">
        <v>0</v>
      </c>
      <c r="AY321" s="15">
        <v>4.4727502476129573</v>
      </c>
      <c r="AZ321" s="17">
        <v>0</v>
      </c>
      <c r="BA321" s="15">
        <v>1.2954819788796244</v>
      </c>
      <c r="BB321" s="17">
        <v>0</v>
      </c>
      <c r="BC321" s="15">
        <v>1.171200595907725</v>
      </c>
      <c r="BD321" s="17">
        <v>0</v>
      </c>
      <c r="BE321" s="15">
        <v>0.4826333359599691</v>
      </c>
      <c r="BF321" s="17">
        <v>0</v>
      </c>
      <c r="BG321" s="15">
        <v>0.84017293487235667</v>
      </c>
      <c r="BH321" s="17">
        <v>0</v>
      </c>
      <c r="BI321" s="78">
        <f t="shared" si="152"/>
        <v>25.48</v>
      </c>
      <c r="BJ321" s="78"/>
      <c r="BK321" s="78">
        <f t="shared" si="154"/>
        <v>-1182.2892421873862</v>
      </c>
      <c r="BL321" s="79">
        <f t="shared" si="155"/>
        <v>0</v>
      </c>
      <c r="BM321" s="15">
        <f t="shared" si="178"/>
        <v>5899.9520625218165</v>
      </c>
      <c r="BN321" s="16">
        <f t="shared" si="156"/>
        <v>0</v>
      </c>
      <c r="BO321">
        <f t="shared" si="157"/>
        <v>0</v>
      </c>
      <c r="BS321">
        <v>315</v>
      </c>
      <c r="BT321" s="17">
        <v>0</v>
      </c>
      <c r="BU321" s="17">
        <v>0</v>
      </c>
      <c r="BV321" s="17">
        <v>0</v>
      </c>
      <c r="BW321" s="17">
        <v>0</v>
      </c>
      <c r="BX321" s="17">
        <v>0</v>
      </c>
      <c r="BY321" s="17">
        <v>0</v>
      </c>
      <c r="BZ321" s="17">
        <v>0</v>
      </c>
      <c r="CA321" s="17">
        <v>0</v>
      </c>
      <c r="CB321" s="17">
        <v>0</v>
      </c>
      <c r="CC321" s="17">
        <v>0</v>
      </c>
      <c r="CD321" s="17">
        <v>0</v>
      </c>
      <c r="CE321" s="17">
        <v>0</v>
      </c>
      <c r="CF321" s="17">
        <v>0</v>
      </c>
      <c r="CG321" s="17">
        <v>0</v>
      </c>
      <c r="CH321" s="17">
        <v>0</v>
      </c>
      <c r="CI321" s="17">
        <f t="shared" si="158"/>
        <v>0</v>
      </c>
      <c r="CJ321" s="16">
        <f t="shared" si="183"/>
        <v>0</v>
      </c>
      <c r="CK321" s="16">
        <f t="shared" si="159"/>
        <v>0</v>
      </c>
      <c r="CL321" s="16">
        <f t="shared" si="182"/>
        <v>21706.213502945458</v>
      </c>
      <c r="CM321" s="16">
        <f t="shared" si="160"/>
        <v>21706.213502945458</v>
      </c>
      <c r="CN321" s="16">
        <f>CN320+$CN$2</f>
        <v>21674.594594594615</v>
      </c>
      <c r="CO321" s="15">
        <f t="shared" si="161"/>
        <v>1.0318143243884195</v>
      </c>
      <c r="CP321" s="15">
        <f t="shared" si="162"/>
        <v>2.3205361220723231</v>
      </c>
      <c r="CQ321" s="15">
        <f t="shared" si="163"/>
        <v>1.0765416245531707</v>
      </c>
      <c r="CR321" s="15">
        <f t="shared" si="164"/>
        <v>1.4257792206314936</v>
      </c>
      <c r="CS321" s="15">
        <f t="shared" si="165"/>
        <v>1.5121795306701677</v>
      </c>
      <c r="CT321" s="15">
        <f t="shared" si="166"/>
        <v>2.1136102098505951</v>
      </c>
      <c r="CU321" s="15">
        <f t="shared" si="167"/>
        <v>2.9182149953474159</v>
      </c>
      <c r="CV321" s="15">
        <f t="shared" si="168"/>
        <v>1.234093674236528</v>
      </c>
      <c r="CW321" s="15">
        <f t="shared" si="169"/>
        <v>2.122056225771535</v>
      </c>
      <c r="CX321" s="15">
        <f t="shared" si="170"/>
        <v>1.4629349792457187</v>
      </c>
      <c r="CY321" s="15">
        <f t="shared" si="171"/>
        <v>4.4727502476129573</v>
      </c>
      <c r="CZ321" s="15">
        <f t="shared" si="172"/>
        <v>1.2954819788796244</v>
      </c>
      <c r="DA321" s="15">
        <f t="shared" si="173"/>
        <v>1.171200595907725</v>
      </c>
      <c r="DB321" s="15">
        <f t="shared" si="174"/>
        <v>0.4826333359599691</v>
      </c>
      <c r="DC321" s="15">
        <f t="shared" si="175"/>
        <v>0.84017293487235667</v>
      </c>
    </row>
    <row r="322" spans="3:107" x14ac:dyDescent="0.2">
      <c r="C322">
        <f t="shared" si="176"/>
        <v>316</v>
      </c>
      <c r="D322" s="15">
        <f>VLOOKUP($D$4,'demand split'!$AO$2:$OO$16,C322+1,TRUE)</f>
        <v>3.0787763903819996</v>
      </c>
      <c r="E322" s="17">
        <f t="shared" si="148"/>
        <v>104.51585955584993</v>
      </c>
      <c r="F322" s="17">
        <f t="shared" si="149"/>
        <v>71.976710640424201</v>
      </c>
      <c r="G322" s="16">
        <f t="shared" si="177"/>
        <v>94.041055428354625</v>
      </c>
      <c r="H322">
        <f t="shared" si="179"/>
        <v>0</v>
      </c>
      <c r="I322" s="17" cm="1">
        <f t="array" ref="I322">IF(H322=1,MAX((E322:E328)-G322,27),0)</f>
        <v>0</v>
      </c>
      <c r="J322" s="17">
        <f t="shared" si="150"/>
        <v>0</v>
      </c>
      <c r="K322" s="18">
        <f t="shared" si="181"/>
        <v>7</v>
      </c>
      <c r="L322" s="17">
        <f t="shared" si="180"/>
        <v>3.0787763903819996</v>
      </c>
      <c r="O322" s="15">
        <f t="shared" si="151"/>
        <v>94.041055428354625</v>
      </c>
      <c r="P322" s="15">
        <v>103.58610378780728</v>
      </c>
      <c r="Q322" s="15">
        <v>52.453437290550468</v>
      </c>
      <c r="R322" s="15">
        <v>60.710709511651771</v>
      </c>
      <c r="S322" s="15">
        <v>62.753533331275349</v>
      </c>
      <c r="T322" s="15">
        <v>85.457688049939492</v>
      </c>
      <c r="U322" s="15">
        <v>117.98954488996505</v>
      </c>
      <c r="V322" s="15">
        <v>56.178552163166287</v>
      </c>
      <c r="W322" s="15">
        <v>85.799178165038626</v>
      </c>
      <c r="X322" s="15">
        <v>61.589209469572481</v>
      </c>
      <c r="Y322" s="15">
        <v>180.84266134048281</v>
      </c>
      <c r="Z322" s="15">
        <v>65.754160571671875</v>
      </c>
      <c r="AA322" s="15">
        <v>15.572321074179856</v>
      </c>
      <c r="AB322" s="15">
        <v>54.691526498072932</v>
      </c>
      <c r="AC322" s="15">
        <v>46.864804688687649</v>
      </c>
      <c r="AE322" s="15">
        <v>1.4740204634120275</v>
      </c>
      <c r="AF322" s="17">
        <v>0</v>
      </c>
      <c r="AG322" s="15">
        <v>3.3150516029604615</v>
      </c>
      <c r="AH322" s="17">
        <v>0</v>
      </c>
      <c r="AI322" s="15">
        <v>1.5379166065045295</v>
      </c>
      <c r="AJ322" s="17">
        <v>0</v>
      </c>
      <c r="AK322" s="15">
        <v>2.036827458044991</v>
      </c>
      <c r="AL322" s="17">
        <v>0</v>
      </c>
      <c r="AM322" s="15">
        <v>2.1602564723859539</v>
      </c>
      <c r="AN322" s="17">
        <v>0</v>
      </c>
      <c r="AO322" s="15">
        <v>3.0194431569294213</v>
      </c>
      <c r="AP322" s="17">
        <v>0</v>
      </c>
      <c r="AQ322" s="15">
        <v>4.1688785647820223</v>
      </c>
      <c r="AR322" s="17">
        <v>0</v>
      </c>
      <c r="AS322" s="15">
        <v>1.76299096319504</v>
      </c>
      <c r="AT322" s="17">
        <v>0</v>
      </c>
      <c r="AU322" s="15">
        <v>3.0315088939593355</v>
      </c>
      <c r="AV322" s="17">
        <v>0</v>
      </c>
      <c r="AW322" s="15">
        <v>2.0899071132081692</v>
      </c>
      <c r="AX322" s="17">
        <v>0</v>
      </c>
      <c r="AY322" s="15">
        <v>6.3896432108756533</v>
      </c>
      <c r="AZ322" s="17">
        <v>0</v>
      </c>
      <c r="BA322" s="15">
        <v>1.8506885412566063</v>
      </c>
      <c r="BB322" s="17">
        <v>0</v>
      </c>
      <c r="BC322" s="15">
        <v>1.6731437084396075</v>
      </c>
      <c r="BD322" s="17">
        <v>0</v>
      </c>
      <c r="BE322" s="15">
        <v>0.68947619422852713</v>
      </c>
      <c r="BF322" s="17">
        <v>27</v>
      </c>
      <c r="BG322" s="15">
        <v>1.2002470498176525</v>
      </c>
      <c r="BH322" s="17">
        <v>0</v>
      </c>
      <c r="BI322" s="78">
        <f t="shared" si="152"/>
        <v>63.400000000000006</v>
      </c>
      <c r="BJ322" s="78"/>
      <c r="BK322" s="78">
        <f t="shared" si="154"/>
        <v>-1144.2844862604165</v>
      </c>
      <c r="BL322" s="79">
        <f t="shared" si="155"/>
        <v>27</v>
      </c>
      <c r="BM322" s="15">
        <f t="shared" si="178"/>
        <v>5872.9520625218165</v>
      </c>
      <c r="BN322" s="16">
        <f t="shared" si="156"/>
        <v>0</v>
      </c>
      <c r="BO322">
        <f t="shared" si="157"/>
        <v>0</v>
      </c>
      <c r="BS322">
        <v>316</v>
      </c>
      <c r="BT322" s="17">
        <v>0</v>
      </c>
      <c r="BU322" s="17">
        <v>0</v>
      </c>
      <c r="BV322" s="17">
        <v>0</v>
      </c>
      <c r="BW322" s="17">
        <v>0</v>
      </c>
      <c r="BX322" s="17">
        <v>0</v>
      </c>
      <c r="BY322" s="17">
        <v>0</v>
      </c>
      <c r="BZ322" s="17">
        <v>0</v>
      </c>
      <c r="CA322" s="17">
        <v>0</v>
      </c>
      <c r="CB322" s="17">
        <v>0</v>
      </c>
      <c r="CC322" s="17">
        <v>0</v>
      </c>
      <c r="CD322" s="17">
        <v>0</v>
      </c>
      <c r="CE322" s="17">
        <v>0</v>
      </c>
      <c r="CF322" s="17">
        <v>0</v>
      </c>
      <c r="CG322" s="17">
        <v>27</v>
      </c>
      <c r="CH322" s="17">
        <v>0</v>
      </c>
      <c r="CI322" s="17">
        <f t="shared" si="158"/>
        <v>27</v>
      </c>
      <c r="CJ322" s="16">
        <f t="shared" si="183"/>
        <v>0</v>
      </c>
      <c r="CK322" s="16">
        <f t="shared" si="159"/>
        <v>27</v>
      </c>
      <c r="CL322" s="16">
        <f t="shared" si="182"/>
        <v>21706.213502945458</v>
      </c>
      <c r="CM322" s="16">
        <f t="shared" si="160"/>
        <v>21706.213502945458</v>
      </c>
      <c r="CN322" s="16">
        <f>CN321+$CN$2</f>
        <v>21674.594594594615</v>
      </c>
      <c r="CO322" s="15">
        <f t="shared" si="161"/>
        <v>1.4740204634120275</v>
      </c>
      <c r="CP322" s="15">
        <f t="shared" si="162"/>
        <v>3.3150516029604615</v>
      </c>
      <c r="CQ322" s="15">
        <f t="shared" si="163"/>
        <v>1.5379166065045295</v>
      </c>
      <c r="CR322" s="15">
        <f t="shared" si="164"/>
        <v>2.036827458044991</v>
      </c>
      <c r="CS322" s="15">
        <f t="shared" si="165"/>
        <v>2.1602564723859539</v>
      </c>
      <c r="CT322" s="15">
        <f t="shared" si="166"/>
        <v>3.0194431569294213</v>
      </c>
      <c r="CU322" s="15">
        <f t="shared" si="167"/>
        <v>4.1688785647820223</v>
      </c>
      <c r="CV322" s="15">
        <f t="shared" si="168"/>
        <v>1.76299096319504</v>
      </c>
      <c r="CW322" s="15">
        <f t="shared" si="169"/>
        <v>3.0315088939593355</v>
      </c>
      <c r="CX322" s="15">
        <f t="shared" si="170"/>
        <v>2.0899071132081692</v>
      </c>
      <c r="CY322" s="15">
        <f t="shared" si="171"/>
        <v>6.3896432108756533</v>
      </c>
      <c r="CZ322" s="15">
        <f t="shared" si="172"/>
        <v>1.8506885412566063</v>
      </c>
      <c r="DA322" s="15">
        <f t="shared" si="173"/>
        <v>1.6731437084396075</v>
      </c>
      <c r="DB322" s="15">
        <f t="shared" si="174"/>
        <v>27.689476194228526</v>
      </c>
      <c r="DC322" s="15">
        <f t="shared" si="175"/>
        <v>1.2002470498176525</v>
      </c>
    </row>
    <row r="323" spans="3:107" x14ac:dyDescent="0.2">
      <c r="C323">
        <f t="shared" si="176"/>
        <v>317</v>
      </c>
      <c r="D323" s="15">
        <f>VLOOKUP($D$4,'demand split'!$AO$2:$OO$16,C323+1,TRUE)</f>
        <v>4.618164585573</v>
      </c>
      <c r="E323" s="17">
        <f t="shared" si="148"/>
        <v>104.23875278118882</v>
      </c>
      <c r="F323" s="17">
        <f t="shared" si="149"/>
        <v>71.745571323393619</v>
      </c>
      <c r="G323" s="16">
        <f t="shared" si="177"/>
        <v>89.422890842781626</v>
      </c>
      <c r="H323">
        <f t="shared" si="179"/>
        <v>0</v>
      </c>
      <c r="I323" s="17" cm="1">
        <f t="array" ref="I323">IF(H323=1,MAX((E323:E329)-G323,27),0)</f>
        <v>0</v>
      </c>
      <c r="J323" s="17">
        <f t="shared" si="150"/>
        <v>0</v>
      </c>
      <c r="K323" s="18">
        <f t="shared" si="181"/>
        <v>1</v>
      </c>
      <c r="L323" s="17">
        <f t="shared" si="180"/>
        <v>4.618164585573</v>
      </c>
      <c r="O323" s="15">
        <f t="shared" si="151"/>
        <v>89.422890842781626</v>
      </c>
      <c r="P323" s="15">
        <v>98.613526383366576</v>
      </c>
      <c r="Q323" s="15">
        <v>50.146562380793675</v>
      </c>
      <c r="R323" s="15">
        <v>57.655468324584284</v>
      </c>
      <c r="S323" s="15">
        <v>59.51314862269642</v>
      </c>
      <c r="T323" s="15">
        <v>80.928523314545359</v>
      </c>
      <c r="U323" s="15">
        <v>111.73622704279201</v>
      </c>
      <c r="V323" s="15">
        <v>53.534065718373725</v>
      </c>
      <c r="W323" s="15">
        <v>81.251914824099629</v>
      </c>
      <c r="X323" s="15">
        <v>58.454348799760226</v>
      </c>
      <c r="Y323" s="15">
        <v>171.25819652416934</v>
      </c>
      <c r="Z323" s="15">
        <v>62.978127759786965</v>
      </c>
      <c r="AA323" s="15">
        <v>41.538106782837062</v>
      </c>
      <c r="AB323" s="15">
        <v>52.181810935413523</v>
      </c>
      <c r="AC323" s="15">
        <v>45.06443411396117</v>
      </c>
      <c r="AE323" s="15">
        <v>2.211030695118041</v>
      </c>
      <c r="AF323" s="17">
        <v>0</v>
      </c>
      <c r="AG323" s="15">
        <v>4.9725774044406919</v>
      </c>
      <c r="AH323" s="17">
        <v>0</v>
      </c>
      <c r="AI323" s="15">
        <v>2.306874909756794</v>
      </c>
      <c r="AJ323" s="17">
        <v>0</v>
      </c>
      <c r="AK323" s="15">
        <v>3.055241187067486</v>
      </c>
      <c r="AL323" s="17">
        <v>0</v>
      </c>
      <c r="AM323" s="15">
        <v>3.2403847085789308</v>
      </c>
      <c r="AN323" s="17">
        <v>0</v>
      </c>
      <c r="AO323" s="15">
        <v>4.5291647353941311</v>
      </c>
      <c r="AP323" s="17">
        <v>0</v>
      </c>
      <c r="AQ323" s="15">
        <v>6.2533178471730331</v>
      </c>
      <c r="AR323" s="17">
        <v>0</v>
      </c>
      <c r="AS323" s="15">
        <v>2.6444864447925598</v>
      </c>
      <c r="AT323" s="17">
        <v>0</v>
      </c>
      <c r="AU323" s="15">
        <v>4.5472633409390024</v>
      </c>
      <c r="AV323" s="17">
        <v>0</v>
      </c>
      <c r="AW323" s="15">
        <v>3.1348606698122539</v>
      </c>
      <c r="AX323" s="17">
        <v>0</v>
      </c>
      <c r="AY323" s="15">
        <v>9.5844648163134796</v>
      </c>
      <c r="AZ323" s="17">
        <v>0</v>
      </c>
      <c r="BA323" s="15">
        <v>2.7760328118849094</v>
      </c>
      <c r="BB323" s="17">
        <v>0</v>
      </c>
      <c r="BC323" s="15">
        <v>2.5097155626594105</v>
      </c>
      <c r="BD323" s="17">
        <v>0</v>
      </c>
      <c r="BE323" s="15">
        <v>1.0342142913427907</v>
      </c>
      <c r="BF323" s="17">
        <v>0</v>
      </c>
      <c r="BG323" s="15">
        <v>1.8003705747264784</v>
      </c>
      <c r="BH323" s="17">
        <v>0</v>
      </c>
      <c r="BI323" s="78">
        <f t="shared" si="152"/>
        <v>54.599999999999994</v>
      </c>
      <c r="BJ323" s="78"/>
      <c r="BK323" s="78">
        <f t="shared" si="154"/>
        <v>-1114.2773523699616</v>
      </c>
      <c r="BL323" s="79">
        <f t="shared" si="155"/>
        <v>0</v>
      </c>
      <c r="BM323" s="15">
        <f t="shared" si="178"/>
        <v>5872.9520625218165</v>
      </c>
      <c r="BN323" s="16">
        <f t="shared" si="156"/>
        <v>0</v>
      </c>
      <c r="BO323">
        <f t="shared" si="157"/>
        <v>0</v>
      </c>
      <c r="BS323">
        <v>317</v>
      </c>
      <c r="BT323" s="17">
        <v>0</v>
      </c>
      <c r="BU323" s="17">
        <v>0</v>
      </c>
      <c r="BV323" s="17">
        <v>0</v>
      </c>
      <c r="BW323" s="17">
        <v>0</v>
      </c>
      <c r="BX323" s="17">
        <v>0</v>
      </c>
      <c r="BY323" s="17">
        <v>0</v>
      </c>
      <c r="BZ323" s="17">
        <v>0</v>
      </c>
      <c r="CA323" s="17">
        <v>0</v>
      </c>
      <c r="CB323" s="17">
        <v>0</v>
      </c>
      <c r="CC323" s="17">
        <v>0</v>
      </c>
      <c r="CD323" s="17">
        <v>0</v>
      </c>
      <c r="CE323" s="17">
        <v>0</v>
      </c>
      <c r="CF323" s="17">
        <v>0</v>
      </c>
      <c r="CG323" s="17">
        <v>0</v>
      </c>
      <c r="CH323" s="17">
        <v>0</v>
      </c>
      <c r="CI323" s="17">
        <f t="shared" si="158"/>
        <v>0</v>
      </c>
      <c r="CJ323" s="16">
        <f t="shared" si="183"/>
        <v>0</v>
      </c>
      <c r="CK323" s="16">
        <f t="shared" si="159"/>
        <v>0</v>
      </c>
      <c r="CL323" s="16">
        <f t="shared" si="182"/>
        <v>21706.213502945458</v>
      </c>
      <c r="CM323" s="16">
        <f t="shared" si="160"/>
        <v>21706.213502945458</v>
      </c>
      <c r="CN323" s="16">
        <f>CN322+$CN$2</f>
        <v>21674.594594594615</v>
      </c>
      <c r="CO323" s="15">
        <f t="shared" si="161"/>
        <v>2.211030695118041</v>
      </c>
      <c r="CP323" s="15">
        <f t="shared" si="162"/>
        <v>4.9725774044406919</v>
      </c>
      <c r="CQ323" s="15">
        <f t="shared" si="163"/>
        <v>2.306874909756794</v>
      </c>
      <c r="CR323" s="15">
        <f t="shared" si="164"/>
        <v>3.055241187067486</v>
      </c>
      <c r="CS323" s="15">
        <f t="shared" si="165"/>
        <v>3.2403847085789308</v>
      </c>
      <c r="CT323" s="15">
        <f t="shared" si="166"/>
        <v>4.5291647353941311</v>
      </c>
      <c r="CU323" s="15">
        <f t="shared" si="167"/>
        <v>6.2533178471730331</v>
      </c>
      <c r="CV323" s="15">
        <f t="shared" si="168"/>
        <v>2.6444864447925598</v>
      </c>
      <c r="CW323" s="15">
        <f t="shared" si="169"/>
        <v>4.5472633409390024</v>
      </c>
      <c r="CX323" s="15">
        <f t="shared" si="170"/>
        <v>3.1348606698122539</v>
      </c>
      <c r="CY323" s="15">
        <f t="shared" si="171"/>
        <v>9.5844648163134796</v>
      </c>
      <c r="CZ323" s="15">
        <f t="shared" si="172"/>
        <v>2.7760328118849094</v>
      </c>
      <c r="DA323" s="15">
        <f t="shared" si="173"/>
        <v>2.5097155626594105</v>
      </c>
      <c r="DB323" s="15">
        <f t="shared" si="174"/>
        <v>1.0342142913427907</v>
      </c>
      <c r="DC323" s="15">
        <f t="shared" si="175"/>
        <v>1.8003705747264784</v>
      </c>
    </row>
    <row r="324" spans="3:107" x14ac:dyDescent="0.2">
      <c r="C324">
        <f t="shared" si="176"/>
        <v>318</v>
      </c>
      <c r="D324" s="15">
        <f>VLOOKUP($D$4,'demand split'!$AO$2:$OO$16,C324+1,TRUE)</f>
        <v>5.541797502687599</v>
      </c>
      <c r="E324" s="17">
        <f t="shared" si="148"/>
        <v>102.00096431185098</v>
      </c>
      <c r="F324" s="17">
        <f t="shared" si="149"/>
        <v>71.019073791467548</v>
      </c>
      <c r="G324" s="16">
        <f t="shared" si="177"/>
        <v>83.881093340094026</v>
      </c>
      <c r="H324">
        <f t="shared" si="179"/>
        <v>0</v>
      </c>
      <c r="I324" s="17" cm="1">
        <f t="array" ref="I324">IF(H324=1,MAX((E324:E330)-G324,27),0)</f>
        <v>0</v>
      </c>
      <c r="J324" s="17">
        <f t="shared" si="150"/>
        <v>0</v>
      </c>
      <c r="K324" s="18">
        <f t="shared" si="181"/>
        <v>2</v>
      </c>
      <c r="L324" s="17">
        <f t="shared" si="180"/>
        <v>5.541797502687599</v>
      </c>
      <c r="O324" s="15">
        <f t="shared" si="151"/>
        <v>83.881093340094026</v>
      </c>
      <c r="P324" s="15">
        <v>92.646433498037752</v>
      </c>
      <c r="Q324" s="15">
        <v>47.378312489085523</v>
      </c>
      <c r="R324" s="15">
        <v>53.989178900103298</v>
      </c>
      <c r="S324" s="15">
        <v>55.624686972401705</v>
      </c>
      <c r="T324" s="15">
        <v>75.493525632072405</v>
      </c>
      <c r="U324" s="15">
        <v>104.23224562618437</v>
      </c>
      <c r="V324" s="15">
        <v>50.360681984622651</v>
      </c>
      <c r="W324" s="15">
        <v>75.795198814972821</v>
      </c>
      <c r="X324" s="15">
        <v>54.692515995985524</v>
      </c>
      <c r="Y324" s="15">
        <v>159.75683874459315</v>
      </c>
      <c r="Z324" s="15">
        <v>59.646888385525074</v>
      </c>
      <c r="AA324" s="15">
        <v>40.297049633225711</v>
      </c>
      <c r="AB324" s="15">
        <v>49.170152260222231</v>
      </c>
      <c r="AC324" s="15">
        <v>42.903989424289392</v>
      </c>
      <c r="AE324" s="15">
        <v>2.6532368341416492</v>
      </c>
      <c r="AF324" s="17">
        <v>0</v>
      </c>
      <c r="AG324" s="15">
        <v>5.9670928853288299</v>
      </c>
      <c r="AH324" s="17">
        <v>0</v>
      </c>
      <c r="AI324" s="15">
        <v>2.7682498917081531</v>
      </c>
      <c r="AJ324" s="17">
        <v>0</v>
      </c>
      <c r="AK324" s="15">
        <v>3.6662894244809832</v>
      </c>
      <c r="AL324" s="17">
        <v>0</v>
      </c>
      <c r="AM324" s="15">
        <v>3.8884616502947167</v>
      </c>
      <c r="AN324" s="17">
        <v>0</v>
      </c>
      <c r="AO324" s="15">
        <v>5.4349976824729573</v>
      </c>
      <c r="AP324" s="17">
        <v>0</v>
      </c>
      <c r="AQ324" s="15">
        <v>7.5039814166076404</v>
      </c>
      <c r="AR324" s="17">
        <v>0</v>
      </c>
      <c r="AS324" s="15">
        <v>3.1733837337510713</v>
      </c>
      <c r="AT324" s="17">
        <v>0</v>
      </c>
      <c r="AU324" s="15">
        <v>5.4567160091268025</v>
      </c>
      <c r="AV324" s="17">
        <v>0</v>
      </c>
      <c r="AW324" s="15">
        <v>3.7618328037747037</v>
      </c>
      <c r="AX324" s="17">
        <v>0</v>
      </c>
      <c r="AY324" s="15">
        <v>11.501357779576173</v>
      </c>
      <c r="AZ324" s="17">
        <v>0</v>
      </c>
      <c r="BA324" s="15">
        <v>3.3312393742618909</v>
      </c>
      <c r="BB324" s="17">
        <v>0</v>
      </c>
      <c r="BC324" s="15">
        <v>3.0116586751912924</v>
      </c>
      <c r="BD324" s="17">
        <v>0</v>
      </c>
      <c r="BE324" s="15">
        <v>1.2410571496113489</v>
      </c>
      <c r="BF324" s="17">
        <v>0</v>
      </c>
      <c r="BG324" s="15">
        <v>2.1604446896717744</v>
      </c>
      <c r="BH324" s="17">
        <v>0</v>
      </c>
      <c r="BI324" s="78">
        <f t="shared" si="152"/>
        <v>65.519999999999982</v>
      </c>
      <c r="BJ324" s="78"/>
      <c r="BK324" s="78">
        <f t="shared" si="154"/>
        <v>-1045.8687917014156</v>
      </c>
      <c r="BL324" s="79">
        <f t="shared" si="155"/>
        <v>0</v>
      </c>
      <c r="BM324" s="15">
        <f t="shared" si="178"/>
        <v>5872.9520625218165</v>
      </c>
      <c r="BN324" s="16">
        <f t="shared" si="156"/>
        <v>0</v>
      </c>
      <c r="BO324">
        <f t="shared" si="157"/>
        <v>0</v>
      </c>
      <c r="BS324">
        <v>318</v>
      </c>
      <c r="BT324" s="17">
        <v>0</v>
      </c>
      <c r="BU324" s="17">
        <v>0</v>
      </c>
      <c r="BV324" s="17">
        <v>0</v>
      </c>
      <c r="BW324" s="17">
        <v>0</v>
      </c>
      <c r="BX324" s="17">
        <v>0</v>
      </c>
      <c r="BY324" s="17">
        <v>0</v>
      </c>
      <c r="BZ324" s="17">
        <v>0</v>
      </c>
      <c r="CA324" s="17">
        <v>0</v>
      </c>
      <c r="CB324" s="17">
        <v>0</v>
      </c>
      <c r="CC324" s="17">
        <v>0</v>
      </c>
      <c r="CD324" s="17">
        <v>0</v>
      </c>
      <c r="CE324" s="17">
        <v>0</v>
      </c>
      <c r="CF324" s="17">
        <v>0</v>
      </c>
      <c r="CG324" s="17">
        <v>0</v>
      </c>
      <c r="CH324" s="17">
        <v>0</v>
      </c>
      <c r="CI324" s="17">
        <f t="shared" si="158"/>
        <v>0</v>
      </c>
      <c r="CJ324" s="16">
        <f t="shared" si="183"/>
        <v>0</v>
      </c>
      <c r="CK324" s="16">
        <f t="shared" si="159"/>
        <v>0</v>
      </c>
      <c r="CL324" s="16">
        <f t="shared" si="182"/>
        <v>21706.213502945458</v>
      </c>
      <c r="CM324" s="16">
        <f t="shared" si="160"/>
        <v>21706.213502945458</v>
      </c>
      <c r="CN324" s="16">
        <f>CN323+$CN$2</f>
        <v>21674.594594594615</v>
      </c>
      <c r="CO324" s="15">
        <f t="shared" si="161"/>
        <v>2.6532368341416492</v>
      </c>
      <c r="CP324" s="15">
        <f t="shared" si="162"/>
        <v>5.9670928853288299</v>
      </c>
      <c r="CQ324" s="15">
        <f t="shared" si="163"/>
        <v>2.7682498917081531</v>
      </c>
      <c r="CR324" s="15">
        <f t="shared" si="164"/>
        <v>3.6662894244809832</v>
      </c>
      <c r="CS324" s="15">
        <f t="shared" si="165"/>
        <v>3.8884616502947167</v>
      </c>
      <c r="CT324" s="15">
        <f t="shared" si="166"/>
        <v>5.4349976824729573</v>
      </c>
      <c r="CU324" s="15">
        <f t="shared" si="167"/>
        <v>7.5039814166076404</v>
      </c>
      <c r="CV324" s="15">
        <f t="shared" si="168"/>
        <v>3.1733837337510713</v>
      </c>
      <c r="CW324" s="15">
        <f t="shared" si="169"/>
        <v>5.4567160091268025</v>
      </c>
      <c r="CX324" s="15">
        <f t="shared" si="170"/>
        <v>3.7618328037747037</v>
      </c>
      <c r="CY324" s="15">
        <f t="shared" si="171"/>
        <v>11.501357779576173</v>
      </c>
      <c r="CZ324" s="15">
        <f t="shared" si="172"/>
        <v>3.3312393742618909</v>
      </c>
      <c r="DA324" s="15">
        <f t="shared" si="173"/>
        <v>3.0116586751912924</v>
      </c>
      <c r="DB324" s="15">
        <f t="shared" si="174"/>
        <v>1.2410571496113489</v>
      </c>
      <c r="DC324" s="15">
        <f t="shared" si="175"/>
        <v>2.1604446896717744</v>
      </c>
    </row>
    <row r="325" spans="3:107" x14ac:dyDescent="0.2">
      <c r="C325">
        <f t="shared" si="176"/>
        <v>319</v>
      </c>
      <c r="D325" s="15">
        <f>VLOOKUP($D$4,'demand split'!$AO$2:$OO$16,C325+1,TRUE)</f>
        <v>7.6969409759549992</v>
      </c>
      <c r="E325" s="17">
        <f t="shared" si="148"/>
        <v>98.947265239988212</v>
      </c>
      <c r="F325" s="17">
        <f t="shared" si="149"/>
        <v>69.860854765408334</v>
      </c>
      <c r="G325" s="16">
        <f t="shared" si="177"/>
        <v>76.184152364139024</v>
      </c>
      <c r="H325">
        <f t="shared" si="179"/>
        <v>0</v>
      </c>
      <c r="I325" s="17" cm="1">
        <f t="array" ref="I325">IF(H325=1,MAX((E325:E331)-G325,27),0)</f>
        <v>0</v>
      </c>
      <c r="J325" s="17">
        <f t="shared" si="150"/>
        <v>0</v>
      </c>
      <c r="K325" s="18">
        <f t="shared" si="181"/>
        <v>3</v>
      </c>
      <c r="L325" s="17">
        <f t="shared" si="180"/>
        <v>7.6969409759549992</v>
      </c>
      <c r="O325" s="15">
        <f t="shared" si="151"/>
        <v>76.184152364139024</v>
      </c>
      <c r="P325" s="15">
        <v>84.358804490636601</v>
      </c>
      <c r="Q325" s="15">
        <v>43.533520972824199</v>
      </c>
      <c r="R325" s="15">
        <v>48.897110254990821</v>
      </c>
      <c r="S325" s="15">
        <v>50.224045791436822</v>
      </c>
      <c r="T325" s="15">
        <v>67.94491773974886</v>
      </c>
      <c r="U325" s="15">
        <v>93.810049214229309</v>
      </c>
      <c r="V325" s="15">
        <v>45.953204576635052</v>
      </c>
      <c r="W325" s="15">
        <v>68.216426580074483</v>
      </c>
      <c r="X325" s="15">
        <v>49.467748212965098</v>
      </c>
      <c r="Y325" s="15">
        <v>143.78273071740404</v>
      </c>
      <c r="Z325" s="15">
        <v>55.020167032383554</v>
      </c>
      <c r="AA325" s="15">
        <v>38.573359147654394</v>
      </c>
      <c r="AB325" s="15">
        <v>44.987292989123212</v>
      </c>
      <c r="AC325" s="15">
        <v>39.903371799745258</v>
      </c>
      <c r="AE325" s="15">
        <v>3.6850511585300687</v>
      </c>
      <c r="AF325" s="17">
        <v>0</v>
      </c>
      <c r="AG325" s="15">
        <v>8.2876290074011525</v>
      </c>
      <c r="AH325" s="17">
        <v>0</v>
      </c>
      <c r="AI325" s="15">
        <v>3.8447915162613238</v>
      </c>
      <c r="AJ325" s="17">
        <v>0</v>
      </c>
      <c r="AK325" s="15">
        <v>5.0920686451124775</v>
      </c>
      <c r="AL325" s="17">
        <v>0</v>
      </c>
      <c r="AM325" s="15">
        <v>5.4006411809648851</v>
      </c>
      <c r="AN325" s="17">
        <v>0</v>
      </c>
      <c r="AO325" s="15">
        <v>7.5486078923235524</v>
      </c>
      <c r="AP325" s="17">
        <v>34.461928649556711</v>
      </c>
      <c r="AQ325" s="15">
        <v>10.422196411955056</v>
      </c>
      <c r="AR325" s="17">
        <v>47.580824735341281</v>
      </c>
      <c r="AS325" s="15">
        <v>4.4074774079875993</v>
      </c>
      <c r="AT325" s="17">
        <v>0</v>
      </c>
      <c r="AU325" s="15">
        <v>7.578772234898338</v>
      </c>
      <c r="AV325" s="17">
        <v>34.599638997795893</v>
      </c>
      <c r="AW325" s="15">
        <v>5.2247677830204227</v>
      </c>
      <c r="AX325" s="17">
        <v>0</v>
      </c>
      <c r="AY325" s="15">
        <v>15.974108027189132</v>
      </c>
      <c r="AZ325" s="17">
        <v>72.927164707167236</v>
      </c>
      <c r="BA325" s="15">
        <v>4.6267213531415159</v>
      </c>
      <c r="BB325" s="17">
        <v>0</v>
      </c>
      <c r="BC325" s="15">
        <v>4.1828592710990185</v>
      </c>
      <c r="BD325" s="17">
        <v>0</v>
      </c>
      <c r="BE325" s="15">
        <v>1.723690485571318</v>
      </c>
      <c r="BF325" s="17">
        <v>0</v>
      </c>
      <c r="BG325" s="15">
        <v>3.0006176245441307</v>
      </c>
      <c r="BH325" s="17">
        <v>0</v>
      </c>
      <c r="BI325" s="78">
        <f t="shared" si="152"/>
        <v>280.56955708986106</v>
      </c>
      <c r="BJ325" s="78"/>
      <c r="BK325" s="78">
        <f t="shared" si="154"/>
        <v>-950.85690188399087</v>
      </c>
      <c r="BL325" s="79">
        <f t="shared" si="155"/>
        <v>189.56955708986112</v>
      </c>
      <c r="BM325" s="15">
        <f t="shared" si="178"/>
        <v>5683.382505431955</v>
      </c>
      <c r="BN325" s="16">
        <f t="shared" si="156"/>
        <v>0</v>
      </c>
      <c r="BO325">
        <f t="shared" si="157"/>
        <v>0</v>
      </c>
      <c r="BS325">
        <v>319</v>
      </c>
      <c r="BT325" s="17">
        <v>0</v>
      </c>
      <c r="BU325" s="17">
        <v>0</v>
      </c>
      <c r="BV325" s="17">
        <v>0</v>
      </c>
      <c r="BW325" s="17">
        <v>0</v>
      </c>
      <c r="BX325" s="17">
        <v>0</v>
      </c>
      <c r="BY325" s="17">
        <v>34.461928649556711</v>
      </c>
      <c r="BZ325" s="17">
        <v>47.580824735341281</v>
      </c>
      <c r="CA325" s="17">
        <v>0</v>
      </c>
      <c r="CB325" s="17">
        <v>34.599638997795893</v>
      </c>
      <c r="CC325" s="17">
        <v>0</v>
      </c>
      <c r="CD325" s="17">
        <v>72.927164707167236</v>
      </c>
      <c r="CE325" s="17">
        <v>0</v>
      </c>
      <c r="CF325" s="17">
        <v>0</v>
      </c>
      <c r="CG325" s="17">
        <v>0</v>
      </c>
      <c r="CH325" s="17">
        <v>0</v>
      </c>
      <c r="CI325" s="17">
        <f t="shared" si="158"/>
        <v>189.56955708986112</v>
      </c>
      <c r="CJ325" s="16">
        <f t="shared" si="183"/>
        <v>0</v>
      </c>
      <c r="CK325" s="16">
        <f t="shared" si="159"/>
        <v>189.56955708986112</v>
      </c>
      <c r="CL325" s="16">
        <f t="shared" si="182"/>
        <v>21706.213502945458</v>
      </c>
      <c r="CM325" s="16">
        <f t="shared" si="160"/>
        <v>21706.213502945458</v>
      </c>
      <c r="CN325" s="16">
        <f>CN324+$CN$2</f>
        <v>21674.594594594615</v>
      </c>
      <c r="CO325" s="15">
        <f t="shared" si="161"/>
        <v>3.6850511585300687</v>
      </c>
      <c r="CP325" s="15">
        <f t="shared" si="162"/>
        <v>8.2876290074011525</v>
      </c>
      <c r="CQ325" s="15">
        <f t="shared" si="163"/>
        <v>3.8447915162613238</v>
      </c>
      <c r="CR325" s="15">
        <f t="shared" si="164"/>
        <v>5.0920686451124775</v>
      </c>
      <c r="CS325" s="15">
        <f t="shared" si="165"/>
        <v>5.4006411809648851</v>
      </c>
      <c r="CT325" s="15">
        <f t="shared" si="166"/>
        <v>42.010536541880263</v>
      </c>
      <c r="CU325" s="15">
        <f t="shared" si="167"/>
        <v>58.003021147296337</v>
      </c>
      <c r="CV325" s="15">
        <f t="shared" si="168"/>
        <v>4.4074774079875993</v>
      </c>
      <c r="CW325" s="15">
        <f t="shared" si="169"/>
        <v>42.178411232694231</v>
      </c>
      <c r="CX325" s="15">
        <f t="shared" si="170"/>
        <v>5.2247677830204227</v>
      </c>
      <c r="CY325" s="15">
        <f t="shared" si="171"/>
        <v>88.901272734356368</v>
      </c>
      <c r="CZ325" s="15">
        <f t="shared" si="172"/>
        <v>4.6267213531415159</v>
      </c>
      <c r="DA325" s="15">
        <f t="shared" si="173"/>
        <v>4.1828592710990185</v>
      </c>
      <c r="DB325" s="15">
        <f t="shared" si="174"/>
        <v>1.723690485571318</v>
      </c>
      <c r="DC325" s="15">
        <f t="shared" si="175"/>
        <v>3.0006176245441307</v>
      </c>
    </row>
    <row r="326" spans="3:107" x14ac:dyDescent="0.2">
      <c r="C326">
        <f t="shared" si="176"/>
        <v>320</v>
      </c>
      <c r="D326" s="15">
        <f>VLOOKUP($D$4,'demand split'!$AO$2:$OO$16,C326+1,TRUE)</f>
        <v>4.618164585573</v>
      </c>
      <c r="E326" s="17">
        <f t="shared" si="148"/>
        <v>92.720656898696419</v>
      </c>
      <c r="F326" s="17">
        <f t="shared" si="149"/>
        <v>67.255562127523262</v>
      </c>
      <c r="G326" s="16">
        <f t="shared" si="177"/>
        <v>71.565987778566026</v>
      </c>
      <c r="H326">
        <f t="shared" si="179"/>
        <v>0</v>
      </c>
      <c r="I326" s="17" cm="1">
        <f t="array" ref="I326">IF(H326=1,MAX((E326:E332)-G326,27),0)</f>
        <v>0</v>
      </c>
      <c r="J326" s="17">
        <f t="shared" si="150"/>
        <v>0</v>
      </c>
      <c r="K326" s="18">
        <f t="shared" si="181"/>
        <v>4</v>
      </c>
      <c r="L326" s="17">
        <f t="shared" si="180"/>
        <v>4.618164585573</v>
      </c>
      <c r="O326" s="15">
        <f t="shared" si="151"/>
        <v>71.565987778566026</v>
      </c>
      <c r="P326" s="15">
        <v>79.386227086195902</v>
      </c>
      <c r="Q326" s="15">
        <v>41.226646063067406</v>
      </c>
      <c r="R326" s="15">
        <v>45.841869067923334</v>
      </c>
      <c r="S326" s="15">
        <v>46.983661082857893</v>
      </c>
      <c r="T326" s="15">
        <v>97.877681653911438</v>
      </c>
      <c r="U326" s="15">
        <v>135.13755610239755</v>
      </c>
      <c r="V326" s="15">
        <v>43.30871813184249</v>
      </c>
      <c r="W326" s="15">
        <v>98.268802236931379</v>
      </c>
      <c r="X326" s="15">
        <v>46.332887543152843</v>
      </c>
      <c r="Y326" s="15">
        <v>207.1254306082578</v>
      </c>
      <c r="Z326" s="15">
        <v>52.244134220498644</v>
      </c>
      <c r="AA326" s="15">
        <v>37.539144856311601</v>
      </c>
      <c r="AB326" s="15">
        <v>42.477577426463803</v>
      </c>
      <c r="AC326" s="15">
        <v>38.10300122501878</v>
      </c>
      <c r="AE326" s="15">
        <v>2.211030695118041</v>
      </c>
      <c r="AF326" s="17">
        <v>0</v>
      </c>
      <c r="AG326" s="15">
        <v>4.9725774044406919</v>
      </c>
      <c r="AH326" s="17">
        <v>0</v>
      </c>
      <c r="AI326" s="15">
        <v>2.306874909756794</v>
      </c>
      <c r="AJ326" s="17">
        <v>0</v>
      </c>
      <c r="AK326" s="15">
        <v>3.055241187067486</v>
      </c>
      <c r="AL326" s="17">
        <v>0</v>
      </c>
      <c r="AM326" s="15">
        <v>3.2403847085789308</v>
      </c>
      <c r="AN326" s="17">
        <v>27</v>
      </c>
      <c r="AO326" s="15">
        <v>4.5291647353941311</v>
      </c>
      <c r="AP326" s="17">
        <v>0</v>
      </c>
      <c r="AQ326" s="15">
        <v>6.2533178471730331</v>
      </c>
      <c r="AR326" s="17">
        <v>0</v>
      </c>
      <c r="AS326" s="15">
        <v>2.6444864447925598</v>
      </c>
      <c r="AT326" s="17">
        <v>0</v>
      </c>
      <c r="AU326" s="15">
        <v>4.5472633409390024</v>
      </c>
      <c r="AV326" s="17">
        <v>0</v>
      </c>
      <c r="AW326" s="15">
        <v>3.1348606698122539</v>
      </c>
      <c r="AX326" s="17">
        <v>27</v>
      </c>
      <c r="AY326" s="15">
        <v>9.5844648163134796</v>
      </c>
      <c r="AZ326" s="17">
        <v>0</v>
      </c>
      <c r="BA326" s="15">
        <v>2.7760328118849094</v>
      </c>
      <c r="BB326" s="17">
        <v>0</v>
      </c>
      <c r="BC326" s="15">
        <v>2.5097155626594105</v>
      </c>
      <c r="BD326" s="17">
        <v>0</v>
      </c>
      <c r="BE326" s="15">
        <v>1.0342142913427907</v>
      </c>
      <c r="BF326" s="17">
        <v>0</v>
      </c>
      <c r="BG326" s="15">
        <v>1.8003705747264784</v>
      </c>
      <c r="BH326" s="17">
        <v>0</v>
      </c>
      <c r="BI326" s="78">
        <f t="shared" si="152"/>
        <v>108.59999999999998</v>
      </c>
      <c r="BJ326" s="78"/>
      <c r="BK326" s="78">
        <f t="shared" si="154"/>
        <v>-1083.4193250833969</v>
      </c>
      <c r="BL326" s="79">
        <f t="shared" si="155"/>
        <v>54</v>
      </c>
      <c r="BM326" s="15">
        <f t="shared" si="178"/>
        <v>5629.382505431955</v>
      </c>
      <c r="BN326" s="16">
        <f t="shared" si="156"/>
        <v>0</v>
      </c>
      <c r="BO326">
        <f t="shared" si="157"/>
        <v>0</v>
      </c>
      <c r="BS326">
        <v>320</v>
      </c>
      <c r="BT326" s="17">
        <v>0</v>
      </c>
      <c r="BU326" s="17">
        <v>0</v>
      </c>
      <c r="BV326" s="17">
        <v>0</v>
      </c>
      <c r="BW326" s="17">
        <v>0</v>
      </c>
      <c r="BX326" s="17">
        <v>27</v>
      </c>
      <c r="BY326" s="17">
        <v>0</v>
      </c>
      <c r="BZ326" s="17">
        <v>0</v>
      </c>
      <c r="CA326" s="17">
        <v>0</v>
      </c>
      <c r="CB326" s="17">
        <v>0</v>
      </c>
      <c r="CC326" s="17">
        <v>27</v>
      </c>
      <c r="CD326" s="17">
        <v>0</v>
      </c>
      <c r="CE326" s="17">
        <v>0</v>
      </c>
      <c r="CF326" s="17">
        <v>0</v>
      </c>
      <c r="CG326" s="17">
        <v>0</v>
      </c>
      <c r="CH326" s="17">
        <v>0</v>
      </c>
      <c r="CI326" s="17">
        <f t="shared" si="158"/>
        <v>54</v>
      </c>
      <c r="CJ326" s="16">
        <f t="shared" si="183"/>
        <v>0</v>
      </c>
      <c r="CK326" s="16">
        <f t="shared" si="159"/>
        <v>54</v>
      </c>
      <c r="CL326" s="16">
        <f t="shared" si="182"/>
        <v>21706.213502945458</v>
      </c>
      <c r="CM326" s="16">
        <f t="shared" si="160"/>
        <v>21706.213502945458</v>
      </c>
      <c r="CN326" s="16">
        <f>CN325+$CN$2</f>
        <v>21674.594594594615</v>
      </c>
      <c r="CO326" s="15">
        <f t="shared" si="161"/>
        <v>2.211030695118041</v>
      </c>
      <c r="CP326" s="15">
        <f t="shared" si="162"/>
        <v>4.9725774044406919</v>
      </c>
      <c r="CQ326" s="15">
        <f t="shared" si="163"/>
        <v>2.306874909756794</v>
      </c>
      <c r="CR326" s="15">
        <f t="shared" si="164"/>
        <v>3.055241187067486</v>
      </c>
      <c r="CS326" s="15">
        <f t="shared" si="165"/>
        <v>30.240384708578929</v>
      </c>
      <c r="CT326" s="15">
        <f t="shared" si="166"/>
        <v>4.5291647353941311</v>
      </c>
      <c r="CU326" s="15">
        <f t="shared" si="167"/>
        <v>6.2533178471730331</v>
      </c>
      <c r="CV326" s="15">
        <f t="shared" si="168"/>
        <v>2.6444864447925598</v>
      </c>
      <c r="CW326" s="15">
        <f t="shared" si="169"/>
        <v>4.5472633409390024</v>
      </c>
      <c r="CX326" s="15">
        <f t="shared" si="170"/>
        <v>30.134860669812255</v>
      </c>
      <c r="CY326" s="15">
        <f t="shared" si="171"/>
        <v>9.5844648163134796</v>
      </c>
      <c r="CZ326" s="15">
        <f t="shared" si="172"/>
        <v>2.7760328118849094</v>
      </c>
      <c r="DA326" s="15">
        <f t="shared" si="173"/>
        <v>2.5097155626594105</v>
      </c>
      <c r="DB326" s="15">
        <f t="shared" si="174"/>
        <v>1.0342142913427907</v>
      </c>
      <c r="DC326" s="15">
        <f t="shared" si="175"/>
        <v>1.8003705747264784</v>
      </c>
    </row>
    <row r="327" spans="3:107" x14ac:dyDescent="0.2">
      <c r="C327">
        <f t="shared" si="176"/>
        <v>321</v>
      </c>
      <c r="D327" s="15">
        <f>VLOOKUP($D$4,'demand split'!$AO$2:$OO$16,C327+1,TRUE)</f>
        <v>3.0787763903819996</v>
      </c>
      <c r="E327" s="17">
        <f t="shared" si="148"/>
        <v>94.261016631015295</v>
      </c>
      <c r="F327" s="17">
        <f t="shared" si="149"/>
        <v>66.464896624004112</v>
      </c>
      <c r="G327" s="16">
        <f t="shared" si="177"/>
        <v>68.487211388184022</v>
      </c>
      <c r="H327">
        <f t="shared" si="179"/>
        <v>1</v>
      </c>
      <c r="I327" s="17" cm="1">
        <f t="array" ref="I327">IF(H327=1,MAX((E327:E333)-G327,27),0)</f>
        <v>35.931969397950553</v>
      </c>
      <c r="J327" s="17">
        <f t="shared" si="150"/>
        <v>0</v>
      </c>
      <c r="K327" s="18">
        <f t="shared" si="181"/>
        <v>1</v>
      </c>
      <c r="L327" s="17">
        <f t="shared" si="180"/>
        <v>39.010745788332549</v>
      </c>
      <c r="O327" s="15">
        <f t="shared" si="151"/>
        <v>68.487211388184022</v>
      </c>
      <c r="P327" s="15">
        <v>76.071175483235436</v>
      </c>
      <c r="Q327" s="15">
        <v>39.688729456562875</v>
      </c>
      <c r="R327" s="15">
        <v>43.805041609878344</v>
      </c>
      <c r="S327" s="15">
        <v>71.82340461047194</v>
      </c>
      <c r="T327" s="15">
        <v>94.858238496982011</v>
      </c>
      <c r="U327" s="15">
        <v>130.96867753761552</v>
      </c>
      <c r="V327" s="15">
        <v>41.545727168647453</v>
      </c>
      <c r="W327" s="15">
        <v>95.237293342972038</v>
      </c>
      <c r="X327" s="15">
        <v>71.24298042994468</v>
      </c>
      <c r="Y327" s="15">
        <v>200.73578739738215</v>
      </c>
      <c r="Z327" s="15">
        <v>50.393445679242035</v>
      </c>
      <c r="AA327" s="15">
        <v>36.849668662083076</v>
      </c>
      <c r="AB327" s="15">
        <v>40.804433718024193</v>
      </c>
      <c r="AC327" s="15">
        <v>36.902754175201125</v>
      </c>
      <c r="AE327" s="15">
        <v>1.4740204634120275</v>
      </c>
      <c r="AF327" s="17">
        <v>0</v>
      </c>
      <c r="AG327" s="15">
        <v>3.3150516029604615</v>
      </c>
      <c r="AH327" s="17">
        <v>36.361469422796347</v>
      </c>
      <c r="AI327" s="15">
        <v>1.5379166065045295</v>
      </c>
      <c r="AJ327" s="17">
        <v>0</v>
      </c>
      <c r="AK327" s="15">
        <v>2.036827458044991</v>
      </c>
      <c r="AL327" s="17">
        <v>27</v>
      </c>
      <c r="AM327" s="15">
        <v>2.1602564723859539</v>
      </c>
      <c r="AN327" s="17">
        <v>0</v>
      </c>
      <c r="AO327" s="15">
        <v>3.0194431569294213</v>
      </c>
      <c r="AP327" s="17">
        <v>0</v>
      </c>
      <c r="AQ327" s="15">
        <v>4.1688785647820223</v>
      </c>
      <c r="AR327" s="17">
        <v>0</v>
      </c>
      <c r="AS327" s="15">
        <v>1.76299096319504</v>
      </c>
      <c r="AT327" s="17">
        <v>0</v>
      </c>
      <c r="AU327" s="15">
        <v>3.0315088939593355</v>
      </c>
      <c r="AV327" s="17">
        <v>0</v>
      </c>
      <c r="AW327" s="15">
        <v>2.0899071132081692</v>
      </c>
      <c r="AX327" s="17">
        <v>0</v>
      </c>
      <c r="AY327" s="15">
        <v>6.3896432108756533</v>
      </c>
      <c r="AZ327" s="17">
        <v>0</v>
      </c>
      <c r="BA327" s="15">
        <v>1.8506885412566063</v>
      </c>
      <c r="BB327" s="17">
        <v>0</v>
      </c>
      <c r="BC327" s="15">
        <v>1.6731437084396075</v>
      </c>
      <c r="BD327" s="17">
        <v>0</v>
      </c>
      <c r="BE327" s="15">
        <v>0.68947619422852713</v>
      </c>
      <c r="BF327" s="17">
        <v>0</v>
      </c>
      <c r="BG327" s="15">
        <v>1.2002470498176525</v>
      </c>
      <c r="BH327" s="17">
        <v>0</v>
      </c>
      <c r="BI327" s="78">
        <f t="shared" si="152"/>
        <v>99.761469422796338</v>
      </c>
      <c r="BJ327" s="78"/>
      <c r="BK327" s="78">
        <f t="shared" si="154"/>
        <v>-1099.414569156427</v>
      </c>
      <c r="BL327" s="79">
        <f t="shared" si="155"/>
        <v>63.361469422796347</v>
      </c>
      <c r="BM327" s="15">
        <f t="shared" si="178"/>
        <v>5566.0210360091587</v>
      </c>
      <c r="BN327" s="16">
        <f t="shared" si="156"/>
        <v>0</v>
      </c>
      <c r="BO327">
        <f t="shared" si="157"/>
        <v>0</v>
      </c>
      <c r="BS327">
        <v>321</v>
      </c>
      <c r="BT327" s="17">
        <v>0</v>
      </c>
      <c r="BU327" s="17">
        <v>36.361469422796347</v>
      </c>
      <c r="BV327" s="17">
        <v>0</v>
      </c>
      <c r="BW327" s="17">
        <v>27</v>
      </c>
      <c r="BX327" s="17">
        <v>0</v>
      </c>
      <c r="BY327" s="17">
        <v>0</v>
      </c>
      <c r="BZ327" s="17">
        <v>0</v>
      </c>
      <c r="CA327" s="17">
        <v>0</v>
      </c>
      <c r="CB327" s="17">
        <v>0</v>
      </c>
      <c r="CC327" s="17">
        <v>0</v>
      </c>
      <c r="CD327" s="17">
        <v>0</v>
      </c>
      <c r="CE327" s="17">
        <v>0</v>
      </c>
      <c r="CF327" s="17">
        <v>0</v>
      </c>
      <c r="CG327" s="17">
        <v>0</v>
      </c>
      <c r="CH327" s="17">
        <v>0</v>
      </c>
      <c r="CI327" s="17">
        <f t="shared" si="158"/>
        <v>63.361469422796347</v>
      </c>
      <c r="CJ327" s="16">
        <f t="shared" si="183"/>
        <v>0</v>
      </c>
      <c r="CK327" s="16">
        <f t="shared" si="159"/>
        <v>63.361469422796347</v>
      </c>
      <c r="CL327" s="16">
        <f t="shared" si="182"/>
        <v>21706.213502945458</v>
      </c>
      <c r="CM327" s="16">
        <f t="shared" si="160"/>
        <v>21706.213502945458</v>
      </c>
      <c r="CN327" s="16">
        <f>CN326+$CN$2</f>
        <v>21674.594594594615</v>
      </c>
      <c r="CO327" s="15">
        <f t="shared" si="161"/>
        <v>1.4740204634120275</v>
      </c>
      <c r="CP327" s="15">
        <f t="shared" si="162"/>
        <v>39.676521025756806</v>
      </c>
      <c r="CQ327" s="15">
        <f t="shared" si="163"/>
        <v>1.5379166065045295</v>
      </c>
      <c r="CR327" s="15">
        <f t="shared" si="164"/>
        <v>29.036827458044989</v>
      </c>
      <c r="CS327" s="15">
        <f t="shared" si="165"/>
        <v>2.1602564723859539</v>
      </c>
      <c r="CT327" s="15">
        <f t="shared" si="166"/>
        <v>3.0194431569294213</v>
      </c>
      <c r="CU327" s="15">
        <f t="shared" si="167"/>
        <v>4.1688785647820223</v>
      </c>
      <c r="CV327" s="15">
        <f t="shared" si="168"/>
        <v>1.76299096319504</v>
      </c>
      <c r="CW327" s="15">
        <f t="shared" si="169"/>
        <v>3.0315088939593355</v>
      </c>
      <c r="CX327" s="15">
        <f t="shared" si="170"/>
        <v>2.0899071132081692</v>
      </c>
      <c r="CY327" s="15">
        <f t="shared" si="171"/>
        <v>6.3896432108756533</v>
      </c>
      <c r="CZ327" s="15">
        <f t="shared" si="172"/>
        <v>1.8506885412566063</v>
      </c>
      <c r="DA327" s="15">
        <f t="shared" si="173"/>
        <v>1.6731437084396075</v>
      </c>
      <c r="DB327" s="15">
        <f t="shared" si="174"/>
        <v>0.68947619422852713</v>
      </c>
      <c r="DC327" s="15">
        <f t="shared" si="175"/>
        <v>1.2002470498176525</v>
      </c>
    </row>
    <row r="328" spans="3:107" x14ac:dyDescent="0.2">
      <c r="C328">
        <f t="shared" si="176"/>
        <v>322</v>
      </c>
      <c r="D328" s="15">
        <f>VLOOKUP($D$4,'demand split'!$AO$2:$OO$16,C328+1,TRUE)</f>
        <v>2.1551434732674002</v>
      </c>
      <c r="E328" s="17">
        <f t="shared" ref="E328:E348" si="184">IF(C328&lt;=343,AVERAGE($D328:$D346)*21+STDEV($D328:$D346)*SQRT(21)*2.33,"")</f>
        <v>102.00096431185098</v>
      </c>
      <c r="F328" s="17">
        <f t="shared" ref="F328:F355" si="185">IF(C328&lt;=350,AVERAGE($D328:$D341)*$F$2+$F$3*STDEV($D328:$D341)*SQRT(14),"")</f>
        <v>66.212282723479461</v>
      </c>
      <c r="G328" s="16">
        <f t="shared" si="177"/>
        <v>102.26403731286717</v>
      </c>
      <c r="H328">
        <f t="shared" si="179"/>
        <v>0</v>
      </c>
      <c r="I328" s="17" cm="1">
        <f t="array" ref="I328">IF(H328=1,MAX((E328:E334)-G328,27),0)</f>
        <v>0</v>
      </c>
      <c r="J328" s="17">
        <f t="shared" ref="J328:J371" si="186">IF(I328=27,1,0)</f>
        <v>0</v>
      </c>
      <c r="K328" s="18">
        <f t="shared" si="181"/>
        <v>2</v>
      </c>
      <c r="L328" s="17">
        <f t="shared" si="180"/>
        <v>2.1551434732674002</v>
      </c>
      <c r="O328" s="15">
        <f t="shared" ref="O328:O371" si="187">G328</f>
        <v>102.26403731286717</v>
      </c>
      <c r="P328" s="15">
        <v>110.11210878395946</v>
      </c>
      <c r="Q328" s="15">
        <v>38.612187832009703</v>
      </c>
      <c r="R328" s="15">
        <v>69.379262389246861</v>
      </c>
      <c r="S328" s="15">
        <v>70.311225079801773</v>
      </c>
      <c r="T328" s="15">
        <v>92.74462828713142</v>
      </c>
      <c r="U328" s="15">
        <v>128.05046254226809</v>
      </c>
      <c r="V328" s="15">
        <v>40.311633494410927</v>
      </c>
      <c r="W328" s="15">
        <v>93.115237117200508</v>
      </c>
      <c r="X328" s="15">
        <v>69.780045450698964</v>
      </c>
      <c r="Y328" s="15">
        <v>196.26303714976919</v>
      </c>
      <c r="Z328" s="15">
        <v>49.097963700362413</v>
      </c>
      <c r="AA328" s="15">
        <v>36.367035326123109</v>
      </c>
      <c r="AB328" s="15">
        <v>39.633233122116465</v>
      </c>
      <c r="AC328" s="15">
        <v>36.062581240328768</v>
      </c>
      <c r="AE328" s="15">
        <v>1.0318143243884195</v>
      </c>
      <c r="AF328" s="17">
        <v>0</v>
      </c>
      <c r="AG328" s="15">
        <v>2.3205361220723231</v>
      </c>
      <c r="AH328" s="17">
        <v>0</v>
      </c>
      <c r="AI328" s="15">
        <v>1.0765416245531707</v>
      </c>
      <c r="AJ328" s="17">
        <v>0</v>
      </c>
      <c r="AK328" s="15">
        <v>1.4257792206314936</v>
      </c>
      <c r="AL328" s="17">
        <v>0</v>
      </c>
      <c r="AM328" s="15">
        <v>1.5121795306701677</v>
      </c>
      <c r="AN328" s="17">
        <v>0</v>
      </c>
      <c r="AO328" s="15">
        <v>2.1136102098505951</v>
      </c>
      <c r="AP328" s="17">
        <v>0</v>
      </c>
      <c r="AQ328" s="15">
        <v>2.9182149953474159</v>
      </c>
      <c r="AR328" s="17">
        <v>0</v>
      </c>
      <c r="AS328" s="15">
        <v>1.234093674236528</v>
      </c>
      <c r="AT328" s="17">
        <v>27</v>
      </c>
      <c r="AU328" s="15">
        <v>2.122056225771535</v>
      </c>
      <c r="AV328" s="17">
        <v>0</v>
      </c>
      <c r="AW328" s="15">
        <v>1.4629349792457187</v>
      </c>
      <c r="AX328" s="17">
        <v>0</v>
      </c>
      <c r="AY328" s="15">
        <v>4.4727502476129573</v>
      </c>
      <c r="AZ328" s="17">
        <v>0</v>
      </c>
      <c r="BA328" s="15">
        <v>1.2954819788796244</v>
      </c>
      <c r="BB328" s="17">
        <v>0</v>
      </c>
      <c r="BC328" s="15">
        <v>1.171200595907725</v>
      </c>
      <c r="BD328" s="17">
        <v>0</v>
      </c>
      <c r="BE328" s="15">
        <v>0.4826333359599691</v>
      </c>
      <c r="BF328" s="17">
        <v>0</v>
      </c>
      <c r="BG328" s="15">
        <v>0.84017293487235667</v>
      </c>
      <c r="BH328" s="17">
        <v>0</v>
      </c>
      <c r="BI328" s="78">
        <f t="shared" ref="BI328:BI350" si="188">SUM(AE328:BH328)</f>
        <v>52.48</v>
      </c>
      <c r="BJ328" s="78"/>
      <c r="BK328" s="78">
        <f t="shared" ref="BK328:BK371" si="189">BJ328-SUM(O328:AC328)</f>
        <v>-1172.1046788282947</v>
      </c>
      <c r="BL328" s="79">
        <f>BB328+AZ328+AX328+AV328+AT328+AR328+AP328+AN328+AL328+AJ328+AH328+AF328+BD328+BF328+BH328</f>
        <v>27</v>
      </c>
      <c r="BM328" s="15">
        <f t="shared" si="178"/>
        <v>5539.0210360091587</v>
      </c>
      <c r="BN328" s="16">
        <f t="shared" ref="BN328:BN371" si="190">IF(BO328=1,BK328-BM328,0)</f>
        <v>0</v>
      </c>
      <c r="BO328">
        <f t="shared" ref="BO328:BO371" si="191">IF(BM328&lt;BK328,1,0)</f>
        <v>0</v>
      </c>
      <c r="BS328">
        <v>322</v>
      </c>
      <c r="BT328" s="17">
        <v>0</v>
      </c>
      <c r="BU328" s="17">
        <v>0</v>
      </c>
      <c r="BV328" s="17">
        <v>0</v>
      </c>
      <c r="BW328" s="17">
        <v>0</v>
      </c>
      <c r="BX328" s="17">
        <v>0</v>
      </c>
      <c r="BY328" s="17">
        <v>0</v>
      </c>
      <c r="BZ328" s="17">
        <v>0</v>
      </c>
      <c r="CA328" s="17">
        <v>27</v>
      </c>
      <c r="CB328" s="17">
        <v>0</v>
      </c>
      <c r="CC328" s="17">
        <v>0</v>
      </c>
      <c r="CD328" s="17">
        <v>0</v>
      </c>
      <c r="CE328" s="17">
        <v>0</v>
      </c>
      <c r="CF328" s="17">
        <v>0</v>
      </c>
      <c r="CG328" s="17">
        <v>0</v>
      </c>
      <c r="CH328" s="17">
        <v>0</v>
      </c>
      <c r="CI328" s="17">
        <f t="shared" ref="CI328:CI371" si="192">SUM(BT328:CH328)</f>
        <v>27</v>
      </c>
      <c r="CJ328" s="16">
        <f t="shared" si="183"/>
        <v>0</v>
      </c>
      <c r="CK328" s="16">
        <f t="shared" ref="CK328:CK344" si="193">SUM(CI328:CJ328)</f>
        <v>27</v>
      </c>
      <c r="CL328" s="16">
        <f t="shared" si="182"/>
        <v>21706.213502945458</v>
      </c>
      <c r="CM328" s="16">
        <f t="shared" ref="CM328:CM344" si="194">CL328</f>
        <v>21706.213502945458</v>
      </c>
      <c r="CN328" s="16">
        <f>CN327+$CN$2</f>
        <v>21674.594594594615</v>
      </c>
      <c r="CO328" s="15">
        <f t="shared" ref="CO328:CO350" si="195">AE328+AF328</f>
        <v>1.0318143243884195</v>
      </c>
      <c r="CP328" s="15">
        <f t="shared" ref="CP328:CP350" si="196">AG328+AH328</f>
        <v>2.3205361220723231</v>
      </c>
      <c r="CQ328" s="15">
        <f t="shared" ref="CQ328:CQ350" si="197">AI328+AJ328</f>
        <v>1.0765416245531707</v>
      </c>
      <c r="CR328" s="15">
        <f t="shared" ref="CR328:CR350" si="198">AK328+AL328</f>
        <v>1.4257792206314936</v>
      </c>
      <c r="CS328" s="15">
        <f t="shared" ref="CS328:CS350" si="199">AM328+AN328</f>
        <v>1.5121795306701677</v>
      </c>
      <c r="CT328" s="15">
        <f t="shared" ref="CT328:CT350" si="200">AO328+AP328</f>
        <v>2.1136102098505951</v>
      </c>
      <c r="CU328" s="15">
        <f t="shared" ref="CU328:CU350" si="201">AQ328+AR328</f>
        <v>2.9182149953474159</v>
      </c>
      <c r="CV328" s="15">
        <f t="shared" ref="CV328:CV350" si="202">AS328+AT328</f>
        <v>28.234093674236529</v>
      </c>
      <c r="CW328" s="15">
        <f t="shared" ref="CW328:CW350" si="203">AU328+AV328</f>
        <v>2.122056225771535</v>
      </c>
      <c r="CX328" s="15">
        <f t="shared" ref="CX328:CX350" si="204">AW328+AX328</f>
        <v>1.4629349792457187</v>
      </c>
      <c r="CY328" s="15">
        <f t="shared" ref="CY328:CY350" si="205">AY328+AZ328</f>
        <v>4.4727502476129573</v>
      </c>
      <c r="CZ328" s="15">
        <f t="shared" ref="CZ328:CZ350" si="206">BA328+BB328</f>
        <v>1.2954819788796244</v>
      </c>
      <c r="DA328" s="15">
        <f t="shared" ref="DA328:DA350" si="207">BC328+BD328</f>
        <v>1.171200595907725</v>
      </c>
      <c r="DB328" s="15">
        <f t="shared" ref="DB328:DB350" si="208">BE328+BF328</f>
        <v>0.4826333359599691</v>
      </c>
      <c r="DC328" s="15">
        <f t="shared" ref="DC328:DC350" si="209">BG328+BH328</f>
        <v>0.84017293487235667</v>
      </c>
    </row>
    <row r="329" spans="3:107" x14ac:dyDescent="0.2">
      <c r="C329">
        <f t="shared" ref="C329:C371" si="210">IF(C328&lt;=364,C328+1,"")</f>
        <v>323</v>
      </c>
      <c r="D329" s="15">
        <f>VLOOKUP($D$4,'demand split'!$AO$2:$OO$16,C329+1,TRUE)</f>
        <v>2.6389511917559996</v>
      </c>
      <c r="E329" s="17">
        <f t="shared" si="184"/>
        <v>104.13660402585163</v>
      </c>
      <c r="F329" s="17">
        <f t="shared" si="185"/>
        <v>66.146247234985751</v>
      </c>
      <c r="G329" s="16">
        <f t="shared" ref="G329:G370" si="211">G328-D329+I328</f>
        <v>99.625086121111181</v>
      </c>
      <c r="H329">
        <f t="shared" si="179"/>
        <v>0</v>
      </c>
      <c r="I329" s="17" cm="1">
        <f t="array" ref="I329">IF(H329=1,MAX((E329:E335)-G329,27),0)</f>
        <v>0</v>
      </c>
      <c r="J329" s="17">
        <f t="shared" si="186"/>
        <v>0</v>
      </c>
      <c r="K329" s="18">
        <f t="shared" si="181"/>
        <v>3</v>
      </c>
      <c r="L329" s="17">
        <f t="shared" si="180"/>
        <v>2.6389511917559996</v>
      </c>
      <c r="O329" s="15">
        <f t="shared" si="187"/>
        <v>99.625086121111181</v>
      </c>
      <c r="P329" s="15">
        <v>107.27063598142192</v>
      </c>
      <c r="Q329" s="15">
        <v>37.293973597862966</v>
      </c>
      <c r="R329" s="15">
        <v>67.63341028235115</v>
      </c>
      <c r="S329" s="15">
        <v>68.459576674899523</v>
      </c>
      <c r="T329" s="15">
        <v>90.15653415262048</v>
      </c>
      <c r="U329" s="15">
        <v>124.47713805816922</v>
      </c>
      <c r="V329" s="15">
        <v>65.800498383100887</v>
      </c>
      <c r="W329" s="15">
        <v>90.516800922378224</v>
      </c>
      <c r="X329" s="15">
        <v>67.988696496520532</v>
      </c>
      <c r="Y329" s="15">
        <v>190.78620011187579</v>
      </c>
      <c r="Z329" s="15">
        <v>47.51165923642818</v>
      </c>
      <c r="AA329" s="15">
        <v>35.776055731070088</v>
      </c>
      <c r="AB329" s="15">
        <v>38.199109943453948</v>
      </c>
      <c r="AC329" s="15">
        <v>35.033798054770777</v>
      </c>
      <c r="AE329" s="15">
        <v>1.2634461114960236</v>
      </c>
      <c r="AF329" s="17">
        <v>0</v>
      </c>
      <c r="AG329" s="15">
        <v>2.8414728025375382</v>
      </c>
      <c r="AH329" s="17">
        <v>0</v>
      </c>
      <c r="AI329" s="15">
        <v>1.3182142341467393</v>
      </c>
      <c r="AJ329" s="17">
        <v>0</v>
      </c>
      <c r="AK329" s="15">
        <v>1.7458521068957062</v>
      </c>
      <c r="AL329" s="17">
        <v>0</v>
      </c>
      <c r="AM329" s="15">
        <v>1.8516484049022461</v>
      </c>
      <c r="AN329" s="17">
        <v>0</v>
      </c>
      <c r="AO329" s="15">
        <v>2.5880941345109325</v>
      </c>
      <c r="AP329" s="17">
        <v>0</v>
      </c>
      <c r="AQ329" s="15">
        <v>3.573324484098876</v>
      </c>
      <c r="AR329" s="17">
        <v>0</v>
      </c>
      <c r="AS329" s="15">
        <v>1.511135111310034</v>
      </c>
      <c r="AT329" s="17">
        <v>0</v>
      </c>
      <c r="AU329" s="15">
        <v>2.5984361948222872</v>
      </c>
      <c r="AV329" s="17">
        <v>0</v>
      </c>
      <c r="AW329" s="15">
        <v>1.7913489541784304</v>
      </c>
      <c r="AX329" s="17">
        <v>0</v>
      </c>
      <c r="AY329" s="15">
        <v>5.4768370378934161</v>
      </c>
      <c r="AZ329" s="17">
        <v>0</v>
      </c>
      <c r="BA329" s="15">
        <v>1.5863044639342339</v>
      </c>
      <c r="BB329" s="17">
        <v>0</v>
      </c>
      <c r="BC329" s="15">
        <v>1.4341231786625204</v>
      </c>
      <c r="BD329" s="17">
        <v>27</v>
      </c>
      <c r="BE329" s="15">
        <v>0.59097959505302333</v>
      </c>
      <c r="BF329" s="17">
        <v>0</v>
      </c>
      <c r="BG329" s="15">
        <v>1.0287831855579876</v>
      </c>
      <c r="BH329" s="17">
        <v>0</v>
      </c>
      <c r="BI329" s="78">
        <f t="shared" si="188"/>
        <v>58.2</v>
      </c>
      <c r="BJ329" s="78"/>
      <c r="BK329" s="78">
        <f t="shared" si="189"/>
        <v>-1166.529173748035</v>
      </c>
      <c r="BL329" s="79">
        <f>BB329+AZ329+AX329+AV329+AT329+AR329+AP329+AN329+AL329+AJ329+AH329+AF329+BD329+BF329+BH329</f>
        <v>27</v>
      </c>
      <c r="BM329" s="15">
        <f t="shared" ref="BM329:BM371" si="212">BM328-BL329+BN328</f>
        <v>5512.0210360091587</v>
      </c>
      <c r="BN329" s="16">
        <f t="shared" si="190"/>
        <v>0</v>
      </c>
      <c r="BO329">
        <f t="shared" si="191"/>
        <v>0</v>
      </c>
      <c r="BS329">
        <v>323</v>
      </c>
      <c r="BT329" s="17">
        <v>0</v>
      </c>
      <c r="BU329" s="17">
        <v>0</v>
      </c>
      <c r="BV329" s="17">
        <v>0</v>
      </c>
      <c r="BW329" s="17">
        <v>0</v>
      </c>
      <c r="BX329" s="17">
        <v>0</v>
      </c>
      <c r="BY329" s="17">
        <v>0</v>
      </c>
      <c r="BZ329" s="17">
        <v>0</v>
      </c>
      <c r="CA329" s="17">
        <v>0</v>
      </c>
      <c r="CB329" s="17">
        <v>0</v>
      </c>
      <c r="CC329" s="17">
        <v>0</v>
      </c>
      <c r="CD329" s="17">
        <v>0</v>
      </c>
      <c r="CE329" s="17">
        <v>0</v>
      </c>
      <c r="CF329" s="17">
        <v>27</v>
      </c>
      <c r="CG329" s="17">
        <v>0</v>
      </c>
      <c r="CH329" s="17">
        <v>0</v>
      </c>
      <c r="CI329" s="17">
        <f t="shared" si="192"/>
        <v>27</v>
      </c>
      <c r="CJ329" s="16">
        <f t="shared" si="183"/>
        <v>0</v>
      </c>
      <c r="CK329" s="16">
        <f t="shared" si="193"/>
        <v>27</v>
      </c>
      <c r="CL329" s="16">
        <f t="shared" si="182"/>
        <v>21706.213502945458</v>
      </c>
      <c r="CM329" s="16">
        <f t="shared" si="194"/>
        <v>21706.213502945458</v>
      </c>
      <c r="CN329" s="16">
        <f>CN328+$CN$2</f>
        <v>21674.594594594615</v>
      </c>
      <c r="CO329" s="15">
        <f t="shared" si="195"/>
        <v>1.2634461114960236</v>
      </c>
      <c r="CP329" s="15">
        <f t="shared" si="196"/>
        <v>2.8414728025375382</v>
      </c>
      <c r="CQ329" s="15">
        <f t="shared" si="197"/>
        <v>1.3182142341467393</v>
      </c>
      <c r="CR329" s="15">
        <f t="shared" si="198"/>
        <v>1.7458521068957062</v>
      </c>
      <c r="CS329" s="15">
        <f t="shared" si="199"/>
        <v>1.8516484049022461</v>
      </c>
      <c r="CT329" s="15">
        <f t="shared" si="200"/>
        <v>2.5880941345109325</v>
      </c>
      <c r="CU329" s="15">
        <f t="shared" si="201"/>
        <v>3.573324484098876</v>
      </c>
      <c r="CV329" s="15">
        <f t="shared" si="202"/>
        <v>1.511135111310034</v>
      </c>
      <c r="CW329" s="15">
        <f t="shared" si="203"/>
        <v>2.5984361948222872</v>
      </c>
      <c r="CX329" s="15">
        <f t="shared" si="204"/>
        <v>1.7913489541784304</v>
      </c>
      <c r="CY329" s="15">
        <f t="shared" si="205"/>
        <v>5.4768370378934161</v>
      </c>
      <c r="CZ329" s="15">
        <f t="shared" si="206"/>
        <v>1.5863044639342339</v>
      </c>
      <c r="DA329" s="15">
        <f t="shared" si="207"/>
        <v>28.434123178662521</v>
      </c>
      <c r="DB329" s="15">
        <f t="shared" si="208"/>
        <v>0.59097959505302333</v>
      </c>
      <c r="DC329" s="15">
        <f t="shared" si="209"/>
        <v>1.0287831855579876</v>
      </c>
    </row>
    <row r="330" spans="3:107" x14ac:dyDescent="0.2">
      <c r="C330">
        <f t="shared" si="210"/>
        <v>324</v>
      </c>
      <c r="D330" s="15">
        <f>VLOOKUP($D$4,'demand split'!$AO$2:$OO$16,C330+1,TRUE)</f>
        <v>3.9584267876339987</v>
      </c>
      <c r="E330" s="17">
        <f t="shared" si="184"/>
        <v>104.41918078613458</v>
      </c>
      <c r="F330" s="17">
        <f t="shared" si="185"/>
        <v>66.406584572544759</v>
      </c>
      <c r="G330" s="16">
        <f t="shared" si="211"/>
        <v>95.666659333477185</v>
      </c>
      <c r="H330">
        <f t="shared" ref="H330:H365" si="213">IF(G330&lt;MAX(F330:F336),1,0)</f>
        <v>0</v>
      </c>
      <c r="I330" s="17" cm="1">
        <f t="array" ref="I330">IF(H330=1,MAX((E330:E336)-G330,27),0)</f>
        <v>0</v>
      </c>
      <c r="J330" s="17">
        <f t="shared" si="186"/>
        <v>0</v>
      </c>
      <c r="K330" s="18">
        <f t="shared" si="181"/>
        <v>4</v>
      </c>
      <c r="L330" s="17">
        <f t="shared" si="180"/>
        <v>3.9584267876339987</v>
      </c>
      <c r="O330" s="15">
        <f t="shared" si="187"/>
        <v>95.666659333477185</v>
      </c>
      <c r="P330" s="15">
        <v>103.00842677761561</v>
      </c>
      <c r="Q330" s="15">
        <v>35.31665224664286</v>
      </c>
      <c r="R330" s="15">
        <v>65.014632122007598</v>
      </c>
      <c r="S330" s="15">
        <v>65.682104067546149</v>
      </c>
      <c r="T330" s="15">
        <v>86.274392950854079</v>
      </c>
      <c r="U330" s="15">
        <v>119.11715133202091</v>
      </c>
      <c r="V330" s="15">
        <v>63.533795716135835</v>
      </c>
      <c r="W330" s="15">
        <v>86.619146630144797</v>
      </c>
      <c r="X330" s="15">
        <v>65.301673065252885</v>
      </c>
      <c r="Y330" s="15">
        <v>182.57094455503565</v>
      </c>
      <c r="Z330" s="15">
        <v>45.132202540526826</v>
      </c>
      <c r="AA330" s="15">
        <v>34.889586338490552</v>
      </c>
      <c r="AB330" s="15">
        <v>63.047925175460165</v>
      </c>
      <c r="AC330" s="15">
        <v>33.490623276433794</v>
      </c>
      <c r="AE330" s="15">
        <v>1.8951691672440349</v>
      </c>
      <c r="AF330" s="17">
        <v>0</v>
      </c>
      <c r="AG330" s="15">
        <v>4.2622092038063073</v>
      </c>
      <c r="AH330" s="17">
        <v>0</v>
      </c>
      <c r="AI330" s="15">
        <v>1.9773213512201089</v>
      </c>
      <c r="AJ330" s="17">
        <v>27</v>
      </c>
      <c r="AK330" s="15">
        <v>2.6187781603435591</v>
      </c>
      <c r="AL330" s="17">
        <v>0</v>
      </c>
      <c r="AM330" s="15">
        <v>2.7774726073533689</v>
      </c>
      <c r="AN330" s="17">
        <v>0</v>
      </c>
      <c r="AO330" s="15">
        <v>3.8821412017663981</v>
      </c>
      <c r="AP330" s="17">
        <v>0</v>
      </c>
      <c r="AQ330" s="15">
        <v>5.3599867261483132</v>
      </c>
      <c r="AR330" s="17">
        <v>0</v>
      </c>
      <c r="AS330" s="15">
        <v>2.2667026669650507</v>
      </c>
      <c r="AT330" s="17">
        <v>0</v>
      </c>
      <c r="AU330" s="15">
        <v>3.8976542922334305</v>
      </c>
      <c r="AV330" s="17">
        <v>0</v>
      </c>
      <c r="AW330" s="15">
        <v>2.6870234312676455</v>
      </c>
      <c r="AX330" s="17">
        <v>0</v>
      </c>
      <c r="AY330" s="15">
        <v>8.2152555568401233</v>
      </c>
      <c r="AZ330" s="17">
        <v>0</v>
      </c>
      <c r="BA330" s="15">
        <v>2.3794566959013506</v>
      </c>
      <c r="BB330" s="17">
        <v>0</v>
      </c>
      <c r="BC330" s="15">
        <v>2.1511847679937803</v>
      </c>
      <c r="BD330" s="17">
        <v>0</v>
      </c>
      <c r="BE330" s="15">
        <v>0.88646939257953472</v>
      </c>
      <c r="BF330" s="17">
        <v>0</v>
      </c>
      <c r="BG330" s="15">
        <v>1.5431747783369814</v>
      </c>
      <c r="BH330" s="17">
        <v>0</v>
      </c>
      <c r="BI330" s="78">
        <f t="shared" si="188"/>
        <v>73.8</v>
      </c>
      <c r="BJ330" s="78"/>
      <c r="BK330" s="78">
        <f t="shared" si="189"/>
        <v>-1144.665916127645</v>
      </c>
      <c r="BL330" s="79">
        <f>BB330+AZ330+AX330+AV330+AT330+AR330+AP330+AN330+AL330+AJ330+AH330+AF330+BD330+BF330+BH330</f>
        <v>27</v>
      </c>
      <c r="BM330" s="15">
        <f t="shared" si="212"/>
        <v>5485.0210360091587</v>
      </c>
      <c r="BN330" s="16">
        <f t="shared" si="190"/>
        <v>0</v>
      </c>
      <c r="BO330">
        <f t="shared" si="191"/>
        <v>0</v>
      </c>
      <c r="BS330">
        <v>324</v>
      </c>
      <c r="BT330" s="17">
        <v>0</v>
      </c>
      <c r="BU330" s="17">
        <v>0</v>
      </c>
      <c r="BV330" s="17">
        <v>27</v>
      </c>
      <c r="BW330" s="17">
        <v>0</v>
      </c>
      <c r="BX330" s="17">
        <v>0</v>
      </c>
      <c r="BY330" s="17">
        <v>0</v>
      </c>
      <c r="BZ330" s="17">
        <v>0</v>
      </c>
      <c r="CA330" s="17">
        <v>0</v>
      </c>
      <c r="CB330" s="17">
        <v>0</v>
      </c>
      <c r="CC330" s="17">
        <v>0</v>
      </c>
      <c r="CD330" s="17">
        <v>0</v>
      </c>
      <c r="CE330" s="17">
        <v>0</v>
      </c>
      <c r="CF330" s="17">
        <v>0</v>
      </c>
      <c r="CG330" s="17">
        <v>0</v>
      </c>
      <c r="CH330" s="17">
        <v>0</v>
      </c>
      <c r="CI330" s="17">
        <f t="shared" si="192"/>
        <v>27</v>
      </c>
      <c r="CJ330" s="16">
        <f t="shared" si="183"/>
        <v>0</v>
      </c>
      <c r="CK330" s="16">
        <f t="shared" si="193"/>
        <v>27</v>
      </c>
      <c r="CL330" s="16">
        <f t="shared" si="182"/>
        <v>21706.213502945458</v>
      </c>
      <c r="CM330" s="16">
        <f t="shared" si="194"/>
        <v>21706.213502945458</v>
      </c>
      <c r="CN330" s="16">
        <f>CN329+$CN$2</f>
        <v>21674.594594594615</v>
      </c>
      <c r="CO330" s="15">
        <f t="shared" si="195"/>
        <v>1.8951691672440349</v>
      </c>
      <c r="CP330" s="15">
        <f t="shared" si="196"/>
        <v>4.2622092038063073</v>
      </c>
      <c r="CQ330" s="15">
        <f t="shared" si="197"/>
        <v>28.977321351220109</v>
      </c>
      <c r="CR330" s="15">
        <f t="shared" si="198"/>
        <v>2.6187781603435591</v>
      </c>
      <c r="CS330" s="15">
        <f t="shared" si="199"/>
        <v>2.7774726073533689</v>
      </c>
      <c r="CT330" s="15">
        <f t="shared" si="200"/>
        <v>3.8821412017663981</v>
      </c>
      <c r="CU330" s="15">
        <f t="shared" si="201"/>
        <v>5.3599867261483132</v>
      </c>
      <c r="CV330" s="15">
        <f t="shared" si="202"/>
        <v>2.2667026669650507</v>
      </c>
      <c r="CW330" s="15">
        <f t="shared" si="203"/>
        <v>3.8976542922334305</v>
      </c>
      <c r="CX330" s="15">
        <f t="shared" si="204"/>
        <v>2.6870234312676455</v>
      </c>
      <c r="CY330" s="15">
        <f t="shared" si="205"/>
        <v>8.2152555568401233</v>
      </c>
      <c r="CZ330" s="15">
        <f t="shared" si="206"/>
        <v>2.3794566959013506</v>
      </c>
      <c r="DA330" s="15">
        <f t="shared" si="207"/>
        <v>2.1511847679937803</v>
      </c>
      <c r="DB330" s="15">
        <f t="shared" si="208"/>
        <v>0.88646939257953472</v>
      </c>
      <c r="DC330" s="15">
        <f t="shared" si="209"/>
        <v>1.5431747783369814</v>
      </c>
    </row>
    <row r="331" spans="3:107" x14ac:dyDescent="0.2">
      <c r="C331">
        <f t="shared" si="210"/>
        <v>325</v>
      </c>
      <c r="D331" s="15">
        <f>VLOOKUP($D$4,'demand split'!$AO$2:$OO$16,C331+1,TRUE)</f>
        <v>4.7501121451607986</v>
      </c>
      <c r="E331" s="17">
        <f t="shared" si="184"/>
        <v>103.09860857849783</v>
      </c>
      <c r="F331" s="17">
        <f t="shared" si="185"/>
        <v>67.201164969071272</v>
      </c>
      <c r="G331" s="16">
        <f t="shared" si="211"/>
        <v>90.916547188316386</v>
      </c>
      <c r="H331">
        <f t="shared" si="213"/>
        <v>0</v>
      </c>
      <c r="I331" s="17" cm="1">
        <f t="array" ref="I331">IF(H331=1,MAX((E331:E337)-G331,27),0)</f>
        <v>0</v>
      </c>
      <c r="J331" s="17">
        <f t="shared" si="186"/>
        <v>0</v>
      </c>
      <c r="K331" s="18">
        <f t="shared" si="181"/>
        <v>5</v>
      </c>
      <c r="L331" s="17">
        <f t="shared" si="180"/>
        <v>4.7501121451607986</v>
      </c>
      <c r="O331" s="15">
        <f t="shared" si="187"/>
        <v>90.916547188316386</v>
      </c>
      <c r="P331" s="15">
        <v>97.893775733048045</v>
      </c>
      <c r="Q331" s="15">
        <v>59.943866625178728</v>
      </c>
      <c r="R331" s="15">
        <v>61.872098329595325</v>
      </c>
      <c r="S331" s="15">
        <v>62.349136938722104</v>
      </c>
      <c r="T331" s="15">
        <v>81.615823508734394</v>
      </c>
      <c r="U331" s="15">
        <v>112.68516726064293</v>
      </c>
      <c r="V331" s="15">
        <v>60.813752515777772</v>
      </c>
      <c r="W331" s="15">
        <v>81.94196147946468</v>
      </c>
      <c r="X331" s="15">
        <v>62.077244947731714</v>
      </c>
      <c r="Y331" s="15">
        <v>172.71263788682751</v>
      </c>
      <c r="Z331" s="15">
        <v>42.276854505445208</v>
      </c>
      <c r="AA331" s="15">
        <v>33.825823067395113</v>
      </c>
      <c r="AB331" s="15">
        <v>60.466503453867631</v>
      </c>
      <c r="AC331" s="15">
        <v>31.638813542429418</v>
      </c>
      <c r="AE331" s="15">
        <v>2.2742030006928422</v>
      </c>
      <c r="AF331" s="17">
        <v>27</v>
      </c>
      <c r="AG331" s="15">
        <v>5.1146510445675677</v>
      </c>
      <c r="AH331" s="17">
        <v>0</v>
      </c>
      <c r="AI331" s="15">
        <v>2.3727856214641303</v>
      </c>
      <c r="AJ331" s="17">
        <v>0</v>
      </c>
      <c r="AK331" s="15">
        <v>3.1425337924122707</v>
      </c>
      <c r="AL331" s="17">
        <v>0</v>
      </c>
      <c r="AM331" s="15">
        <v>3.3329671288240426</v>
      </c>
      <c r="AN331" s="17">
        <v>0</v>
      </c>
      <c r="AO331" s="15">
        <v>4.6585694421196777</v>
      </c>
      <c r="AP331" s="17">
        <v>0</v>
      </c>
      <c r="AQ331" s="15">
        <v>6.4319840713779763</v>
      </c>
      <c r="AR331" s="17">
        <v>0</v>
      </c>
      <c r="AS331" s="15">
        <v>2.7200432003580608</v>
      </c>
      <c r="AT331" s="17">
        <v>0</v>
      </c>
      <c r="AU331" s="15">
        <v>4.6771851506801161</v>
      </c>
      <c r="AV331" s="17">
        <v>0</v>
      </c>
      <c r="AW331" s="15">
        <v>3.2244281175211746</v>
      </c>
      <c r="AX331" s="17">
        <v>0</v>
      </c>
      <c r="AY331" s="15">
        <v>9.858306668208149</v>
      </c>
      <c r="AZ331" s="17">
        <v>0</v>
      </c>
      <c r="BA331" s="15">
        <v>2.8553480350816205</v>
      </c>
      <c r="BB331" s="17">
        <v>27.534662906032715</v>
      </c>
      <c r="BC331" s="15">
        <v>2.5814217215925361</v>
      </c>
      <c r="BD331" s="17">
        <v>0</v>
      </c>
      <c r="BE331" s="15">
        <v>1.0637632710954417</v>
      </c>
      <c r="BF331" s="17">
        <v>0</v>
      </c>
      <c r="BG331" s="15">
        <v>1.8518097340043778</v>
      </c>
      <c r="BH331" s="17">
        <v>0</v>
      </c>
      <c r="BI331" s="78">
        <f t="shared" si="188"/>
        <v>110.6946629060327</v>
      </c>
      <c r="BJ331" s="78"/>
      <c r="BK331" s="78">
        <f t="shared" si="189"/>
        <v>-1113.0300069831769</v>
      </c>
      <c r="BL331" s="79">
        <f>BB331+AZ331+AX331+AV331+AT331+AR331+AP331+AN331+AL331+AJ331+AH331+AF331+BD331+BF331+BH331</f>
        <v>54.534662906032715</v>
      </c>
      <c r="BM331" s="15">
        <f t="shared" si="212"/>
        <v>5430.4863731031264</v>
      </c>
      <c r="BN331" s="16">
        <f t="shared" si="190"/>
        <v>0</v>
      </c>
      <c r="BO331">
        <f t="shared" si="191"/>
        <v>0</v>
      </c>
      <c r="BS331">
        <v>325</v>
      </c>
      <c r="BT331" s="17">
        <v>27</v>
      </c>
      <c r="BU331" s="17">
        <v>0</v>
      </c>
      <c r="BV331" s="17">
        <v>0</v>
      </c>
      <c r="BW331" s="17">
        <v>0</v>
      </c>
      <c r="BX331" s="17">
        <v>0</v>
      </c>
      <c r="BY331" s="17">
        <v>0</v>
      </c>
      <c r="BZ331" s="17">
        <v>0</v>
      </c>
      <c r="CA331" s="17">
        <v>0</v>
      </c>
      <c r="CB331" s="17">
        <v>0</v>
      </c>
      <c r="CC331" s="17">
        <v>0</v>
      </c>
      <c r="CD331" s="17">
        <v>0</v>
      </c>
      <c r="CE331" s="17">
        <v>27.534662906032715</v>
      </c>
      <c r="CF331" s="17">
        <v>0</v>
      </c>
      <c r="CG331" s="17">
        <v>0</v>
      </c>
      <c r="CH331" s="17">
        <v>0</v>
      </c>
      <c r="CI331" s="17">
        <f t="shared" si="192"/>
        <v>54.534662906032715</v>
      </c>
      <c r="CJ331" s="16">
        <f t="shared" si="183"/>
        <v>0</v>
      </c>
      <c r="CK331" s="16">
        <f t="shared" si="193"/>
        <v>54.534662906032715</v>
      </c>
      <c r="CL331" s="16">
        <f t="shared" si="182"/>
        <v>21706.213502945458</v>
      </c>
      <c r="CM331" s="16">
        <f t="shared" si="194"/>
        <v>21706.213502945458</v>
      </c>
      <c r="CN331" s="16">
        <f t="shared" ref="CN331:CN344" si="214">CN330+$CN$2</f>
        <v>21674.594594594615</v>
      </c>
      <c r="CO331" s="15">
        <f t="shared" si="195"/>
        <v>29.274203000692843</v>
      </c>
      <c r="CP331" s="15">
        <f t="shared" si="196"/>
        <v>5.1146510445675677</v>
      </c>
      <c r="CQ331" s="15">
        <f t="shared" si="197"/>
        <v>2.3727856214641303</v>
      </c>
      <c r="CR331" s="15">
        <f t="shared" si="198"/>
        <v>3.1425337924122707</v>
      </c>
      <c r="CS331" s="15">
        <f t="shared" si="199"/>
        <v>3.3329671288240426</v>
      </c>
      <c r="CT331" s="15">
        <f t="shared" si="200"/>
        <v>4.6585694421196777</v>
      </c>
      <c r="CU331" s="15">
        <f t="shared" si="201"/>
        <v>6.4319840713779763</v>
      </c>
      <c r="CV331" s="15">
        <f t="shared" si="202"/>
        <v>2.7200432003580608</v>
      </c>
      <c r="CW331" s="15">
        <f t="shared" si="203"/>
        <v>4.6771851506801161</v>
      </c>
      <c r="CX331" s="15">
        <f t="shared" si="204"/>
        <v>3.2244281175211746</v>
      </c>
      <c r="CY331" s="15">
        <f t="shared" si="205"/>
        <v>9.858306668208149</v>
      </c>
      <c r="CZ331" s="15">
        <f t="shared" si="206"/>
        <v>30.390010941114333</v>
      </c>
      <c r="DA331" s="15">
        <f t="shared" si="207"/>
        <v>2.5814217215925361</v>
      </c>
      <c r="DB331" s="15">
        <f t="shared" si="208"/>
        <v>1.0637632710954417</v>
      </c>
      <c r="DC331" s="15">
        <f t="shared" si="209"/>
        <v>1.8518097340043778</v>
      </c>
    </row>
    <row r="332" spans="3:107" x14ac:dyDescent="0.2">
      <c r="C332">
        <f t="shared" si="210"/>
        <v>326</v>
      </c>
      <c r="D332" s="15">
        <f>VLOOKUP($D$4,'demand split'!$AO$2:$OO$16,C332+1,TRUE)</f>
        <v>6.5973779793899983</v>
      </c>
      <c r="E332" s="17">
        <f t="shared" si="184"/>
        <v>101.68731537383627</v>
      </c>
      <c r="F332" s="17">
        <f t="shared" si="185"/>
        <v>68.426739899133409</v>
      </c>
      <c r="G332" s="16">
        <f t="shared" si="211"/>
        <v>84.319169208926382</v>
      </c>
      <c r="H332">
        <f t="shared" si="213"/>
        <v>0</v>
      </c>
      <c r="I332" s="17" cm="1">
        <f t="array" ref="I332">IF(H332=1,MAX((E332:E338)-G332,27),0)</f>
        <v>0</v>
      </c>
      <c r="J332" s="17">
        <f t="shared" si="186"/>
        <v>0</v>
      </c>
      <c r="K332" s="18">
        <f t="shared" si="181"/>
        <v>6</v>
      </c>
      <c r="L332" s="17">
        <f t="shared" si="180"/>
        <v>6.5973779793899983</v>
      </c>
      <c r="O332" s="15">
        <f t="shared" si="187"/>
        <v>84.319169208926382</v>
      </c>
      <c r="P332" s="15">
        <v>90.7900937267042</v>
      </c>
      <c r="Q332" s="15">
        <v>56.648331039811879</v>
      </c>
      <c r="R332" s="15">
        <v>57.507468062356061</v>
      </c>
      <c r="S332" s="15">
        <v>57.720015926466488</v>
      </c>
      <c r="T332" s="15">
        <v>75.145588172457067</v>
      </c>
      <c r="U332" s="15">
        <v>103.75185605039573</v>
      </c>
      <c r="V332" s="15">
        <v>57.035914737502686</v>
      </c>
      <c r="W332" s="15">
        <v>75.44587099240897</v>
      </c>
      <c r="X332" s="15">
        <v>57.598872562285635</v>
      </c>
      <c r="Y332" s="15">
        <v>159.02054529209397</v>
      </c>
      <c r="Z332" s="15">
        <v>65.845756251642342</v>
      </c>
      <c r="AA332" s="15">
        <v>32.348374079762557</v>
      </c>
      <c r="AB332" s="15">
        <v>56.881195507211331</v>
      </c>
      <c r="AC332" s="15">
        <v>29.066855578534447</v>
      </c>
      <c r="AE332" s="15">
        <v>3.1586152787400588</v>
      </c>
      <c r="AF332" s="17">
        <v>0</v>
      </c>
      <c r="AG332" s="15">
        <v>7.1036820063438455</v>
      </c>
      <c r="AH332" s="17">
        <v>0</v>
      </c>
      <c r="AI332" s="15">
        <v>3.2955355853668484</v>
      </c>
      <c r="AJ332" s="17">
        <v>0</v>
      </c>
      <c r="AK332" s="15">
        <v>4.3646302672392654</v>
      </c>
      <c r="AL332" s="17">
        <v>0</v>
      </c>
      <c r="AM332" s="15">
        <v>4.6291210122556148</v>
      </c>
      <c r="AN332" s="17">
        <v>0</v>
      </c>
      <c r="AO332" s="15">
        <v>6.4702353362773302</v>
      </c>
      <c r="AP332" s="17">
        <v>0</v>
      </c>
      <c r="AQ332" s="15">
        <v>8.9333112102471901</v>
      </c>
      <c r="AR332" s="17">
        <v>0</v>
      </c>
      <c r="AS332" s="15">
        <v>3.7778377782750847</v>
      </c>
      <c r="AT332" s="17">
        <v>0</v>
      </c>
      <c r="AU332" s="15">
        <v>6.4960904870557172</v>
      </c>
      <c r="AV332" s="17">
        <v>0</v>
      </c>
      <c r="AW332" s="15">
        <v>4.4783723854460762</v>
      </c>
      <c r="AX332" s="17">
        <v>0</v>
      </c>
      <c r="AY332" s="15">
        <v>13.692092594733539</v>
      </c>
      <c r="AZ332" s="17">
        <v>0</v>
      </c>
      <c r="BA332" s="15">
        <v>3.9657611598355844</v>
      </c>
      <c r="BB332" s="17">
        <v>0</v>
      </c>
      <c r="BC332" s="15">
        <v>3.5853079466563007</v>
      </c>
      <c r="BD332" s="17">
        <v>0</v>
      </c>
      <c r="BE332" s="15">
        <v>1.4774489876325581</v>
      </c>
      <c r="BF332" s="17">
        <v>0</v>
      </c>
      <c r="BG332" s="15">
        <v>2.5719579638949694</v>
      </c>
      <c r="BH332" s="17">
        <v>0</v>
      </c>
      <c r="BI332" s="78">
        <f t="shared" si="188"/>
        <v>77.999999999999986</v>
      </c>
      <c r="BJ332" s="78"/>
      <c r="BK332" s="78">
        <f t="shared" si="189"/>
        <v>-1059.1259071885597</v>
      </c>
      <c r="BL332" s="79">
        <f>BB332+AZ332+AX332+AV332+AT332+AR332+AP332+AN332+AL332+AJ332+AH332+AF332+BD332+BF332+BH332</f>
        <v>0</v>
      </c>
      <c r="BM332" s="15">
        <f t="shared" si="212"/>
        <v>5430.4863731031264</v>
      </c>
      <c r="BN332" s="16">
        <f t="shared" si="190"/>
        <v>0</v>
      </c>
      <c r="BO332">
        <f t="shared" si="191"/>
        <v>0</v>
      </c>
      <c r="BS332">
        <v>326</v>
      </c>
      <c r="BT332" s="17">
        <v>0</v>
      </c>
      <c r="BU332" s="17">
        <v>0</v>
      </c>
      <c r="BV332" s="17">
        <v>0</v>
      </c>
      <c r="BW332" s="17">
        <v>0</v>
      </c>
      <c r="BX332" s="17">
        <v>0</v>
      </c>
      <c r="BY332" s="17">
        <v>0</v>
      </c>
      <c r="BZ332" s="17">
        <v>0</v>
      </c>
      <c r="CA332" s="17">
        <v>0</v>
      </c>
      <c r="CB332" s="17">
        <v>0</v>
      </c>
      <c r="CC332" s="17">
        <v>0</v>
      </c>
      <c r="CD332" s="17">
        <v>0</v>
      </c>
      <c r="CE332" s="17">
        <v>0</v>
      </c>
      <c r="CF332" s="17">
        <v>0</v>
      </c>
      <c r="CG332" s="17">
        <v>0</v>
      </c>
      <c r="CH332" s="17">
        <v>0</v>
      </c>
      <c r="CI332" s="17">
        <f t="shared" si="192"/>
        <v>0</v>
      </c>
      <c r="CJ332" s="16">
        <f t="shared" si="183"/>
        <v>0</v>
      </c>
      <c r="CK332" s="16">
        <f t="shared" si="193"/>
        <v>0</v>
      </c>
      <c r="CL332" s="16">
        <f t="shared" si="182"/>
        <v>21706.213502945458</v>
      </c>
      <c r="CM332" s="16">
        <f t="shared" si="194"/>
        <v>21706.213502945458</v>
      </c>
      <c r="CN332" s="16">
        <f t="shared" si="214"/>
        <v>21674.594594594615</v>
      </c>
      <c r="CO332" s="15">
        <f t="shared" si="195"/>
        <v>3.1586152787400588</v>
      </c>
      <c r="CP332" s="15">
        <f t="shared" si="196"/>
        <v>7.1036820063438455</v>
      </c>
      <c r="CQ332" s="15">
        <f t="shared" si="197"/>
        <v>3.2955355853668484</v>
      </c>
      <c r="CR332" s="15">
        <f t="shared" si="198"/>
        <v>4.3646302672392654</v>
      </c>
      <c r="CS332" s="15">
        <f t="shared" si="199"/>
        <v>4.6291210122556148</v>
      </c>
      <c r="CT332" s="15">
        <f t="shared" si="200"/>
        <v>6.4702353362773302</v>
      </c>
      <c r="CU332" s="15">
        <f t="shared" si="201"/>
        <v>8.9333112102471901</v>
      </c>
      <c r="CV332" s="15">
        <f t="shared" si="202"/>
        <v>3.7778377782750847</v>
      </c>
      <c r="CW332" s="15">
        <f t="shared" si="203"/>
        <v>6.4960904870557172</v>
      </c>
      <c r="CX332" s="15">
        <f t="shared" si="204"/>
        <v>4.4783723854460762</v>
      </c>
      <c r="CY332" s="15">
        <f t="shared" si="205"/>
        <v>13.692092594733539</v>
      </c>
      <c r="CZ332" s="15">
        <f t="shared" si="206"/>
        <v>3.9657611598355844</v>
      </c>
      <c r="DA332" s="15">
        <f t="shared" si="207"/>
        <v>3.5853079466563007</v>
      </c>
      <c r="DB332" s="15">
        <f t="shared" si="208"/>
        <v>1.4774489876325581</v>
      </c>
      <c r="DC332" s="15">
        <f t="shared" si="209"/>
        <v>2.5719579638949694</v>
      </c>
    </row>
    <row r="333" spans="3:107" x14ac:dyDescent="0.2">
      <c r="C333">
        <f t="shared" si="210"/>
        <v>327</v>
      </c>
      <c r="D333" s="15">
        <f>VLOOKUP($D$4,'demand split'!$AO$2:$OO$16,C333+1,TRUE)</f>
        <v>3.9584267876339987</v>
      </c>
      <c r="E333" s="17">
        <f t="shared" si="184"/>
        <v>99.280604686597925</v>
      </c>
      <c r="F333" s="17">
        <f t="shared" si="185"/>
        <v>70.949438791683804</v>
      </c>
      <c r="G333" s="16">
        <f t="shared" si="211"/>
        <v>80.360742421292386</v>
      </c>
      <c r="H333">
        <f t="shared" si="213"/>
        <v>0</v>
      </c>
      <c r="I333" s="17" cm="1">
        <f t="array" ref="I333">IF(H333=1,MAX((E333:E339)-G333,27),0)</f>
        <v>0</v>
      </c>
      <c r="J333" s="17">
        <f t="shared" si="186"/>
        <v>0</v>
      </c>
      <c r="K333" s="18">
        <f t="shared" si="181"/>
        <v>7</v>
      </c>
      <c r="L333" s="17">
        <f t="shared" ref="L333:L371" si="215">I333+D333</f>
        <v>3.9584267876339987</v>
      </c>
      <c r="O333" s="15">
        <f t="shared" si="187"/>
        <v>80.360742421292386</v>
      </c>
      <c r="P333" s="15">
        <v>86.527884522897892</v>
      </c>
      <c r="Q333" s="15">
        <v>54.671009688591766</v>
      </c>
      <c r="R333" s="15">
        <v>54.888689902012501</v>
      </c>
      <c r="S333" s="15">
        <v>54.942543319113121</v>
      </c>
      <c r="T333" s="15">
        <v>71.263446970690666</v>
      </c>
      <c r="U333" s="15">
        <v>98.391869324247423</v>
      </c>
      <c r="V333" s="15">
        <v>54.769212070537634</v>
      </c>
      <c r="W333" s="15">
        <v>71.548216700175544</v>
      </c>
      <c r="X333" s="15">
        <v>54.911849131017988</v>
      </c>
      <c r="Y333" s="15">
        <v>150.80528973525384</v>
      </c>
      <c r="Z333" s="15">
        <v>63.466299555740989</v>
      </c>
      <c r="AA333" s="15">
        <v>31.461904687183022</v>
      </c>
      <c r="AB333" s="15">
        <v>54.730010739217548</v>
      </c>
      <c r="AC333" s="15">
        <v>27.523680800197464</v>
      </c>
      <c r="AE333" s="15">
        <v>1.8951691672440349</v>
      </c>
      <c r="AF333" s="17">
        <v>0</v>
      </c>
      <c r="AG333" s="15">
        <v>4.2622092038063073</v>
      </c>
      <c r="AH333" s="17">
        <v>0</v>
      </c>
      <c r="AI333" s="15">
        <v>1.9773213512201089</v>
      </c>
      <c r="AJ333" s="17">
        <v>0</v>
      </c>
      <c r="AK333" s="15">
        <v>2.6187781603435591</v>
      </c>
      <c r="AL333" s="17">
        <v>0</v>
      </c>
      <c r="AM333" s="15">
        <v>2.7774726073533689</v>
      </c>
      <c r="AN333" s="17">
        <v>0</v>
      </c>
      <c r="AO333" s="15">
        <v>3.8821412017663981</v>
      </c>
      <c r="AP333" s="17">
        <v>42.63573369847785</v>
      </c>
      <c r="AQ333" s="15">
        <v>5.3599867261483132</v>
      </c>
      <c r="AR333" s="17">
        <v>58.866217070995376</v>
      </c>
      <c r="AS333" s="15">
        <v>2.2667026669650507</v>
      </c>
      <c r="AT333" s="17">
        <v>0</v>
      </c>
      <c r="AU333" s="15">
        <v>3.8976542922334305</v>
      </c>
      <c r="AV333" s="17">
        <v>42.806106685862147</v>
      </c>
      <c r="AW333" s="15">
        <v>2.6870234312676455</v>
      </c>
      <c r="AX333" s="17">
        <v>0</v>
      </c>
      <c r="AY333" s="15">
        <v>8.2152555568401233</v>
      </c>
      <c r="AZ333" s="17">
        <v>90.22429375495247</v>
      </c>
      <c r="BA333" s="15">
        <v>2.3794566959013506</v>
      </c>
      <c r="BB333" s="17">
        <v>0</v>
      </c>
      <c r="BC333" s="15">
        <v>2.1511847679937803</v>
      </c>
      <c r="BD333" s="17">
        <v>0</v>
      </c>
      <c r="BE333" s="15">
        <v>0.88646939257953472</v>
      </c>
      <c r="BF333" s="17">
        <v>0</v>
      </c>
      <c r="BG333" s="15">
        <v>1.5431747783369814</v>
      </c>
      <c r="BH333" s="17">
        <v>27</v>
      </c>
      <c r="BI333" s="78">
        <f t="shared" si="188"/>
        <v>308.33235121028787</v>
      </c>
      <c r="BJ333" s="78"/>
      <c r="BK333" s="78">
        <f t="shared" si="189"/>
        <v>-1010.2626495681698</v>
      </c>
      <c r="BL333" s="79">
        <f>BB333+AZ333+AX333+AV333+AT333+AR333+AP333+AN333+AL333+AJ333+AH333+AF333+BD333+BF333+BH333</f>
        <v>261.53235121028786</v>
      </c>
      <c r="BM333" s="15">
        <f t="shared" si="212"/>
        <v>5168.9540218928387</v>
      </c>
      <c r="BN333" s="16">
        <f t="shared" si="190"/>
        <v>0</v>
      </c>
      <c r="BO333">
        <f t="shared" si="191"/>
        <v>0</v>
      </c>
      <c r="BS333">
        <v>327</v>
      </c>
      <c r="BT333" s="17">
        <v>0</v>
      </c>
      <c r="BU333" s="17">
        <v>0</v>
      </c>
      <c r="BV333" s="17">
        <v>0</v>
      </c>
      <c r="BW333" s="17">
        <v>0</v>
      </c>
      <c r="BX333" s="17">
        <v>0</v>
      </c>
      <c r="BY333" s="17">
        <v>42.63573369847785</v>
      </c>
      <c r="BZ333" s="17">
        <v>58.866217070995376</v>
      </c>
      <c r="CA333" s="17">
        <v>0</v>
      </c>
      <c r="CB333" s="17">
        <v>42.806106685862147</v>
      </c>
      <c r="CC333" s="17">
        <v>0</v>
      </c>
      <c r="CD333" s="17">
        <v>90.22429375495247</v>
      </c>
      <c r="CE333" s="17">
        <v>0</v>
      </c>
      <c r="CF333" s="17">
        <v>0</v>
      </c>
      <c r="CG333" s="17">
        <v>0</v>
      </c>
      <c r="CH333" s="17">
        <v>27</v>
      </c>
      <c r="CI333" s="17">
        <f t="shared" si="192"/>
        <v>261.53235121028786</v>
      </c>
      <c r="CJ333" s="16">
        <f t="shared" si="183"/>
        <v>0</v>
      </c>
      <c r="CK333" s="16">
        <f t="shared" si="193"/>
        <v>261.53235121028786</v>
      </c>
      <c r="CL333" s="16">
        <f t="shared" si="182"/>
        <v>21706.213502945458</v>
      </c>
      <c r="CM333" s="16">
        <f t="shared" si="194"/>
        <v>21706.213502945458</v>
      </c>
      <c r="CN333" s="16">
        <f t="shared" si="214"/>
        <v>21674.594594594615</v>
      </c>
      <c r="CO333" s="15">
        <f t="shared" si="195"/>
        <v>1.8951691672440349</v>
      </c>
      <c r="CP333" s="15">
        <f t="shared" si="196"/>
        <v>4.2622092038063073</v>
      </c>
      <c r="CQ333" s="15">
        <f t="shared" si="197"/>
        <v>1.9773213512201089</v>
      </c>
      <c r="CR333" s="15">
        <f t="shared" si="198"/>
        <v>2.6187781603435591</v>
      </c>
      <c r="CS333" s="15">
        <f t="shared" si="199"/>
        <v>2.7774726073533689</v>
      </c>
      <c r="CT333" s="15">
        <f t="shared" si="200"/>
        <v>46.517874900244252</v>
      </c>
      <c r="CU333" s="15">
        <f t="shared" si="201"/>
        <v>64.226203797143683</v>
      </c>
      <c r="CV333" s="15">
        <f t="shared" si="202"/>
        <v>2.2667026669650507</v>
      </c>
      <c r="CW333" s="15">
        <f t="shared" si="203"/>
        <v>46.70376097809558</v>
      </c>
      <c r="CX333" s="15">
        <f t="shared" si="204"/>
        <v>2.6870234312676455</v>
      </c>
      <c r="CY333" s="15">
        <f t="shared" si="205"/>
        <v>98.439549311792589</v>
      </c>
      <c r="CZ333" s="15">
        <f t="shared" si="206"/>
        <v>2.3794566959013506</v>
      </c>
      <c r="DA333" s="15">
        <f t="shared" si="207"/>
        <v>2.1511847679937803</v>
      </c>
      <c r="DB333" s="15">
        <f t="shared" si="208"/>
        <v>0.88646939257953472</v>
      </c>
      <c r="DC333" s="15">
        <f t="shared" si="209"/>
        <v>28.543174778336983</v>
      </c>
    </row>
    <row r="334" spans="3:107" x14ac:dyDescent="0.2">
      <c r="C334">
        <f t="shared" si="210"/>
        <v>328</v>
      </c>
      <c r="D334" s="15">
        <f>VLOOKUP($D$4,'demand split'!$AO$2:$OO$16,C334+1,TRUE)</f>
        <v>2.6389511917559996</v>
      </c>
      <c r="E334" s="17">
        <f t="shared" si="184"/>
        <v>102.90687797788783</v>
      </c>
      <c r="F334" s="17">
        <f t="shared" si="185"/>
        <v>71.680455999815706</v>
      </c>
      <c r="G334" s="16">
        <f t="shared" si="211"/>
        <v>77.721791229536393</v>
      </c>
      <c r="H334">
        <f t="shared" si="213"/>
        <v>1</v>
      </c>
      <c r="I334" s="17" cm="1">
        <f t="array" ref="I334">IF(H334=1,MAX((E334:E340)-G334,27),0)</f>
        <v>38.415552678834686</v>
      </c>
      <c r="J334" s="17">
        <f t="shared" si="186"/>
        <v>0</v>
      </c>
      <c r="K334" s="18">
        <f t="shared" ref="K334:K371" si="216">IF(AND($K333=0,$I334=0),0,IF(AND($K333=0,$I334&gt;0),1,IF(AND($K333&gt;0,$K333&lt;7,$I334=0),$K333+1,IF(AND($K333=7,$I334=0),1,1))))</f>
        <v>1</v>
      </c>
      <c r="L334" s="17">
        <f t="shared" si="215"/>
        <v>41.054503870590686</v>
      </c>
      <c r="O334" s="15">
        <f t="shared" si="187"/>
        <v>77.721791229536393</v>
      </c>
      <c r="P334" s="15">
        <v>83.686411720360354</v>
      </c>
      <c r="Q334" s="15">
        <v>53.35279545444503</v>
      </c>
      <c r="R334" s="15">
        <v>53.142837795116797</v>
      </c>
      <c r="S334" s="15">
        <v>53.090894914210871</v>
      </c>
      <c r="T334" s="15">
        <v>111.31108653465758</v>
      </c>
      <c r="U334" s="15">
        <v>153.68476191114394</v>
      </c>
      <c r="V334" s="15">
        <v>53.258076959227601</v>
      </c>
      <c r="W334" s="15">
        <v>111.75588719121541</v>
      </c>
      <c r="X334" s="15">
        <v>53.120500176839556</v>
      </c>
      <c r="Y334" s="15">
        <v>235.5527464523129</v>
      </c>
      <c r="Z334" s="15">
        <v>61.879995091806755</v>
      </c>
      <c r="AA334" s="15">
        <v>30.870925092129998</v>
      </c>
      <c r="AB334" s="15">
        <v>53.29588756055503</v>
      </c>
      <c r="AC334" s="15">
        <v>53.494897614639477</v>
      </c>
      <c r="AE334" s="15">
        <v>1.2634461114960236</v>
      </c>
      <c r="AF334" s="17">
        <v>0</v>
      </c>
      <c r="AG334" s="15">
        <v>2.8414728025375382</v>
      </c>
      <c r="AH334" s="17">
        <v>41.363685873523963</v>
      </c>
      <c r="AI334" s="15">
        <v>1.3182142341467393</v>
      </c>
      <c r="AJ334" s="17">
        <v>0</v>
      </c>
      <c r="AK334" s="15">
        <v>1.7458521068957062</v>
      </c>
      <c r="AL334" s="17">
        <v>27</v>
      </c>
      <c r="AM334" s="15">
        <v>1.8516484049022461</v>
      </c>
      <c r="AN334" s="17">
        <v>28.398117944122554</v>
      </c>
      <c r="AO334" s="15">
        <v>2.5880941345109325</v>
      </c>
      <c r="AP334" s="17">
        <v>0</v>
      </c>
      <c r="AQ334" s="15">
        <v>3.573324484098876</v>
      </c>
      <c r="AR334" s="17">
        <v>0</v>
      </c>
      <c r="AS334" s="15">
        <v>1.511135111310034</v>
      </c>
      <c r="AT334" s="17">
        <v>0</v>
      </c>
      <c r="AU334" s="15">
        <v>2.5984361948222872</v>
      </c>
      <c r="AV334" s="17">
        <v>0</v>
      </c>
      <c r="AW334" s="15">
        <v>1.7913489541784304</v>
      </c>
      <c r="AX334" s="17">
        <v>27</v>
      </c>
      <c r="AY334" s="15">
        <v>5.4768370378934161</v>
      </c>
      <c r="AZ334" s="17">
        <v>0</v>
      </c>
      <c r="BA334" s="15">
        <v>1.5863044639342339</v>
      </c>
      <c r="BB334" s="17">
        <v>0</v>
      </c>
      <c r="BC334" s="15">
        <v>1.4341231786625204</v>
      </c>
      <c r="BD334" s="17">
        <v>0</v>
      </c>
      <c r="BE334" s="15">
        <v>0.59097959505302333</v>
      </c>
      <c r="BF334" s="17">
        <v>0</v>
      </c>
      <c r="BG334" s="15">
        <v>1.0287831855579876</v>
      </c>
      <c r="BH334" s="17">
        <v>0</v>
      </c>
      <c r="BI334" s="78">
        <f t="shared" si="188"/>
        <v>154.96180381764651</v>
      </c>
      <c r="BJ334" s="78"/>
      <c r="BK334" s="78">
        <f t="shared" si="189"/>
        <v>-1239.2194956981975</v>
      </c>
      <c r="BL334" s="79">
        <f>BB334+AZ334+AX334+AV334+AT334+AR334+AP334+AN334+AL334+AJ334+AH334+AF334+BD334+BF334+BH334</f>
        <v>123.76180381764652</v>
      </c>
      <c r="BM334" s="15">
        <f t="shared" si="212"/>
        <v>5045.1922180751917</v>
      </c>
      <c r="BN334" s="16">
        <f t="shared" si="190"/>
        <v>0</v>
      </c>
      <c r="BO334">
        <f t="shared" si="191"/>
        <v>0</v>
      </c>
      <c r="BS334">
        <v>328</v>
      </c>
      <c r="BT334" s="17">
        <v>0</v>
      </c>
      <c r="BU334" s="17">
        <v>41.363685873523963</v>
      </c>
      <c r="BV334" s="17">
        <v>0</v>
      </c>
      <c r="BW334" s="17">
        <v>27</v>
      </c>
      <c r="BX334" s="17">
        <v>28.398117944122554</v>
      </c>
      <c r="BY334" s="17">
        <v>0</v>
      </c>
      <c r="BZ334" s="17">
        <v>0</v>
      </c>
      <c r="CA334" s="17">
        <v>0</v>
      </c>
      <c r="CB334" s="17">
        <v>0</v>
      </c>
      <c r="CC334" s="17">
        <v>27</v>
      </c>
      <c r="CD334" s="17">
        <v>0</v>
      </c>
      <c r="CE334" s="17">
        <v>0</v>
      </c>
      <c r="CF334" s="17">
        <v>0</v>
      </c>
      <c r="CG334" s="17">
        <v>0</v>
      </c>
      <c r="CH334" s="17">
        <v>0</v>
      </c>
      <c r="CI334" s="17">
        <f t="shared" si="192"/>
        <v>123.76180381764652</v>
      </c>
      <c r="CJ334" s="16">
        <f t="shared" si="183"/>
        <v>0</v>
      </c>
      <c r="CK334" s="16">
        <f t="shared" si="193"/>
        <v>123.76180381764652</v>
      </c>
      <c r="CL334" s="16">
        <f t="shared" si="182"/>
        <v>21706.213502945458</v>
      </c>
      <c r="CM334" s="16">
        <f t="shared" si="194"/>
        <v>21706.213502945458</v>
      </c>
      <c r="CN334" s="16">
        <f t="shared" si="214"/>
        <v>21674.594594594615</v>
      </c>
      <c r="CO334" s="15">
        <f t="shared" si="195"/>
        <v>1.2634461114960236</v>
      </c>
      <c r="CP334" s="15">
        <f t="shared" si="196"/>
        <v>44.205158676061501</v>
      </c>
      <c r="CQ334" s="15">
        <f t="shared" si="197"/>
        <v>1.3182142341467393</v>
      </c>
      <c r="CR334" s="15">
        <f t="shared" si="198"/>
        <v>28.745852106895708</v>
      </c>
      <c r="CS334" s="15">
        <f t="shared" si="199"/>
        <v>30.249766349024799</v>
      </c>
      <c r="CT334" s="15">
        <f t="shared" si="200"/>
        <v>2.5880941345109325</v>
      </c>
      <c r="CU334" s="15">
        <f t="shared" si="201"/>
        <v>3.573324484098876</v>
      </c>
      <c r="CV334" s="15">
        <f t="shared" si="202"/>
        <v>1.511135111310034</v>
      </c>
      <c r="CW334" s="15">
        <f t="shared" si="203"/>
        <v>2.5984361948222872</v>
      </c>
      <c r="CX334" s="15">
        <f t="shared" si="204"/>
        <v>28.791348954178432</v>
      </c>
      <c r="CY334" s="15">
        <f t="shared" si="205"/>
        <v>5.4768370378934161</v>
      </c>
      <c r="CZ334" s="15">
        <f t="shared" si="206"/>
        <v>1.5863044639342339</v>
      </c>
      <c r="DA334" s="15">
        <f t="shared" si="207"/>
        <v>1.4341231786625204</v>
      </c>
      <c r="DB334" s="15">
        <f t="shared" si="208"/>
        <v>0.59097959505302333</v>
      </c>
      <c r="DC334" s="15">
        <f t="shared" si="209"/>
        <v>1.0287831855579876</v>
      </c>
    </row>
    <row r="335" spans="3:107" x14ac:dyDescent="0.2">
      <c r="C335">
        <f t="shared" si="210"/>
        <v>329</v>
      </c>
      <c r="D335" s="15">
        <f>VLOOKUP($D$4,'demand split'!$AO$2:$OO$16,C335+1,TRUE)</f>
        <v>1.8472658342292001</v>
      </c>
      <c r="E335" s="17">
        <f t="shared" si="184"/>
        <v>112.73415879167979</v>
      </c>
      <c r="F335" s="17">
        <f t="shared" si="185"/>
        <v>71.918720932608522</v>
      </c>
      <c r="G335" s="16">
        <f t="shared" si="211"/>
        <v>114.29007807414187</v>
      </c>
      <c r="H335">
        <f t="shared" si="213"/>
        <v>0</v>
      </c>
      <c r="I335" s="17" cm="1">
        <f t="array" ref="I335">IF(H335=1,MAX((E335:E341)-G335,27),0)</f>
        <v>0</v>
      </c>
      <c r="J335" s="17">
        <f t="shared" si="186"/>
        <v>0</v>
      </c>
      <c r="K335" s="18">
        <f t="shared" si="216"/>
        <v>2</v>
      </c>
      <c r="L335" s="17">
        <f t="shared" si="215"/>
        <v>1.8472658342292001</v>
      </c>
      <c r="O335" s="15">
        <f t="shared" si="187"/>
        <v>114.29007807414187</v>
      </c>
      <c r="P335" s="15">
        <v>123.06106663210804</v>
      </c>
      <c r="Q335" s="15">
        <v>52.430045490542312</v>
      </c>
      <c r="R335" s="15">
        <v>78.920741320289807</v>
      </c>
      <c r="S335" s="15">
        <v>80.192858974901853</v>
      </c>
      <c r="T335" s="15">
        <v>109.49942064049992</v>
      </c>
      <c r="U335" s="15">
        <v>151.18343477227472</v>
      </c>
      <c r="V335" s="15">
        <v>52.200282381310579</v>
      </c>
      <c r="W335" s="15">
        <v>109.9369818548398</v>
      </c>
      <c r="X335" s="15">
        <v>78.866555908914648</v>
      </c>
      <c r="Y335" s="15">
        <v>231.71896052578751</v>
      </c>
      <c r="Z335" s="15">
        <v>60.769581967052794</v>
      </c>
      <c r="AA335" s="15">
        <v>30.457239375592881</v>
      </c>
      <c r="AB335" s="15">
        <v>52.292001335491264</v>
      </c>
      <c r="AC335" s="15">
        <v>52.774749384748887</v>
      </c>
      <c r="AE335" s="15">
        <v>0.88441227804721667</v>
      </c>
      <c r="AF335" s="17">
        <v>0</v>
      </c>
      <c r="AG335" s="15">
        <v>1.9890309617762769</v>
      </c>
      <c r="AH335" s="17">
        <v>0</v>
      </c>
      <c r="AI335" s="15">
        <v>0.92274996390271768</v>
      </c>
      <c r="AJ335" s="17">
        <v>0</v>
      </c>
      <c r="AK335" s="15">
        <v>1.2220964748269945</v>
      </c>
      <c r="AL335" s="17">
        <v>0</v>
      </c>
      <c r="AM335" s="15">
        <v>1.2961538834315725</v>
      </c>
      <c r="AN335" s="17">
        <v>0</v>
      </c>
      <c r="AO335" s="15">
        <v>1.8116658941576529</v>
      </c>
      <c r="AP335" s="17">
        <v>0</v>
      </c>
      <c r="AQ335" s="15">
        <v>2.5013271388692133</v>
      </c>
      <c r="AR335" s="17">
        <v>0</v>
      </c>
      <c r="AS335" s="15">
        <v>1.0577945779170239</v>
      </c>
      <c r="AT335" s="17">
        <v>0</v>
      </c>
      <c r="AU335" s="15">
        <v>1.8189053363756011</v>
      </c>
      <c r="AV335" s="17">
        <v>0</v>
      </c>
      <c r="AW335" s="15">
        <v>1.2539442679249015</v>
      </c>
      <c r="AX335" s="17">
        <v>0</v>
      </c>
      <c r="AY335" s="15">
        <v>3.8337859265253922</v>
      </c>
      <c r="AZ335" s="17">
        <v>0</v>
      </c>
      <c r="BA335" s="15">
        <v>1.1104131247539639</v>
      </c>
      <c r="BB335" s="17">
        <v>0</v>
      </c>
      <c r="BC335" s="15">
        <v>1.0038862250637643</v>
      </c>
      <c r="BD335" s="17">
        <v>0</v>
      </c>
      <c r="BE335" s="15">
        <v>0.41368571653711639</v>
      </c>
      <c r="BF335" s="17">
        <v>0</v>
      </c>
      <c r="BG335" s="15">
        <v>0.72014822989059146</v>
      </c>
      <c r="BH335" s="17">
        <v>0</v>
      </c>
      <c r="BI335" s="78">
        <f t="shared" si="188"/>
        <v>21.839999999999996</v>
      </c>
      <c r="BJ335" s="78"/>
      <c r="BK335" s="78">
        <f t="shared" si="189"/>
        <v>-1378.5939986384969</v>
      </c>
      <c r="BL335" s="79">
        <f>BB335+AZ335+AX335+AV335+AT335+AR335+AP335+AN335+AL335+AJ335+AH335+AF335+BD335+BF335+BH335</f>
        <v>0</v>
      </c>
      <c r="BM335" s="15">
        <f t="shared" si="212"/>
        <v>5045.1922180751917</v>
      </c>
      <c r="BN335" s="16">
        <f t="shared" si="190"/>
        <v>0</v>
      </c>
      <c r="BO335">
        <f t="shared" si="191"/>
        <v>0</v>
      </c>
      <c r="BS335">
        <v>329</v>
      </c>
      <c r="BT335" s="17">
        <v>0</v>
      </c>
      <c r="BU335" s="17">
        <v>0</v>
      </c>
      <c r="BV335" s="17">
        <v>0</v>
      </c>
      <c r="BW335" s="17">
        <v>0</v>
      </c>
      <c r="BX335" s="17">
        <v>0</v>
      </c>
      <c r="BY335" s="17">
        <v>0</v>
      </c>
      <c r="BZ335" s="17">
        <v>0</v>
      </c>
      <c r="CA335" s="17">
        <v>0</v>
      </c>
      <c r="CB335" s="17">
        <v>0</v>
      </c>
      <c r="CC335" s="17">
        <v>0</v>
      </c>
      <c r="CD335" s="17">
        <v>0</v>
      </c>
      <c r="CE335" s="17">
        <v>0</v>
      </c>
      <c r="CF335" s="17">
        <v>0</v>
      </c>
      <c r="CG335" s="17">
        <v>0</v>
      </c>
      <c r="CH335" s="17">
        <v>0</v>
      </c>
      <c r="CI335" s="17">
        <f t="shared" si="192"/>
        <v>0</v>
      </c>
      <c r="CJ335" s="16">
        <f t="shared" si="183"/>
        <v>0</v>
      </c>
      <c r="CK335" s="16">
        <f t="shared" si="193"/>
        <v>0</v>
      </c>
      <c r="CL335" s="16">
        <f t="shared" si="182"/>
        <v>21706.213502945458</v>
      </c>
      <c r="CM335" s="16">
        <f t="shared" si="194"/>
        <v>21706.213502945458</v>
      </c>
      <c r="CN335" s="16">
        <f t="shared" si="214"/>
        <v>21674.594594594615</v>
      </c>
      <c r="CO335" s="15">
        <f t="shared" si="195"/>
        <v>0.88441227804721667</v>
      </c>
      <c r="CP335" s="15">
        <f t="shared" si="196"/>
        <v>1.9890309617762769</v>
      </c>
      <c r="CQ335" s="15">
        <f t="shared" si="197"/>
        <v>0.92274996390271768</v>
      </c>
      <c r="CR335" s="15">
        <f t="shared" si="198"/>
        <v>1.2220964748269945</v>
      </c>
      <c r="CS335" s="15">
        <f t="shared" si="199"/>
        <v>1.2961538834315725</v>
      </c>
      <c r="CT335" s="15">
        <f t="shared" si="200"/>
        <v>1.8116658941576529</v>
      </c>
      <c r="CU335" s="15">
        <f t="shared" si="201"/>
        <v>2.5013271388692133</v>
      </c>
      <c r="CV335" s="15">
        <f t="shared" si="202"/>
        <v>1.0577945779170239</v>
      </c>
      <c r="CW335" s="15">
        <f t="shared" si="203"/>
        <v>1.8189053363756011</v>
      </c>
      <c r="CX335" s="15">
        <f t="shared" si="204"/>
        <v>1.2539442679249015</v>
      </c>
      <c r="CY335" s="15">
        <f t="shared" si="205"/>
        <v>3.8337859265253922</v>
      </c>
      <c r="CZ335" s="15">
        <f t="shared" si="206"/>
        <v>1.1104131247539639</v>
      </c>
      <c r="DA335" s="15">
        <f t="shared" si="207"/>
        <v>1.0038862250637643</v>
      </c>
      <c r="DB335" s="15">
        <f t="shared" si="208"/>
        <v>0.41368571653711639</v>
      </c>
      <c r="DC335" s="15">
        <f t="shared" si="209"/>
        <v>0.72014822989059146</v>
      </c>
    </row>
    <row r="336" spans="3:107" x14ac:dyDescent="0.2">
      <c r="C336">
        <f t="shared" si="210"/>
        <v>330</v>
      </c>
      <c r="D336" s="15">
        <f>VLOOKUP($D$4,'demand split'!$AO$2:$OO$16,C336+1,TRUE)</f>
        <v>2.6389511917559996</v>
      </c>
      <c r="E336" s="17">
        <f t="shared" si="184"/>
        <v>115.58248957744772</v>
      </c>
      <c r="F336" s="17">
        <f t="shared" si="185"/>
        <v>71.976710640424187</v>
      </c>
      <c r="G336" s="16">
        <f t="shared" si="211"/>
        <v>111.65112688238588</v>
      </c>
      <c r="H336">
        <f t="shared" si="213"/>
        <v>0</v>
      </c>
      <c r="I336" s="17" cm="1">
        <f t="array" ref="I336">IF(H336=1,MAX((E336:E342)-G336,27),0)</f>
        <v>0</v>
      </c>
      <c r="J336" s="17">
        <f t="shared" si="186"/>
        <v>0</v>
      </c>
      <c r="K336" s="18">
        <f t="shared" si="216"/>
        <v>3</v>
      </c>
      <c r="L336" s="17">
        <f t="shared" si="215"/>
        <v>2.6389511917559996</v>
      </c>
      <c r="O336" s="15">
        <f t="shared" si="187"/>
        <v>111.65112688238588</v>
      </c>
      <c r="P336" s="15">
        <v>120.2195938295705</v>
      </c>
      <c r="Q336" s="15">
        <v>51.111831256395575</v>
      </c>
      <c r="R336" s="15">
        <v>77.174889213394096</v>
      </c>
      <c r="S336" s="15">
        <v>78.341210569999603</v>
      </c>
      <c r="T336" s="15">
        <v>106.91132650598898</v>
      </c>
      <c r="U336" s="15">
        <v>147.61011028817586</v>
      </c>
      <c r="V336" s="15">
        <v>50.689147270000547</v>
      </c>
      <c r="W336" s="15">
        <v>107.33854566001752</v>
      </c>
      <c r="X336" s="15">
        <v>77.075206954736217</v>
      </c>
      <c r="Y336" s="15">
        <v>226.2421234878941</v>
      </c>
      <c r="Z336" s="15">
        <v>59.183277503118561</v>
      </c>
      <c r="AA336" s="15">
        <v>29.866259780539856</v>
      </c>
      <c r="AB336" s="15">
        <v>50.857878156828747</v>
      </c>
      <c r="AC336" s="15">
        <v>51.745966199190896</v>
      </c>
      <c r="AE336" s="15">
        <v>1.2634461114960236</v>
      </c>
      <c r="AF336" s="17">
        <v>0</v>
      </c>
      <c r="AG336" s="15">
        <v>2.8414728025375382</v>
      </c>
      <c r="AH336" s="17">
        <v>0</v>
      </c>
      <c r="AI336" s="15">
        <v>1.3182142341467393</v>
      </c>
      <c r="AJ336" s="17">
        <v>0</v>
      </c>
      <c r="AK336" s="15">
        <v>1.7458521068957062</v>
      </c>
      <c r="AL336" s="17">
        <v>0</v>
      </c>
      <c r="AM336" s="15">
        <v>1.8516484049022461</v>
      </c>
      <c r="AN336" s="17">
        <v>0</v>
      </c>
      <c r="AO336" s="15">
        <v>2.5880941345109325</v>
      </c>
      <c r="AP336" s="17">
        <v>0</v>
      </c>
      <c r="AQ336" s="15">
        <v>3.573324484098876</v>
      </c>
      <c r="AR336" s="17">
        <v>0</v>
      </c>
      <c r="AS336" s="15">
        <v>1.511135111310034</v>
      </c>
      <c r="AT336" s="17">
        <v>0</v>
      </c>
      <c r="AU336" s="15">
        <v>2.5984361948222872</v>
      </c>
      <c r="AV336" s="17">
        <v>0</v>
      </c>
      <c r="AW336" s="15">
        <v>1.7913489541784304</v>
      </c>
      <c r="AX336" s="17">
        <v>0</v>
      </c>
      <c r="AY336" s="15">
        <v>5.4768370378934161</v>
      </c>
      <c r="AZ336" s="17">
        <v>0</v>
      </c>
      <c r="BA336" s="15">
        <v>1.5863044639342339</v>
      </c>
      <c r="BB336" s="17">
        <v>0</v>
      </c>
      <c r="BC336" s="15">
        <v>1.4341231786625204</v>
      </c>
      <c r="BD336" s="17">
        <v>0</v>
      </c>
      <c r="BE336" s="15">
        <v>0.59097959505302333</v>
      </c>
      <c r="BF336" s="17">
        <v>0</v>
      </c>
      <c r="BG336" s="15">
        <v>1.0287831855579876</v>
      </c>
      <c r="BH336" s="17">
        <v>0</v>
      </c>
      <c r="BI336" s="78">
        <f t="shared" si="188"/>
        <v>31.2</v>
      </c>
      <c r="BJ336" s="78"/>
      <c r="BK336" s="78">
        <f t="shared" si="189"/>
        <v>-1346.018493558237</v>
      </c>
      <c r="BL336" s="79">
        <f>BB336+AZ336+AX336+AV336+AT336+AR336+AP336+AN336+AL336+AJ336+AH336+AF336+BD336+BF336+BH336</f>
        <v>0</v>
      </c>
      <c r="BM336" s="15">
        <f t="shared" si="212"/>
        <v>5045.1922180751917</v>
      </c>
      <c r="BN336" s="16">
        <f t="shared" si="190"/>
        <v>0</v>
      </c>
      <c r="BO336">
        <f t="shared" si="191"/>
        <v>0</v>
      </c>
      <c r="BS336">
        <v>330</v>
      </c>
      <c r="BT336" s="17">
        <v>0</v>
      </c>
      <c r="BU336" s="17">
        <v>0</v>
      </c>
      <c r="BV336" s="17">
        <v>0</v>
      </c>
      <c r="BW336" s="17">
        <v>0</v>
      </c>
      <c r="BX336" s="17">
        <v>0</v>
      </c>
      <c r="BY336" s="17">
        <v>0</v>
      </c>
      <c r="BZ336" s="17">
        <v>0</v>
      </c>
      <c r="CA336" s="17">
        <v>0</v>
      </c>
      <c r="CB336" s="17">
        <v>0</v>
      </c>
      <c r="CC336" s="17">
        <v>0</v>
      </c>
      <c r="CD336" s="17">
        <v>0</v>
      </c>
      <c r="CE336" s="17">
        <v>0</v>
      </c>
      <c r="CF336" s="17">
        <v>0</v>
      </c>
      <c r="CG336" s="17">
        <v>0</v>
      </c>
      <c r="CH336" s="17">
        <v>0</v>
      </c>
      <c r="CI336" s="17">
        <f t="shared" si="192"/>
        <v>0</v>
      </c>
      <c r="CJ336" s="16">
        <f t="shared" si="183"/>
        <v>0</v>
      </c>
      <c r="CK336" s="16">
        <f t="shared" si="193"/>
        <v>0</v>
      </c>
      <c r="CL336" s="16">
        <f t="shared" si="182"/>
        <v>21706.213502945458</v>
      </c>
      <c r="CM336" s="16">
        <f t="shared" si="194"/>
        <v>21706.213502945458</v>
      </c>
      <c r="CN336" s="16">
        <f t="shared" si="214"/>
        <v>21674.594594594615</v>
      </c>
      <c r="CO336" s="15">
        <f t="shared" si="195"/>
        <v>1.2634461114960236</v>
      </c>
      <c r="CP336" s="15">
        <f t="shared" si="196"/>
        <v>2.8414728025375382</v>
      </c>
      <c r="CQ336" s="15">
        <f t="shared" si="197"/>
        <v>1.3182142341467393</v>
      </c>
      <c r="CR336" s="15">
        <f t="shared" si="198"/>
        <v>1.7458521068957062</v>
      </c>
      <c r="CS336" s="15">
        <f t="shared" si="199"/>
        <v>1.8516484049022461</v>
      </c>
      <c r="CT336" s="15">
        <f t="shared" si="200"/>
        <v>2.5880941345109325</v>
      </c>
      <c r="CU336" s="15">
        <f t="shared" si="201"/>
        <v>3.573324484098876</v>
      </c>
      <c r="CV336" s="15">
        <f t="shared" si="202"/>
        <v>1.511135111310034</v>
      </c>
      <c r="CW336" s="15">
        <f t="shared" si="203"/>
        <v>2.5984361948222872</v>
      </c>
      <c r="CX336" s="15">
        <f t="shared" si="204"/>
        <v>1.7913489541784304</v>
      </c>
      <c r="CY336" s="15">
        <f t="shared" si="205"/>
        <v>5.4768370378934161</v>
      </c>
      <c r="CZ336" s="15">
        <f t="shared" si="206"/>
        <v>1.5863044639342339</v>
      </c>
      <c r="DA336" s="15">
        <f t="shared" si="207"/>
        <v>1.4341231786625204</v>
      </c>
      <c r="DB336" s="15">
        <f t="shared" si="208"/>
        <v>0.59097959505302333</v>
      </c>
      <c r="DC336" s="15">
        <f t="shared" si="209"/>
        <v>1.0287831855579876</v>
      </c>
    </row>
    <row r="337" spans="3:107" x14ac:dyDescent="0.2">
      <c r="C337">
        <f t="shared" si="210"/>
        <v>331</v>
      </c>
      <c r="D337" s="15">
        <f>VLOOKUP($D$4,'demand split'!$AO$2:$OO$16,C337+1,TRUE)</f>
        <v>3.9584267876339987</v>
      </c>
      <c r="E337" s="17">
        <f t="shared" si="184"/>
        <v>116.13734390837108</v>
      </c>
      <c r="F337" s="17">
        <f t="shared" si="185"/>
        <v>72.491596310957831</v>
      </c>
      <c r="G337" s="16">
        <f t="shared" si="211"/>
        <v>107.69270009475188</v>
      </c>
      <c r="H337">
        <f t="shared" si="213"/>
        <v>0</v>
      </c>
      <c r="I337" s="17" cm="1">
        <f t="array" ref="I337">IF(H337=1,MAX((E337:E343)-G337,27),0)</f>
        <v>0</v>
      </c>
      <c r="J337" s="17">
        <f t="shared" si="186"/>
        <v>0</v>
      </c>
      <c r="K337" s="18">
        <f t="shared" si="216"/>
        <v>4</v>
      </c>
      <c r="L337" s="17">
        <f t="shared" si="215"/>
        <v>3.9584267876339987</v>
      </c>
      <c r="O337" s="15">
        <f t="shared" si="187"/>
        <v>107.69270009475188</v>
      </c>
      <c r="P337" s="15">
        <v>115.95738462576419</v>
      </c>
      <c r="Q337" s="15">
        <v>49.134509905175463</v>
      </c>
      <c r="R337" s="15">
        <v>74.556111053050543</v>
      </c>
      <c r="S337" s="15">
        <v>75.563737962646229</v>
      </c>
      <c r="T337" s="15">
        <v>103.02918530422258</v>
      </c>
      <c r="U337" s="15">
        <v>142.25012356202754</v>
      </c>
      <c r="V337" s="15">
        <v>48.422444603035494</v>
      </c>
      <c r="W337" s="15">
        <v>103.44089136778409</v>
      </c>
      <c r="X337" s="15">
        <v>74.38818352346857</v>
      </c>
      <c r="Y337" s="15">
        <v>218.02686793105397</v>
      </c>
      <c r="Z337" s="15">
        <v>56.803820807217207</v>
      </c>
      <c r="AA337" s="15">
        <v>28.979790387960321</v>
      </c>
      <c r="AB337" s="15">
        <v>48.706693388834964</v>
      </c>
      <c r="AC337" s="15">
        <v>50.202791420853913</v>
      </c>
      <c r="AE337" s="15">
        <v>1.8951691672440349</v>
      </c>
      <c r="AF337" s="17">
        <v>0</v>
      </c>
      <c r="AG337" s="15">
        <v>4.2622092038063073</v>
      </c>
      <c r="AH337" s="17">
        <v>0</v>
      </c>
      <c r="AI337" s="15">
        <v>1.9773213512201089</v>
      </c>
      <c r="AJ337" s="17">
        <v>0</v>
      </c>
      <c r="AK337" s="15">
        <v>2.6187781603435591</v>
      </c>
      <c r="AL337" s="17">
        <v>0</v>
      </c>
      <c r="AM337" s="15">
        <v>2.7774726073533689</v>
      </c>
      <c r="AN337" s="17">
        <v>0</v>
      </c>
      <c r="AO337" s="15">
        <v>3.8821412017663981</v>
      </c>
      <c r="AP337" s="17">
        <v>0</v>
      </c>
      <c r="AQ337" s="15">
        <v>5.3599867261483132</v>
      </c>
      <c r="AR337" s="17">
        <v>0</v>
      </c>
      <c r="AS337" s="15">
        <v>2.2667026669650507</v>
      </c>
      <c r="AT337" s="17">
        <v>0</v>
      </c>
      <c r="AU337" s="15">
        <v>3.8976542922334305</v>
      </c>
      <c r="AV337" s="17">
        <v>0</v>
      </c>
      <c r="AW337" s="15">
        <v>2.6870234312676455</v>
      </c>
      <c r="AX337" s="17">
        <v>0</v>
      </c>
      <c r="AY337" s="15">
        <v>8.2152555568401233</v>
      </c>
      <c r="AZ337" s="17">
        <v>0</v>
      </c>
      <c r="BA337" s="15">
        <v>2.3794566959013506</v>
      </c>
      <c r="BB337" s="17">
        <v>0</v>
      </c>
      <c r="BC337" s="15">
        <v>2.1511847679937803</v>
      </c>
      <c r="BD337" s="17">
        <v>0</v>
      </c>
      <c r="BE337" s="15">
        <v>0.88646939257953472</v>
      </c>
      <c r="BF337" s="17">
        <v>0</v>
      </c>
      <c r="BG337" s="15">
        <v>1.5431747783369814</v>
      </c>
      <c r="BH337" s="17">
        <v>0</v>
      </c>
      <c r="BI337" s="78">
        <f t="shared" si="188"/>
        <v>46.8</v>
      </c>
      <c r="BJ337" s="78"/>
      <c r="BK337" s="78">
        <f t="shared" si="189"/>
        <v>-1297.1552359378466</v>
      </c>
      <c r="BL337" s="79">
        <f>BB337+AZ337+AX337+AV337+AT337+AR337+AP337+AN337+AL337+AJ337+AH337+AF337+BD337+BF337+BH337</f>
        <v>0</v>
      </c>
      <c r="BM337" s="15">
        <f t="shared" si="212"/>
        <v>5045.1922180751917</v>
      </c>
      <c r="BN337" s="16">
        <f t="shared" si="190"/>
        <v>0</v>
      </c>
      <c r="BO337">
        <f t="shared" si="191"/>
        <v>0</v>
      </c>
      <c r="BS337">
        <v>331</v>
      </c>
      <c r="BT337" s="17">
        <v>0</v>
      </c>
      <c r="BU337" s="17">
        <v>0</v>
      </c>
      <c r="BV337" s="17">
        <v>0</v>
      </c>
      <c r="BW337" s="17">
        <v>0</v>
      </c>
      <c r="BX337" s="17">
        <v>0</v>
      </c>
      <c r="BY337" s="17">
        <v>0</v>
      </c>
      <c r="BZ337" s="17">
        <v>0</v>
      </c>
      <c r="CA337" s="17">
        <v>0</v>
      </c>
      <c r="CB337" s="17">
        <v>0</v>
      </c>
      <c r="CC337" s="17">
        <v>0</v>
      </c>
      <c r="CD337" s="17">
        <v>0</v>
      </c>
      <c r="CE337" s="17">
        <v>0</v>
      </c>
      <c r="CF337" s="17">
        <v>0</v>
      </c>
      <c r="CG337" s="17">
        <v>0</v>
      </c>
      <c r="CH337" s="17">
        <v>0</v>
      </c>
      <c r="CI337" s="17">
        <f t="shared" si="192"/>
        <v>0</v>
      </c>
      <c r="CJ337" s="16">
        <f t="shared" si="183"/>
        <v>0</v>
      </c>
      <c r="CK337" s="16">
        <f t="shared" si="193"/>
        <v>0</v>
      </c>
      <c r="CL337" s="16">
        <f t="shared" si="182"/>
        <v>21706.213502945458</v>
      </c>
      <c r="CM337" s="16">
        <f t="shared" si="194"/>
        <v>21706.213502945458</v>
      </c>
      <c r="CN337" s="16">
        <f t="shared" si="214"/>
        <v>21674.594594594615</v>
      </c>
      <c r="CO337" s="15">
        <f t="shared" si="195"/>
        <v>1.8951691672440349</v>
      </c>
      <c r="CP337" s="15">
        <f t="shared" si="196"/>
        <v>4.2622092038063073</v>
      </c>
      <c r="CQ337" s="15">
        <f t="shared" si="197"/>
        <v>1.9773213512201089</v>
      </c>
      <c r="CR337" s="15">
        <f t="shared" si="198"/>
        <v>2.6187781603435591</v>
      </c>
      <c r="CS337" s="15">
        <f t="shared" si="199"/>
        <v>2.7774726073533689</v>
      </c>
      <c r="CT337" s="15">
        <f t="shared" si="200"/>
        <v>3.8821412017663981</v>
      </c>
      <c r="CU337" s="15">
        <f t="shared" si="201"/>
        <v>5.3599867261483132</v>
      </c>
      <c r="CV337" s="15">
        <f t="shared" si="202"/>
        <v>2.2667026669650507</v>
      </c>
      <c r="CW337" s="15">
        <f t="shared" si="203"/>
        <v>3.8976542922334305</v>
      </c>
      <c r="CX337" s="15">
        <f t="shared" si="204"/>
        <v>2.6870234312676455</v>
      </c>
      <c r="CY337" s="15">
        <f t="shared" si="205"/>
        <v>8.2152555568401233</v>
      </c>
      <c r="CZ337" s="15">
        <f t="shared" si="206"/>
        <v>2.3794566959013506</v>
      </c>
      <c r="DA337" s="15">
        <f t="shared" si="207"/>
        <v>2.1511847679937803</v>
      </c>
      <c r="DB337" s="15">
        <f t="shared" si="208"/>
        <v>0.88646939257953472</v>
      </c>
      <c r="DC337" s="15">
        <f t="shared" si="209"/>
        <v>1.5431747783369814</v>
      </c>
    </row>
    <row r="338" spans="3:107" x14ac:dyDescent="0.2">
      <c r="C338">
        <f t="shared" si="210"/>
        <v>332</v>
      </c>
      <c r="D338" s="15">
        <f>VLOOKUP($D$4,'demand split'!$AO$2:$OO$16,C338+1,TRUE)</f>
        <v>4.7501121451607986</v>
      </c>
      <c r="E338" s="17">
        <f t="shared" si="184"/>
        <v>115.12009169829305</v>
      </c>
      <c r="F338" s="17">
        <f t="shared" si="185"/>
        <v>74.035980770595941</v>
      </c>
      <c r="G338" s="16">
        <f t="shared" si="211"/>
        <v>102.94258794959109</v>
      </c>
      <c r="H338">
        <f t="shared" si="213"/>
        <v>0</v>
      </c>
      <c r="I338" s="17" cm="1">
        <f t="array" ref="I338">IF(H338=1,MAX((E338:E344)-G338,27),0)</f>
        <v>0</v>
      </c>
      <c r="J338" s="17">
        <f t="shared" si="186"/>
        <v>0</v>
      </c>
      <c r="K338" s="18">
        <f t="shared" si="216"/>
        <v>5</v>
      </c>
      <c r="L338" s="17">
        <f t="shared" si="215"/>
        <v>4.7501121451607986</v>
      </c>
      <c r="O338" s="15">
        <f t="shared" si="187"/>
        <v>102.94258794959109</v>
      </c>
      <c r="P338" s="15">
        <v>110.84273358119663</v>
      </c>
      <c r="Q338" s="15">
        <v>46.761724283711331</v>
      </c>
      <c r="R338" s="15">
        <v>71.413577260638277</v>
      </c>
      <c r="S338" s="15">
        <v>72.230770833822191</v>
      </c>
      <c r="T338" s="15">
        <v>98.370615862102909</v>
      </c>
      <c r="U338" s="15">
        <v>135.81813949064957</v>
      </c>
      <c r="V338" s="15">
        <v>45.702401402677431</v>
      </c>
      <c r="W338" s="15">
        <v>98.763706217103973</v>
      </c>
      <c r="X338" s="15">
        <v>71.163755405947398</v>
      </c>
      <c r="Y338" s="15">
        <v>208.16856126284583</v>
      </c>
      <c r="Z338" s="15">
        <v>53.948472772135588</v>
      </c>
      <c r="AA338" s="15">
        <v>27.916027116864878</v>
      </c>
      <c r="AB338" s="15">
        <v>46.12527166724243</v>
      </c>
      <c r="AC338" s="15">
        <v>48.350981686849536</v>
      </c>
      <c r="AE338" s="15">
        <v>2.2742030006928422</v>
      </c>
      <c r="AF338" s="17">
        <v>0</v>
      </c>
      <c r="AG338" s="15">
        <v>5.1146510445675677</v>
      </c>
      <c r="AH338" s="17">
        <v>0</v>
      </c>
      <c r="AI338" s="15">
        <v>2.3727856214641303</v>
      </c>
      <c r="AJ338" s="17">
        <v>0</v>
      </c>
      <c r="AK338" s="15">
        <v>3.1425337924122707</v>
      </c>
      <c r="AL338" s="17">
        <v>0</v>
      </c>
      <c r="AM338" s="15">
        <v>3.3329671288240426</v>
      </c>
      <c r="AN338" s="17">
        <v>0</v>
      </c>
      <c r="AO338" s="15">
        <v>4.6585694421196777</v>
      </c>
      <c r="AP338" s="17">
        <v>0</v>
      </c>
      <c r="AQ338" s="15">
        <v>6.4319840713779763</v>
      </c>
      <c r="AR338" s="17">
        <v>0</v>
      </c>
      <c r="AS338" s="15">
        <v>2.7200432003580608</v>
      </c>
      <c r="AT338" s="17">
        <v>27</v>
      </c>
      <c r="AU338" s="15">
        <v>4.6771851506801161</v>
      </c>
      <c r="AV338" s="17">
        <v>0</v>
      </c>
      <c r="AW338" s="15">
        <v>3.2244281175211746</v>
      </c>
      <c r="AX338" s="17">
        <v>0</v>
      </c>
      <c r="AY338" s="15">
        <v>9.858306668208149</v>
      </c>
      <c r="AZ338" s="17">
        <v>0</v>
      </c>
      <c r="BA338" s="15">
        <v>2.8553480350816205</v>
      </c>
      <c r="BB338" s="17">
        <v>0</v>
      </c>
      <c r="BC338" s="15">
        <v>2.5814217215925361</v>
      </c>
      <c r="BD338" s="17">
        <v>0</v>
      </c>
      <c r="BE338" s="15">
        <v>1.0637632710954417</v>
      </c>
      <c r="BF338" s="17">
        <v>0</v>
      </c>
      <c r="BG338" s="15">
        <v>1.8518097340043778</v>
      </c>
      <c r="BH338" s="17">
        <v>0</v>
      </c>
      <c r="BI338" s="78">
        <f t="shared" si="188"/>
        <v>83.159999999999968</v>
      </c>
      <c r="BJ338" s="78"/>
      <c r="BK338" s="78">
        <f t="shared" si="189"/>
        <v>-1238.5193267933789</v>
      </c>
      <c r="BL338" s="79">
        <f>BB338+AZ338+AX338+AV338+AT338+AR338+AP338+AN338+AL338+AJ338+AH338+AF338+BD338+BF338+BH338</f>
        <v>27</v>
      </c>
      <c r="BM338" s="15">
        <f t="shared" si="212"/>
        <v>5018.1922180751917</v>
      </c>
      <c r="BN338" s="16">
        <f t="shared" si="190"/>
        <v>0</v>
      </c>
      <c r="BO338">
        <f t="shared" si="191"/>
        <v>0</v>
      </c>
      <c r="BS338">
        <v>332</v>
      </c>
      <c r="BT338" s="17">
        <v>0</v>
      </c>
      <c r="BU338" s="17">
        <v>0</v>
      </c>
      <c r="BV338" s="17">
        <v>0</v>
      </c>
      <c r="BW338" s="17">
        <v>0</v>
      </c>
      <c r="BX338" s="17">
        <v>0</v>
      </c>
      <c r="BY338" s="17">
        <v>0</v>
      </c>
      <c r="BZ338" s="17">
        <v>0</v>
      </c>
      <c r="CA338" s="17">
        <v>27</v>
      </c>
      <c r="CB338" s="17">
        <v>0</v>
      </c>
      <c r="CC338" s="17">
        <v>0</v>
      </c>
      <c r="CD338" s="17">
        <v>0</v>
      </c>
      <c r="CE338" s="17">
        <v>0</v>
      </c>
      <c r="CF338" s="17">
        <v>0</v>
      </c>
      <c r="CG338" s="17">
        <v>0</v>
      </c>
      <c r="CH338" s="17">
        <v>0</v>
      </c>
      <c r="CI338" s="17">
        <f t="shared" si="192"/>
        <v>27</v>
      </c>
      <c r="CJ338" s="16">
        <f t="shared" si="183"/>
        <v>0</v>
      </c>
      <c r="CK338" s="16">
        <f t="shared" si="193"/>
        <v>27</v>
      </c>
      <c r="CL338" s="16">
        <f t="shared" si="182"/>
        <v>21706.213502945458</v>
      </c>
      <c r="CM338" s="16">
        <f t="shared" si="194"/>
        <v>21706.213502945458</v>
      </c>
      <c r="CN338" s="16">
        <f t="shared" si="214"/>
        <v>21674.594594594615</v>
      </c>
      <c r="CO338" s="15">
        <f t="shared" si="195"/>
        <v>2.2742030006928422</v>
      </c>
      <c r="CP338" s="15">
        <f t="shared" si="196"/>
        <v>5.1146510445675677</v>
      </c>
      <c r="CQ338" s="15">
        <f t="shared" si="197"/>
        <v>2.3727856214641303</v>
      </c>
      <c r="CR338" s="15">
        <f t="shared" si="198"/>
        <v>3.1425337924122707</v>
      </c>
      <c r="CS338" s="15">
        <f t="shared" si="199"/>
        <v>3.3329671288240426</v>
      </c>
      <c r="CT338" s="15">
        <f t="shared" si="200"/>
        <v>4.6585694421196777</v>
      </c>
      <c r="CU338" s="15">
        <f t="shared" si="201"/>
        <v>6.4319840713779763</v>
      </c>
      <c r="CV338" s="15">
        <f t="shared" si="202"/>
        <v>29.720043200358059</v>
      </c>
      <c r="CW338" s="15">
        <f t="shared" si="203"/>
        <v>4.6771851506801161</v>
      </c>
      <c r="CX338" s="15">
        <f t="shared" si="204"/>
        <v>3.2244281175211746</v>
      </c>
      <c r="CY338" s="15">
        <f t="shared" si="205"/>
        <v>9.858306668208149</v>
      </c>
      <c r="CZ338" s="15">
        <f t="shared" si="206"/>
        <v>2.8553480350816205</v>
      </c>
      <c r="DA338" s="15">
        <f t="shared" si="207"/>
        <v>2.5814217215925361</v>
      </c>
      <c r="DB338" s="15">
        <f t="shared" si="208"/>
        <v>1.0637632710954417</v>
      </c>
      <c r="DC338" s="15">
        <f t="shared" si="209"/>
        <v>1.8518097340043778</v>
      </c>
    </row>
    <row r="339" spans="3:107" x14ac:dyDescent="0.2">
      <c r="C339">
        <f t="shared" si="210"/>
        <v>333</v>
      </c>
      <c r="D339" s="15">
        <f>VLOOKUP($D$4,'demand split'!$AO$2:$OO$16,C339+1,TRUE)</f>
        <v>6.5973779793899983</v>
      </c>
      <c r="E339" s="17">
        <f t="shared" si="184"/>
        <v>112.88643334744032</v>
      </c>
      <c r="F339" s="17">
        <f t="shared" si="185"/>
        <v>76.384965137555156</v>
      </c>
      <c r="G339" s="16">
        <f t="shared" si="211"/>
        <v>96.345209970201083</v>
      </c>
      <c r="H339">
        <f t="shared" si="213"/>
        <v>0</v>
      </c>
      <c r="I339" s="17" cm="1">
        <f t="array" ref="I339">IF(H339=1,MAX((E339:E345)-G339,27),0)</f>
        <v>0</v>
      </c>
      <c r="J339" s="17">
        <f t="shared" si="186"/>
        <v>0</v>
      </c>
      <c r="K339" s="18">
        <f t="shared" si="216"/>
        <v>6</v>
      </c>
      <c r="L339" s="17">
        <f t="shared" si="215"/>
        <v>6.5973779793899983</v>
      </c>
      <c r="O339" s="15">
        <f t="shared" si="187"/>
        <v>96.345209970201083</v>
      </c>
      <c r="P339" s="15">
        <v>103.73905157485278</v>
      </c>
      <c r="Q339" s="15">
        <v>43.466188698344482</v>
      </c>
      <c r="R339" s="15">
        <v>67.048946993399014</v>
      </c>
      <c r="S339" s="15">
        <v>67.601649821566582</v>
      </c>
      <c r="T339" s="15">
        <v>91.900380525825582</v>
      </c>
      <c r="U339" s="15">
        <v>126.88482828040239</v>
      </c>
      <c r="V339" s="15">
        <v>68.924563624402339</v>
      </c>
      <c r="W339" s="15">
        <v>92.267615730048249</v>
      </c>
      <c r="X339" s="15">
        <v>66.68538302050132</v>
      </c>
      <c r="Y339" s="15">
        <v>194.47646866811229</v>
      </c>
      <c r="Z339" s="15">
        <v>49.982711612300001</v>
      </c>
      <c r="AA339" s="15">
        <v>26.438578129232319</v>
      </c>
      <c r="AB339" s="15">
        <v>42.53996372058613</v>
      </c>
      <c r="AC339" s="15">
        <v>45.77902372295457</v>
      </c>
      <c r="AE339" s="15">
        <v>3.1586152787400588</v>
      </c>
      <c r="AF339" s="17">
        <v>0</v>
      </c>
      <c r="AG339" s="15">
        <v>7.1036820063438455</v>
      </c>
      <c r="AH339" s="17">
        <v>0</v>
      </c>
      <c r="AI339" s="15">
        <v>3.2955355853668484</v>
      </c>
      <c r="AJ339" s="17">
        <v>0</v>
      </c>
      <c r="AK339" s="15">
        <v>4.3646302672392654</v>
      </c>
      <c r="AL339" s="17">
        <v>0</v>
      </c>
      <c r="AM339" s="15">
        <v>4.6291210122556148</v>
      </c>
      <c r="AN339" s="17">
        <v>0</v>
      </c>
      <c r="AO339" s="15">
        <v>6.4702353362773302</v>
      </c>
      <c r="AP339" s="17">
        <v>0</v>
      </c>
      <c r="AQ339" s="15">
        <v>8.9333112102471901</v>
      </c>
      <c r="AR339" s="17">
        <v>0</v>
      </c>
      <c r="AS339" s="15">
        <v>3.7778377782750847</v>
      </c>
      <c r="AT339" s="17">
        <v>0</v>
      </c>
      <c r="AU339" s="15">
        <v>6.4960904870557172</v>
      </c>
      <c r="AV339" s="17">
        <v>0</v>
      </c>
      <c r="AW339" s="15">
        <v>4.4783723854460762</v>
      </c>
      <c r="AX339" s="17">
        <v>0</v>
      </c>
      <c r="AY339" s="15">
        <v>13.692092594733539</v>
      </c>
      <c r="AZ339" s="17">
        <v>0</v>
      </c>
      <c r="BA339" s="15">
        <v>3.9657611598355844</v>
      </c>
      <c r="BB339" s="17">
        <v>0</v>
      </c>
      <c r="BC339" s="15">
        <v>3.5853079466563007</v>
      </c>
      <c r="BD339" s="17">
        <v>27</v>
      </c>
      <c r="BE339" s="15">
        <v>1.4774489876325581</v>
      </c>
      <c r="BF339" s="17">
        <v>0</v>
      </c>
      <c r="BG339" s="15">
        <v>2.5719579638949694</v>
      </c>
      <c r="BH339" s="17">
        <v>0</v>
      </c>
      <c r="BI339" s="78">
        <f t="shared" si="188"/>
        <v>104.99999999999999</v>
      </c>
      <c r="BJ339" s="78"/>
      <c r="BK339" s="78">
        <f t="shared" si="189"/>
        <v>-1184.0805640927294</v>
      </c>
      <c r="BL339" s="79">
        <f>BB339+AZ339+AX339+AV339+AT339+AR339+AP339+AN339+AL339+AJ339+AH339+AF339+BD339+BF339+BH339</f>
        <v>27</v>
      </c>
      <c r="BM339" s="15">
        <f t="shared" si="212"/>
        <v>4991.1922180751917</v>
      </c>
      <c r="BN339" s="16">
        <f t="shared" si="190"/>
        <v>0</v>
      </c>
      <c r="BO339">
        <f t="shared" si="191"/>
        <v>0</v>
      </c>
      <c r="BS339">
        <v>333</v>
      </c>
      <c r="BT339" s="17">
        <v>0</v>
      </c>
      <c r="BU339" s="17">
        <v>0</v>
      </c>
      <c r="BV339" s="17">
        <v>0</v>
      </c>
      <c r="BW339" s="17">
        <v>0</v>
      </c>
      <c r="BX339" s="17">
        <v>0</v>
      </c>
      <c r="BY339" s="17">
        <v>0</v>
      </c>
      <c r="BZ339" s="17">
        <v>0</v>
      </c>
      <c r="CA339" s="17">
        <v>0</v>
      </c>
      <c r="CB339" s="17">
        <v>0</v>
      </c>
      <c r="CC339" s="17">
        <v>0</v>
      </c>
      <c r="CD339" s="17">
        <v>0</v>
      </c>
      <c r="CE339" s="17">
        <v>0</v>
      </c>
      <c r="CF339" s="17">
        <v>27</v>
      </c>
      <c r="CG339" s="17">
        <v>0</v>
      </c>
      <c r="CH339" s="17">
        <v>0</v>
      </c>
      <c r="CI339" s="17">
        <f t="shared" si="192"/>
        <v>27</v>
      </c>
      <c r="CJ339" s="16">
        <f t="shared" si="183"/>
        <v>0</v>
      </c>
      <c r="CK339" s="16">
        <f t="shared" si="193"/>
        <v>27</v>
      </c>
      <c r="CL339" s="16">
        <f t="shared" si="182"/>
        <v>21706.213502945458</v>
      </c>
      <c r="CM339" s="16">
        <f t="shared" si="194"/>
        <v>21706.213502945458</v>
      </c>
      <c r="CN339" s="16">
        <f t="shared" si="214"/>
        <v>21674.594594594615</v>
      </c>
      <c r="CO339" s="15">
        <f t="shared" si="195"/>
        <v>3.1586152787400588</v>
      </c>
      <c r="CP339" s="15">
        <f t="shared" si="196"/>
        <v>7.1036820063438455</v>
      </c>
      <c r="CQ339" s="15">
        <f t="shared" si="197"/>
        <v>3.2955355853668484</v>
      </c>
      <c r="CR339" s="15">
        <f t="shared" si="198"/>
        <v>4.3646302672392654</v>
      </c>
      <c r="CS339" s="15">
        <f t="shared" si="199"/>
        <v>4.6291210122556148</v>
      </c>
      <c r="CT339" s="15">
        <f t="shared" si="200"/>
        <v>6.4702353362773302</v>
      </c>
      <c r="CU339" s="15">
        <f t="shared" si="201"/>
        <v>8.9333112102471901</v>
      </c>
      <c r="CV339" s="15">
        <f t="shared" si="202"/>
        <v>3.7778377782750847</v>
      </c>
      <c r="CW339" s="15">
        <f t="shared" si="203"/>
        <v>6.4960904870557172</v>
      </c>
      <c r="CX339" s="15">
        <f t="shared" si="204"/>
        <v>4.4783723854460762</v>
      </c>
      <c r="CY339" s="15">
        <f t="shared" si="205"/>
        <v>13.692092594733539</v>
      </c>
      <c r="CZ339" s="15">
        <f t="shared" si="206"/>
        <v>3.9657611598355844</v>
      </c>
      <c r="DA339" s="15">
        <f t="shared" si="207"/>
        <v>30.5853079466563</v>
      </c>
      <c r="DB339" s="15">
        <f t="shared" si="208"/>
        <v>1.4774489876325581</v>
      </c>
      <c r="DC339" s="15">
        <f t="shared" si="209"/>
        <v>2.5719579638949694</v>
      </c>
    </row>
    <row r="340" spans="3:107" x14ac:dyDescent="0.2">
      <c r="C340">
        <f t="shared" si="210"/>
        <v>334</v>
      </c>
      <c r="D340" s="15">
        <f>VLOOKUP($D$4,'demand split'!$AO$2:$OO$16,C340+1,TRUE)</f>
        <v>3.9584267876339987</v>
      </c>
      <c r="E340" s="17">
        <f t="shared" si="184"/>
        <v>108.07841374942677</v>
      </c>
      <c r="F340" s="17">
        <f t="shared" si="185"/>
        <v>81.099684199654405</v>
      </c>
      <c r="G340" s="16">
        <f t="shared" si="211"/>
        <v>92.386783182567086</v>
      </c>
      <c r="H340">
        <f t="shared" si="213"/>
        <v>0</v>
      </c>
      <c r="I340" s="17" cm="1">
        <f t="array" ref="I340">IF(H340=1,MAX((E340:E346)-G340,27),0)</f>
        <v>0</v>
      </c>
      <c r="J340" s="17">
        <f t="shared" si="186"/>
        <v>0</v>
      </c>
      <c r="K340" s="18">
        <f t="shared" si="216"/>
        <v>7</v>
      </c>
      <c r="L340" s="17">
        <f t="shared" si="215"/>
        <v>3.9584267876339987</v>
      </c>
      <c r="O340" s="15">
        <f t="shared" si="187"/>
        <v>92.386783182567086</v>
      </c>
      <c r="P340" s="15">
        <v>99.476842371046473</v>
      </c>
      <c r="Q340" s="15">
        <v>41.488867347124369</v>
      </c>
      <c r="R340" s="15">
        <v>64.430168833055461</v>
      </c>
      <c r="S340" s="15">
        <v>64.824177214213208</v>
      </c>
      <c r="T340" s="15">
        <v>88.018239324059181</v>
      </c>
      <c r="U340" s="15">
        <v>121.52484155425408</v>
      </c>
      <c r="V340" s="15">
        <v>66.657860957437293</v>
      </c>
      <c r="W340" s="15">
        <v>88.369961437814823</v>
      </c>
      <c r="X340" s="15">
        <v>63.998359589233672</v>
      </c>
      <c r="Y340" s="15">
        <v>186.26121311127216</v>
      </c>
      <c r="Z340" s="15">
        <v>47.603254916398647</v>
      </c>
      <c r="AA340" s="15">
        <v>25.552108736652784</v>
      </c>
      <c r="AB340" s="15">
        <v>67.388778952592347</v>
      </c>
      <c r="AC340" s="15">
        <v>44.235848944617587</v>
      </c>
      <c r="AE340" s="15">
        <v>1.8951691672440349</v>
      </c>
      <c r="AF340" s="17">
        <v>0</v>
      </c>
      <c r="AG340" s="15">
        <v>4.2622092038063073</v>
      </c>
      <c r="AH340" s="17">
        <v>0</v>
      </c>
      <c r="AI340" s="15">
        <v>1.9773213512201089</v>
      </c>
      <c r="AJ340" s="17">
        <v>0</v>
      </c>
      <c r="AK340" s="15">
        <v>2.6187781603435591</v>
      </c>
      <c r="AL340" s="17">
        <v>0</v>
      </c>
      <c r="AM340" s="15">
        <v>2.7774726073533689</v>
      </c>
      <c r="AN340" s="17">
        <v>0</v>
      </c>
      <c r="AO340" s="15">
        <v>3.8821412017663981</v>
      </c>
      <c r="AP340" s="17">
        <v>0</v>
      </c>
      <c r="AQ340" s="15">
        <v>5.3599867261483132</v>
      </c>
      <c r="AR340" s="17">
        <v>0</v>
      </c>
      <c r="AS340" s="15">
        <v>2.2667026669650507</v>
      </c>
      <c r="AT340" s="17">
        <v>0</v>
      </c>
      <c r="AU340" s="15">
        <v>3.8976542922334305</v>
      </c>
      <c r="AV340" s="17">
        <v>0</v>
      </c>
      <c r="AW340" s="15">
        <v>2.6870234312676455</v>
      </c>
      <c r="AX340" s="17">
        <v>0</v>
      </c>
      <c r="AY340" s="15">
        <v>8.2152555568401233</v>
      </c>
      <c r="AZ340" s="17">
        <v>0</v>
      </c>
      <c r="BA340" s="15">
        <v>2.3794566959013506</v>
      </c>
      <c r="BB340" s="17">
        <v>27</v>
      </c>
      <c r="BC340" s="15">
        <v>2.1511847679937803</v>
      </c>
      <c r="BD340" s="17">
        <v>0</v>
      </c>
      <c r="BE340" s="15">
        <v>0.88646939257953472</v>
      </c>
      <c r="BF340" s="17">
        <v>0</v>
      </c>
      <c r="BG340" s="15">
        <v>1.5431747783369814</v>
      </c>
      <c r="BH340" s="17">
        <v>0</v>
      </c>
      <c r="BI340" s="78">
        <f t="shared" si="188"/>
        <v>73.799999999999983</v>
      </c>
      <c r="BJ340" s="78"/>
      <c r="BK340" s="78">
        <f t="shared" si="189"/>
        <v>-1162.217306472339</v>
      </c>
      <c r="BL340" s="79">
        <f>BB340+AZ340+AX340+AV340+AT340+AR340+AP340+AN340+AL340+AJ340+AH340+AF340+BD340+BF340+BH340</f>
        <v>27</v>
      </c>
      <c r="BM340" s="15">
        <f t="shared" si="212"/>
        <v>4964.1922180751917</v>
      </c>
      <c r="BN340" s="16">
        <f t="shared" si="190"/>
        <v>0</v>
      </c>
      <c r="BO340">
        <f t="shared" si="191"/>
        <v>0</v>
      </c>
      <c r="BS340">
        <v>334</v>
      </c>
      <c r="BT340" s="17">
        <v>0</v>
      </c>
      <c r="BU340" s="17">
        <v>0</v>
      </c>
      <c r="BV340" s="17">
        <v>0</v>
      </c>
      <c r="BW340" s="17">
        <v>0</v>
      </c>
      <c r="BX340" s="17">
        <v>0</v>
      </c>
      <c r="BY340" s="17">
        <v>0</v>
      </c>
      <c r="BZ340" s="17">
        <v>0</v>
      </c>
      <c r="CA340" s="17">
        <v>0</v>
      </c>
      <c r="CB340" s="17">
        <v>0</v>
      </c>
      <c r="CC340" s="17">
        <v>0</v>
      </c>
      <c r="CD340" s="17">
        <v>0</v>
      </c>
      <c r="CE340" s="17">
        <v>27</v>
      </c>
      <c r="CF340" s="17">
        <v>0</v>
      </c>
      <c r="CG340" s="17">
        <v>0</v>
      </c>
      <c r="CH340" s="17">
        <v>0</v>
      </c>
      <c r="CI340" s="17">
        <f t="shared" si="192"/>
        <v>27</v>
      </c>
      <c r="CJ340" s="16">
        <f t="shared" si="183"/>
        <v>0</v>
      </c>
      <c r="CK340" s="16">
        <f t="shared" si="193"/>
        <v>27</v>
      </c>
      <c r="CL340" s="16">
        <f t="shared" si="182"/>
        <v>21706.213502945458</v>
      </c>
      <c r="CM340" s="16">
        <f t="shared" si="194"/>
        <v>21706.213502945458</v>
      </c>
      <c r="CN340" s="16">
        <f t="shared" si="214"/>
        <v>21674.594594594615</v>
      </c>
      <c r="CO340" s="15">
        <f t="shared" si="195"/>
        <v>1.8951691672440349</v>
      </c>
      <c r="CP340" s="15">
        <f t="shared" si="196"/>
        <v>4.2622092038063073</v>
      </c>
      <c r="CQ340" s="15">
        <f t="shared" si="197"/>
        <v>1.9773213512201089</v>
      </c>
      <c r="CR340" s="15">
        <f t="shared" si="198"/>
        <v>2.6187781603435591</v>
      </c>
      <c r="CS340" s="15">
        <f t="shared" si="199"/>
        <v>2.7774726073533689</v>
      </c>
      <c r="CT340" s="15">
        <f t="shared" si="200"/>
        <v>3.8821412017663981</v>
      </c>
      <c r="CU340" s="15">
        <f t="shared" si="201"/>
        <v>5.3599867261483132</v>
      </c>
      <c r="CV340" s="15">
        <f t="shared" si="202"/>
        <v>2.2667026669650507</v>
      </c>
      <c r="CW340" s="15">
        <f t="shared" si="203"/>
        <v>3.8976542922334305</v>
      </c>
      <c r="CX340" s="15">
        <f t="shared" si="204"/>
        <v>2.6870234312676455</v>
      </c>
      <c r="CY340" s="15">
        <f t="shared" si="205"/>
        <v>8.2152555568401233</v>
      </c>
      <c r="CZ340" s="15">
        <f t="shared" si="206"/>
        <v>29.37945669590135</v>
      </c>
      <c r="DA340" s="15">
        <f t="shared" si="207"/>
        <v>2.1511847679937803</v>
      </c>
      <c r="DB340" s="15">
        <f t="shared" si="208"/>
        <v>0.88646939257953472</v>
      </c>
      <c r="DC340" s="15">
        <f t="shared" si="209"/>
        <v>1.5431747783369814</v>
      </c>
    </row>
    <row r="341" spans="3:107" x14ac:dyDescent="0.2">
      <c r="C341">
        <f t="shared" si="210"/>
        <v>335</v>
      </c>
      <c r="D341" s="15">
        <f>VLOOKUP($D$4,'demand split'!$AO$2:$OO$16,C341+1,TRUE)</f>
        <v>2.6389511917559996</v>
      </c>
      <c r="E341" s="17">
        <f t="shared" si="184"/>
        <v>107.33805200946509</v>
      </c>
      <c r="F341" s="17">
        <f t="shared" si="185"/>
        <v>82.444807693808684</v>
      </c>
      <c r="G341" s="16">
        <f t="shared" si="211"/>
        <v>89.747831990811093</v>
      </c>
      <c r="H341">
        <f t="shared" si="213"/>
        <v>0</v>
      </c>
      <c r="I341" s="17" cm="1">
        <f t="array" ref="I341">IF(H341=1,MAX((E341:E347)-G341,27),0)</f>
        <v>0</v>
      </c>
      <c r="J341" s="17">
        <f t="shared" si="186"/>
        <v>0</v>
      </c>
      <c r="K341" s="18">
        <f t="shared" si="216"/>
        <v>1</v>
      </c>
      <c r="L341" s="17">
        <f t="shared" si="215"/>
        <v>2.6389511917559996</v>
      </c>
      <c r="O341" s="15">
        <f t="shared" si="187"/>
        <v>89.747831990811093</v>
      </c>
      <c r="P341" s="15">
        <v>96.635369568508935</v>
      </c>
      <c r="Q341" s="15">
        <v>40.170653112977632</v>
      </c>
      <c r="R341" s="15">
        <v>62.684316726159757</v>
      </c>
      <c r="S341" s="15">
        <v>62.972528809310958</v>
      </c>
      <c r="T341" s="15">
        <v>85.430145189548242</v>
      </c>
      <c r="U341" s="15">
        <v>117.95151707015521</v>
      </c>
      <c r="V341" s="15">
        <v>65.146725846127254</v>
      </c>
      <c r="W341" s="15">
        <v>85.771525242992539</v>
      </c>
      <c r="X341" s="15">
        <v>62.207010635055241</v>
      </c>
      <c r="Y341" s="15">
        <v>180.78437607337875</v>
      </c>
      <c r="Z341" s="15">
        <v>73.016950452464414</v>
      </c>
      <c r="AA341" s="15">
        <v>24.961129141599759</v>
      </c>
      <c r="AB341" s="15">
        <v>65.954655773929829</v>
      </c>
      <c r="AC341" s="15">
        <v>43.207065759059596</v>
      </c>
      <c r="AE341" s="15">
        <v>1.2634461114960236</v>
      </c>
      <c r="AF341" s="17">
        <v>0</v>
      </c>
      <c r="AG341" s="15">
        <v>2.8414728025375382</v>
      </c>
      <c r="AH341" s="17">
        <v>0</v>
      </c>
      <c r="AI341" s="15">
        <v>1.3182142341467393</v>
      </c>
      <c r="AJ341" s="17">
        <v>27</v>
      </c>
      <c r="AK341" s="15">
        <v>1.7458521068957062</v>
      </c>
      <c r="AL341" s="17">
        <v>0</v>
      </c>
      <c r="AM341" s="15">
        <v>1.8516484049022461</v>
      </c>
      <c r="AN341" s="17">
        <v>0</v>
      </c>
      <c r="AO341" s="15">
        <v>2.5880941345109325</v>
      </c>
      <c r="AP341" s="17">
        <v>0</v>
      </c>
      <c r="AQ341" s="15">
        <v>3.573324484098876</v>
      </c>
      <c r="AR341" s="17">
        <v>0</v>
      </c>
      <c r="AS341" s="15">
        <v>1.511135111310034</v>
      </c>
      <c r="AT341" s="17">
        <v>0</v>
      </c>
      <c r="AU341" s="15">
        <v>2.5984361948222872</v>
      </c>
      <c r="AV341" s="17">
        <v>0</v>
      </c>
      <c r="AW341" s="15">
        <v>1.7913489541784304</v>
      </c>
      <c r="AX341" s="17">
        <v>0</v>
      </c>
      <c r="AY341" s="15">
        <v>5.4768370378934161</v>
      </c>
      <c r="AZ341" s="17">
        <v>0</v>
      </c>
      <c r="BA341" s="15">
        <v>1.5863044639342339</v>
      </c>
      <c r="BB341" s="17">
        <v>0</v>
      </c>
      <c r="BC341" s="15">
        <v>1.4341231786625204</v>
      </c>
      <c r="BD341" s="17">
        <v>0</v>
      </c>
      <c r="BE341" s="15">
        <v>0.59097959505302333</v>
      </c>
      <c r="BF341" s="17">
        <v>0</v>
      </c>
      <c r="BG341" s="15">
        <v>1.0287831855579876</v>
      </c>
      <c r="BH341" s="17">
        <v>0</v>
      </c>
      <c r="BI341" s="78">
        <f t="shared" si="188"/>
        <v>58.199999999999989</v>
      </c>
      <c r="BJ341" s="78"/>
      <c r="BK341" s="78">
        <f t="shared" si="189"/>
        <v>-1156.6418013920791</v>
      </c>
      <c r="BL341" s="79">
        <f>BB341+AZ341+AX341+AV341+AT341+AR341+AP341+AN341+AL341+AJ341+AH341+AF341+BD341+BF341+BH341</f>
        <v>27</v>
      </c>
      <c r="BM341" s="15">
        <f t="shared" si="212"/>
        <v>4937.1922180751917</v>
      </c>
      <c r="BN341" s="16">
        <f t="shared" si="190"/>
        <v>0</v>
      </c>
      <c r="BO341">
        <f t="shared" si="191"/>
        <v>0</v>
      </c>
      <c r="BS341">
        <v>335</v>
      </c>
      <c r="BT341" s="17">
        <v>0</v>
      </c>
      <c r="BU341" s="17">
        <v>0</v>
      </c>
      <c r="BV341" s="17">
        <v>27</v>
      </c>
      <c r="BW341" s="17">
        <v>0</v>
      </c>
      <c r="BX341" s="17">
        <v>0</v>
      </c>
      <c r="BY341" s="17">
        <v>0</v>
      </c>
      <c r="BZ341" s="17">
        <v>0</v>
      </c>
      <c r="CA341" s="17">
        <v>0</v>
      </c>
      <c r="CB341" s="17">
        <v>0</v>
      </c>
      <c r="CC341" s="17">
        <v>0</v>
      </c>
      <c r="CD341" s="17">
        <v>0</v>
      </c>
      <c r="CE341" s="17">
        <v>0</v>
      </c>
      <c r="CF341" s="17">
        <v>0</v>
      </c>
      <c r="CG341" s="17">
        <v>0</v>
      </c>
      <c r="CH341" s="17">
        <v>0</v>
      </c>
      <c r="CI341" s="17">
        <f t="shared" si="192"/>
        <v>27</v>
      </c>
      <c r="CJ341" s="16">
        <f t="shared" si="183"/>
        <v>0</v>
      </c>
      <c r="CK341" s="16">
        <f t="shared" si="193"/>
        <v>27</v>
      </c>
      <c r="CL341" s="16">
        <f t="shared" si="182"/>
        <v>21706.213502945458</v>
      </c>
      <c r="CM341" s="16">
        <f t="shared" si="194"/>
        <v>21706.213502945458</v>
      </c>
      <c r="CN341" s="16">
        <f t="shared" si="214"/>
        <v>21674.594594594615</v>
      </c>
      <c r="CO341" s="15">
        <f t="shared" si="195"/>
        <v>1.2634461114960236</v>
      </c>
      <c r="CP341" s="15">
        <f t="shared" si="196"/>
        <v>2.8414728025375382</v>
      </c>
      <c r="CQ341" s="15">
        <f t="shared" si="197"/>
        <v>28.31821423414674</v>
      </c>
      <c r="CR341" s="15">
        <f t="shared" si="198"/>
        <v>1.7458521068957062</v>
      </c>
      <c r="CS341" s="15">
        <f t="shared" si="199"/>
        <v>1.8516484049022461</v>
      </c>
      <c r="CT341" s="15">
        <f t="shared" si="200"/>
        <v>2.5880941345109325</v>
      </c>
      <c r="CU341" s="15">
        <f t="shared" si="201"/>
        <v>3.573324484098876</v>
      </c>
      <c r="CV341" s="15">
        <f t="shared" si="202"/>
        <v>1.511135111310034</v>
      </c>
      <c r="CW341" s="15">
        <f t="shared" si="203"/>
        <v>2.5984361948222872</v>
      </c>
      <c r="CX341" s="15">
        <f t="shared" si="204"/>
        <v>1.7913489541784304</v>
      </c>
      <c r="CY341" s="15">
        <f t="shared" si="205"/>
        <v>5.4768370378934161</v>
      </c>
      <c r="CZ341" s="15">
        <f t="shared" si="206"/>
        <v>1.5863044639342339</v>
      </c>
      <c r="DA341" s="15">
        <f t="shared" si="207"/>
        <v>1.4341231786625204</v>
      </c>
      <c r="DB341" s="15">
        <f t="shared" si="208"/>
        <v>0.59097959505302333</v>
      </c>
      <c r="DC341" s="15">
        <f t="shared" si="209"/>
        <v>1.0287831855579876</v>
      </c>
    </row>
    <row r="342" spans="3:107" x14ac:dyDescent="0.2">
      <c r="C342">
        <f t="shared" si="210"/>
        <v>336</v>
      </c>
      <c r="D342" s="15">
        <f>VLOOKUP($D$4,'demand split'!$AO$2:$OO$16,C342+1,TRUE)</f>
        <v>1.8472658342292001</v>
      </c>
      <c r="E342" s="17">
        <f t="shared" si="184"/>
        <v>108.94487871510763</v>
      </c>
      <c r="F342" s="17">
        <f t="shared" si="185"/>
        <v>82.872734508591662</v>
      </c>
      <c r="G342" s="16">
        <f t="shared" si="211"/>
        <v>87.900566156581888</v>
      </c>
      <c r="H342">
        <f t="shared" si="213"/>
        <v>0</v>
      </c>
      <c r="I342" s="17" cm="1">
        <f t="array" ref="I342">IF(H342=1,MAX((E342:E348)-G342,27),0)</f>
        <v>0</v>
      </c>
      <c r="J342" s="17">
        <f t="shared" si="186"/>
        <v>0</v>
      </c>
      <c r="K342" s="18">
        <f t="shared" si="216"/>
        <v>2</v>
      </c>
      <c r="L342" s="17">
        <f t="shared" si="215"/>
        <v>1.8472658342292001</v>
      </c>
      <c r="O342" s="15">
        <f t="shared" si="187"/>
        <v>87.900566156581888</v>
      </c>
      <c r="P342" s="15">
        <v>94.646338606732655</v>
      </c>
      <c r="Q342" s="15">
        <v>66.247903149074915</v>
      </c>
      <c r="R342" s="15">
        <v>61.462220251332759</v>
      </c>
      <c r="S342" s="15">
        <v>61.676374925879387</v>
      </c>
      <c r="T342" s="15">
        <v>83.618479295390586</v>
      </c>
      <c r="U342" s="15">
        <v>115.45018993128599</v>
      </c>
      <c r="V342" s="15">
        <v>64.088931268210231</v>
      </c>
      <c r="W342" s="15">
        <v>83.952619906616931</v>
      </c>
      <c r="X342" s="15">
        <v>60.95306636713034</v>
      </c>
      <c r="Y342" s="15">
        <v>176.95059014685336</v>
      </c>
      <c r="Z342" s="15">
        <v>71.906537327710453</v>
      </c>
      <c r="AA342" s="15">
        <v>24.547443425062642</v>
      </c>
      <c r="AB342" s="15">
        <v>64.950769548866063</v>
      </c>
      <c r="AC342" s="15">
        <v>42.486917529169006</v>
      </c>
      <c r="AE342" s="15">
        <v>0.88441227804721667</v>
      </c>
      <c r="AF342" s="17">
        <v>0</v>
      </c>
      <c r="AG342" s="15">
        <v>1.9890309617762769</v>
      </c>
      <c r="AH342" s="17">
        <v>0</v>
      </c>
      <c r="AI342" s="15">
        <v>0.92274996390271768</v>
      </c>
      <c r="AJ342" s="17">
        <v>0</v>
      </c>
      <c r="AK342" s="15">
        <v>1.2220964748269945</v>
      </c>
      <c r="AL342" s="17">
        <v>0</v>
      </c>
      <c r="AM342" s="15">
        <v>1.2961538834315725</v>
      </c>
      <c r="AN342" s="17">
        <v>0</v>
      </c>
      <c r="AO342" s="15">
        <v>1.8116658941576529</v>
      </c>
      <c r="AP342" s="17">
        <v>0</v>
      </c>
      <c r="AQ342" s="15">
        <v>2.5013271388692133</v>
      </c>
      <c r="AR342" s="17">
        <v>0</v>
      </c>
      <c r="AS342" s="15">
        <v>1.0577945779170239</v>
      </c>
      <c r="AT342" s="17">
        <v>0</v>
      </c>
      <c r="AU342" s="15">
        <v>1.8189053363756011</v>
      </c>
      <c r="AV342" s="17">
        <v>0</v>
      </c>
      <c r="AW342" s="15">
        <v>1.2539442679249015</v>
      </c>
      <c r="AX342" s="17">
        <v>0</v>
      </c>
      <c r="AY342" s="15">
        <v>3.8337859265253922</v>
      </c>
      <c r="AZ342" s="17">
        <v>0</v>
      </c>
      <c r="BA342" s="15">
        <v>1.1104131247539639</v>
      </c>
      <c r="BB342" s="17">
        <v>0</v>
      </c>
      <c r="BC342" s="15">
        <v>1.0038862250637643</v>
      </c>
      <c r="BD342" s="17">
        <v>0</v>
      </c>
      <c r="BE342" s="15">
        <v>0.41368571653711639</v>
      </c>
      <c r="BF342" s="17">
        <v>0</v>
      </c>
      <c r="BG342" s="15">
        <v>0.72014822989059146</v>
      </c>
      <c r="BH342" s="17">
        <v>0</v>
      </c>
      <c r="BI342" s="78">
        <f t="shared" si="188"/>
        <v>21.839999999999996</v>
      </c>
      <c r="BJ342" s="78"/>
      <c r="BK342" s="78">
        <f t="shared" si="189"/>
        <v>-1160.838947835897</v>
      </c>
      <c r="BL342" s="79">
        <f>BB342+AZ342+AX342+AV342+AT342+AR342+AP342+AN342+AL342+AJ342+AH342+AF342+BD342+BF342+BH342</f>
        <v>0</v>
      </c>
      <c r="BM342" s="15">
        <f t="shared" si="212"/>
        <v>4937.1922180751917</v>
      </c>
      <c r="BN342" s="16">
        <f t="shared" si="190"/>
        <v>0</v>
      </c>
      <c r="BO342">
        <f t="shared" si="191"/>
        <v>0</v>
      </c>
      <c r="BS342">
        <v>336</v>
      </c>
      <c r="BT342" s="17">
        <v>0</v>
      </c>
      <c r="BU342" s="17">
        <v>0</v>
      </c>
      <c r="BV342" s="17">
        <v>0</v>
      </c>
      <c r="BW342" s="17">
        <v>0</v>
      </c>
      <c r="BX342" s="17">
        <v>0</v>
      </c>
      <c r="BY342" s="17">
        <v>0</v>
      </c>
      <c r="BZ342" s="17">
        <v>0</v>
      </c>
      <c r="CA342" s="17">
        <v>0</v>
      </c>
      <c r="CB342" s="17">
        <v>0</v>
      </c>
      <c r="CC342" s="17">
        <v>0</v>
      </c>
      <c r="CD342" s="17">
        <v>0</v>
      </c>
      <c r="CE342" s="17">
        <v>0</v>
      </c>
      <c r="CF342" s="17">
        <v>0</v>
      </c>
      <c r="CG342" s="17">
        <v>0</v>
      </c>
      <c r="CH342" s="17">
        <v>0</v>
      </c>
      <c r="CI342" s="17">
        <f t="shared" si="192"/>
        <v>0</v>
      </c>
      <c r="CJ342" s="16">
        <f t="shared" si="183"/>
        <v>0</v>
      </c>
      <c r="CK342" s="16">
        <f t="shared" si="193"/>
        <v>0</v>
      </c>
      <c r="CL342" s="16">
        <f t="shared" si="182"/>
        <v>21706.213502945458</v>
      </c>
      <c r="CM342" s="16">
        <f t="shared" si="194"/>
        <v>21706.213502945458</v>
      </c>
      <c r="CN342" s="16">
        <f t="shared" si="214"/>
        <v>21674.594594594615</v>
      </c>
      <c r="CO342" s="15">
        <f t="shared" si="195"/>
        <v>0.88441227804721667</v>
      </c>
      <c r="CP342" s="15">
        <f t="shared" si="196"/>
        <v>1.9890309617762769</v>
      </c>
      <c r="CQ342" s="15">
        <f t="shared" si="197"/>
        <v>0.92274996390271768</v>
      </c>
      <c r="CR342" s="15">
        <f t="shared" si="198"/>
        <v>1.2220964748269945</v>
      </c>
      <c r="CS342" s="15">
        <f t="shared" si="199"/>
        <v>1.2961538834315725</v>
      </c>
      <c r="CT342" s="15">
        <f t="shared" si="200"/>
        <v>1.8116658941576529</v>
      </c>
      <c r="CU342" s="15">
        <f t="shared" si="201"/>
        <v>2.5013271388692133</v>
      </c>
      <c r="CV342" s="15">
        <f t="shared" si="202"/>
        <v>1.0577945779170239</v>
      </c>
      <c r="CW342" s="15">
        <f t="shared" si="203"/>
        <v>1.8189053363756011</v>
      </c>
      <c r="CX342" s="15">
        <f t="shared" si="204"/>
        <v>1.2539442679249015</v>
      </c>
      <c r="CY342" s="15">
        <f t="shared" si="205"/>
        <v>3.8337859265253922</v>
      </c>
      <c r="CZ342" s="15">
        <f t="shared" si="206"/>
        <v>1.1104131247539639</v>
      </c>
      <c r="DA342" s="15">
        <f t="shared" si="207"/>
        <v>1.0038862250637643</v>
      </c>
      <c r="DB342" s="15">
        <f t="shared" si="208"/>
        <v>0.41368571653711639</v>
      </c>
      <c r="DC342" s="15">
        <f t="shared" si="209"/>
        <v>0.72014822989059146</v>
      </c>
    </row>
    <row r="343" spans="3:107" x14ac:dyDescent="0.2">
      <c r="C343">
        <f t="shared" si="210"/>
        <v>337</v>
      </c>
      <c r="D343" s="15">
        <f>VLOOKUP($D$4,'demand split'!$AO$2:$OO$16,C343+1,TRUE)</f>
        <v>3.0787763903819996</v>
      </c>
      <c r="E343" s="17">
        <f t="shared" si="184"/>
        <v>109.33683697053783</v>
      </c>
      <c r="F343" s="17">
        <f t="shared" si="185"/>
        <v>82.959390546157849</v>
      </c>
      <c r="G343" s="16">
        <f t="shared" si="211"/>
        <v>84.821789766199885</v>
      </c>
      <c r="H343">
        <f t="shared" si="213"/>
        <v>0</v>
      </c>
      <c r="I343" s="17" cm="1">
        <f t="array" ref="I343">IF(H343=1,MAX((E343:E349)-G343,27),0)</f>
        <v>0</v>
      </c>
      <c r="J343" s="17">
        <f t="shared" si="186"/>
        <v>0</v>
      </c>
      <c r="K343" s="18">
        <f t="shared" si="216"/>
        <v>3</v>
      </c>
      <c r="L343" s="17">
        <f t="shared" si="215"/>
        <v>3.0787763903819996</v>
      </c>
      <c r="O343" s="15">
        <f t="shared" si="187"/>
        <v>84.821789766199885</v>
      </c>
      <c r="P343" s="15">
        <v>91.331287003772189</v>
      </c>
      <c r="Q343" s="15">
        <v>64.709986542570391</v>
      </c>
      <c r="R343" s="15">
        <v>59.42539279328777</v>
      </c>
      <c r="S343" s="15">
        <v>59.516118453493434</v>
      </c>
      <c r="T343" s="15">
        <v>80.599036138461159</v>
      </c>
      <c r="U343" s="15">
        <v>111.28131136650397</v>
      </c>
      <c r="V343" s="15">
        <v>62.325940305015195</v>
      </c>
      <c r="W343" s="15">
        <v>80.92111101265759</v>
      </c>
      <c r="X343" s="15">
        <v>58.86315925392217</v>
      </c>
      <c r="Y343" s="15">
        <v>170.56094693597771</v>
      </c>
      <c r="Z343" s="15">
        <v>70.055848786453851</v>
      </c>
      <c r="AA343" s="15">
        <v>23.857967230834117</v>
      </c>
      <c r="AB343" s="15">
        <v>63.277625840426452</v>
      </c>
      <c r="AC343" s="15">
        <v>41.286670479351351</v>
      </c>
      <c r="AE343" s="15">
        <v>1.4740204634120275</v>
      </c>
      <c r="AF343" s="17">
        <v>27</v>
      </c>
      <c r="AG343" s="15">
        <v>3.3150516029604615</v>
      </c>
      <c r="AH343" s="17">
        <v>0</v>
      </c>
      <c r="AI343" s="15">
        <v>1.5379166065045295</v>
      </c>
      <c r="AJ343" s="17">
        <v>0</v>
      </c>
      <c r="AK343" s="15">
        <v>2.036827458044991</v>
      </c>
      <c r="AL343" s="17">
        <v>0</v>
      </c>
      <c r="AM343" s="15">
        <v>2.1602564723859539</v>
      </c>
      <c r="AN343" s="17">
        <v>0</v>
      </c>
      <c r="AO343" s="15">
        <v>3.0194431569294213</v>
      </c>
      <c r="AP343" s="17">
        <v>27</v>
      </c>
      <c r="AQ343" s="15">
        <v>4.1688785647820223</v>
      </c>
      <c r="AR343" s="17">
        <v>36.768413001749607</v>
      </c>
      <c r="AS343" s="15">
        <v>1.76299096319504</v>
      </c>
      <c r="AT343" s="17">
        <v>0</v>
      </c>
      <c r="AU343" s="15">
        <v>3.0315088939593355</v>
      </c>
      <c r="AV343" s="17">
        <v>27</v>
      </c>
      <c r="AW343" s="15">
        <v>2.0899071132081692</v>
      </c>
      <c r="AX343" s="17">
        <v>0</v>
      </c>
      <c r="AY343" s="15">
        <v>6.3896432108756533</v>
      </c>
      <c r="AZ343" s="17">
        <v>56.354973372457977</v>
      </c>
      <c r="BA343" s="15">
        <v>1.8506885412566063</v>
      </c>
      <c r="BB343" s="17">
        <v>0</v>
      </c>
      <c r="BC343" s="15">
        <v>1.6731437084396075</v>
      </c>
      <c r="BD343" s="17">
        <v>0</v>
      </c>
      <c r="BE343" s="15">
        <v>0.68947619422852713</v>
      </c>
      <c r="BF343" s="17">
        <v>0</v>
      </c>
      <c r="BG343" s="15">
        <v>1.2002470498176525</v>
      </c>
      <c r="BH343" s="17">
        <v>0</v>
      </c>
      <c r="BI343" s="78">
        <f t="shared" si="188"/>
        <v>210.52338637420755</v>
      </c>
      <c r="BJ343" s="78"/>
      <c r="BK343" s="78">
        <f t="shared" si="189"/>
        <v>-1122.8341919089273</v>
      </c>
      <c r="BL343" s="79">
        <f>BB343+AZ343+AX343+AV343+AT343+AR343+AP343+AN343+AL343+AJ343+AH343+AF343+BD343+BF343+BH343</f>
        <v>174.1233863742076</v>
      </c>
      <c r="BM343" s="15">
        <f t="shared" si="212"/>
        <v>4763.0688317009844</v>
      </c>
      <c r="BN343" s="16">
        <f t="shared" si="190"/>
        <v>0</v>
      </c>
      <c r="BO343">
        <f t="shared" si="191"/>
        <v>0</v>
      </c>
      <c r="BS343">
        <v>337</v>
      </c>
      <c r="BT343" s="17">
        <v>27</v>
      </c>
      <c r="BU343" s="17">
        <v>0</v>
      </c>
      <c r="BV343" s="17">
        <v>0</v>
      </c>
      <c r="BW343" s="17">
        <v>0</v>
      </c>
      <c r="BX343" s="17">
        <v>0</v>
      </c>
      <c r="BY343" s="17">
        <v>27</v>
      </c>
      <c r="BZ343" s="17">
        <v>36.768413001749607</v>
      </c>
      <c r="CA343" s="17">
        <v>0</v>
      </c>
      <c r="CB343" s="17">
        <v>27</v>
      </c>
      <c r="CC343" s="17">
        <v>0</v>
      </c>
      <c r="CD343" s="17">
        <v>56.354973372457977</v>
      </c>
      <c r="CE343" s="17">
        <v>0</v>
      </c>
      <c r="CF343" s="17">
        <v>0</v>
      </c>
      <c r="CG343" s="17">
        <v>0</v>
      </c>
      <c r="CH343" s="17">
        <v>0</v>
      </c>
      <c r="CI343" s="17">
        <f t="shared" si="192"/>
        <v>174.1233863742076</v>
      </c>
      <c r="CJ343" s="16">
        <f t="shared" si="183"/>
        <v>0</v>
      </c>
      <c r="CK343" s="16">
        <f t="shared" si="193"/>
        <v>174.1233863742076</v>
      </c>
      <c r="CL343" s="16">
        <f t="shared" si="182"/>
        <v>21706.213502945458</v>
      </c>
      <c r="CM343" s="16">
        <f t="shared" si="194"/>
        <v>21706.213502945458</v>
      </c>
      <c r="CN343" s="16">
        <f t="shared" si="214"/>
        <v>21674.594594594615</v>
      </c>
      <c r="CO343" s="15">
        <f t="shared" si="195"/>
        <v>28.474020463412028</v>
      </c>
      <c r="CP343" s="15">
        <f t="shared" si="196"/>
        <v>3.3150516029604615</v>
      </c>
      <c r="CQ343" s="15">
        <f t="shared" si="197"/>
        <v>1.5379166065045295</v>
      </c>
      <c r="CR343" s="15">
        <f t="shared" si="198"/>
        <v>2.036827458044991</v>
      </c>
      <c r="CS343" s="15">
        <f t="shared" si="199"/>
        <v>2.1602564723859539</v>
      </c>
      <c r="CT343" s="15">
        <f t="shared" si="200"/>
        <v>30.01944315692942</v>
      </c>
      <c r="CU343" s="15">
        <f t="shared" si="201"/>
        <v>40.937291566531627</v>
      </c>
      <c r="CV343" s="15">
        <f t="shared" si="202"/>
        <v>1.76299096319504</v>
      </c>
      <c r="CW343" s="15">
        <f t="shared" si="203"/>
        <v>30.031508893959334</v>
      </c>
      <c r="CX343" s="15">
        <f t="shared" si="204"/>
        <v>2.0899071132081692</v>
      </c>
      <c r="CY343" s="15">
        <f t="shared" si="205"/>
        <v>62.744616583333631</v>
      </c>
      <c r="CZ343" s="15">
        <f t="shared" si="206"/>
        <v>1.8506885412566063</v>
      </c>
      <c r="DA343" s="15">
        <f t="shared" si="207"/>
        <v>1.6731437084396075</v>
      </c>
      <c r="DB343" s="15">
        <f t="shared" si="208"/>
        <v>0.68947619422852713</v>
      </c>
      <c r="DC343" s="15">
        <f t="shared" si="209"/>
        <v>1.2002470498176525</v>
      </c>
    </row>
    <row r="344" spans="3:107" x14ac:dyDescent="0.2">
      <c r="C344">
        <f t="shared" si="210"/>
        <v>338</v>
      </c>
      <c r="D344" s="15">
        <f>VLOOKUP($D$4,'demand split'!$AO$2:$OO$16,C344+1,TRUE)</f>
        <v>4.618164585573</v>
      </c>
      <c r="E344" s="17">
        <f t="shared" si="184"/>
        <v>108.60202819560901</v>
      </c>
      <c r="F344" s="17">
        <f t="shared" si="185"/>
        <v>82.631166439970244</v>
      </c>
      <c r="G344" s="16">
        <f t="shared" si="211"/>
        <v>80.203625180626887</v>
      </c>
      <c r="H344">
        <f t="shared" si="213"/>
        <v>1</v>
      </c>
      <c r="I344" s="17" cm="1">
        <f t="array" ref="I344">IF(H344=1,MAX((E344:E350)-G344,27),0)</f>
        <v>28.398403014982122</v>
      </c>
      <c r="J344" s="17">
        <f t="shared" si="186"/>
        <v>0</v>
      </c>
      <c r="K344" s="18">
        <f t="shared" si="216"/>
        <v>1</v>
      </c>
      <c r="L344" s="17">
        <f t="shared" si="215"/>
        <v>33.016567600555121</v>
      </c>
      <c r="O344" s="15">
        <f t="shared" si="187"/>
        <v>80.203625180626887</v>
      </c>
      <c r="P344" s="15">
        <v>86.35870959933149</v>
      </c>
      <c r="Q344" s="15">
        <v>62.403111632813598</v>
      </c>
      <c r="R344" s="15">
        <v>56.370151606220283</v>
      </c>
      <c r="S344" s="15">
        <v>56.275733744914504</v>
      </c>
      <c r="T344" s="15">
        <v>103.06987140306703</v>
      </c>
      <c r="U344" s="15">
        <v>141.79640652108054</v>
      </c>
      <c r="V344" s="15">
        <v>59.681453860222632</v>
      </c>
      <c r="W344" s="15">
        <v>103.37384767171859</v>
      </c>
      <c r="X344" s="15">
        <v>55.728298584109915</v>
      </c>
      <c r="Y344" s="15">
        <v>217.33145549212222</v>
      </c>
      <c r="Z344" s="15">
        <v>67.279815974568947</v>
      </c>
      <c r="AA344" s="15">
        <v>22.823752939491325</v>
      </c>
      <c r="AB344" s="15">
        <v>60.767910277767044</v>
      </c>
      <c r="AC344" s="15">
        <v>39.486299904624872</v>
      </c>
      <c r="AE344" s="15">
        <v>2.211030695118041</v>
      </c>
      <c r="AF344" s="17">
        <v>0</v>
      </c>
      <c r="AG344" s="15">
        <v>4.9725774044406919</v>
      </c>
      <c r="AH344" s="17"/>
      <c r="AI344" s="15">
        <v>2.306874909756794</v>
      </c>
      <c r="AJ344" s="17">
        <v>0</v>
      </c>
      <c r="AK344" s="15">
        <v>3.055241187067486</v>
      </c>
      <c r="AL344" s="17">
        <v>0</v>
      </c>
      <c r="AM344" s="15">
        <v>3.2403847085789308</v>
      </c>
      <c r="AN344" s="17"/>
      <c r="AO344" s="15">
        <v>4.5291647353941311</v>
      </c>
      <c r="AP344" s="17">
        <v>0</v>
      </c>
      <c r="AQ344" s="15">
        <v>6.2533178471730331</v>
      </c>
      <c r="AR344" s="17">
        <v>0</v>
      </c>
      <c r="AS344" s="15">
        <v>2.6444864447925598</v>
      </c>
      <c r="AT344" s="17">
        <v>0</v>
      </c>
      <c r="AU344" s="15">
        <v>4.5472633409390024</v>
      </c>
      <c r="AV344" s="17">
        <v>0</v>
      </c>
      <c r="AW344" s="15">
        <v>3.1348606698122539</v>
      </c>
      <c r="AX344" s="17"/>
      <c r="AY344" s="15">
        <v>9.5844648163134796</v>
      </c>
      <c r="AZ344" s="17">
        <v>0</v>
      </c>
      <c r="BA344" s="15">
        <v>2.7760328118849094</v>
      </c>
      <c r="BB344" s="17">
        <v>0</v>
      </c>
      <c r="BC344" s="15">
        <v>2.5097155626594105</v>
      </c>
      <c r="BD344" s="17">
        <v>0</v>
      </c>
      <c r="BE344" s="15">
        <v>1.0342142913427907</v>
      </c>
      <c r="BF344" s="17">
        <v>0</v>
      </c>
      <c r="BG344" s="15">
        <v>1.8003705747264784</v>
      </c>
      <c r="BH344" s="17">
        <v>0</v>
      </c>
      <c r="BI344" s="78">
        <f t="shared" si="188"/>
        <v>54.599999999999994</v>
      </c>
      <c r="BJ344" s="78"/>
      <c r="BK344" s="78">
        <f t="shared" si="189"/>
        <v>-1212.9504443926799</v>
      </c>
      <c r="BL344" s="79">
        <f>BB344+AZ344+AX344+AV344+AT344+AR344+AP344+AN344+AL344+AJ344+AH344+AF344+BD344+BF344+BH344</f>
        <v>0</v>
      </c>
      <c r="BM344" s="15">
        <f t="shared" si="212"/>
        <v>4763.0688317009844</v>
      </c>
      <c r="BN344" s="16">
        <f t="shared" si="190"/>
        <v>0</v>
      </c>
      <c r="BO344">
        <f t="shared" si="191"/>
        <v>0</v>
      </c>
      <c r="BS344">
        <v>338</v>
      </c>
      <c r="BT344" s="17">
        <v>0</v>
      </c>
      <c r="BU344" s="17"/>
      <c r="BV344" s="17">
        <v>0</v>
      </c>
      <c r="BW344" s="17">
        <v>0</v>
      </c>
      <c r="BX344" s="17"/>
      <c r="BY344" s="17">
        <v>0</v>
      </c>
      <c r="BZ344" s="17">
        <v>0</v>
      </c>
      <c r="CA344" s="17">
        <v>0</v>
      </c>
      <c r="CB344" s="17">
        <v>0</v>
      </c>
      <c r="CC344" s="17"/>
      <c r="CD344" s="17">
        <v>0</v>
      </c>
      <c r="CE344" s="17">
        <v>0</v>
      </c>
      <c r="CF344" s="17">
        <v>0</v>
      </c>
      <c r="CG344" s="17">
        <v>0</v>
      </c>
      <c r="CH344" s="17">
        <v>0</v>
      </c>
      <c r="CI344" s="17">
        <f t="shared" si="192"/>
        <v>0</v>
      </c>
      <c r="CJ344" s="16">
        <f t="shared" si="183"/>
        <v>0</v>
      </c>
      <c r="CK344" s="16">
        <f t="shared" si="193"/>
        <v>0</v>
      </c>
      <c r="CL344" s="16">
        <f t="shared" si="182"/>
        <v>21706.213502945458</v>
      </c>
      <c r="CM344" s="16">
        <f t="shared" si="194"/>
        <v>21706.213502945458</v>
      </c>
      <c r="CN344" s="16">
        <f t="shared" si="214"/>
        <v>21674.594594594615</v>
      </c>
      <c r="CO344" s="15">
        <f t="shared" si="195"/>
        <v>2.211030695118041</v>
      </c>
      <c r="CP344" s="15">
        <f t="shared" si="196"/>
        <v>4.9725774044406919</v>
      </c>
      <c r="CQ344" s="15">
        <f t="shared" si="197"/>
        <v>2.306874909756794</v>
      </c>
      <c r="CR344" s="15">
        <f t="shared" si="198"/>
        <v>3.055241187067486</v>
      </c>
      <c r="CS344" s="15">
        <f t="shared" si="199"/>
        <v>3.2403847085789308</v>
      </c>
      <c r="CT344" s="15">
        <f t="shared" si="200"/>
        <v>4.5291647353941311</v>
      </c>
      <c r="CU344" s="15">
        <f t="shared" si="201"/>
        <v>6.2533178471730331</v>
      </c>
      <c r="CV344" s="15">
        <f t="shared" si="202"/>
        <v>2.6444864447925598</v>
      </c>
      <c r="CW344" s="15">
        <f t="shared" si="203"/>
        <v>4.5472633409390024</v>
      </c>
      <c r="CX344" s="15">
        <f t="shared" si="204"/>
        <v>3.1348606698122539</v>
      </c>
      <c r="CY344" s="15">
        <f t="shared" si="205"/>
        <v>9.5844648163134796</v>
      </c>
      <c r="CZ344" s="15">
        <f t="shared" si="206"/>
        <v>2.7760328118849094</v>
      </c>
      <c r="DA344" s="15">
        <f t="shared" si="207"/>
        <v>2.5097155626594105</v>
      </c>
      <c r="DB344" s="15">
        <f t="shared" si="208"/>
        <v>1.0342142913427907</v>
      </c>
      <c r="DC344" s="15">
        <f t="shared" si="209"/>
        <v>1.8003705747264784</v>
      </c>
    </row>
    <row r="345" spans="3:107" x14ac:dyDescent="0.2">
      <c r="C345">
        <f t="shared" si="210"/>
        <v>339</v>
      </c>
      <c r="D345" s="15">
        <f>VLOOKUP($D$4,'demand split'!$AO$2:$OO$16,C345+1,TRUE)</f>
        <v>5.541797502687599</v>
      </c>
      <c r="E345" s="17">
        <f t="shared" si="184"/>
        <v>106.00945757299117</v>
      </c>
      <c r="F345" s="17">
        <f t="shared" si="185"/>
        <v>81.234027416417916</v>
      </c>
      <c r="G345" s="16">
        <f t="shared" si="211"/>
        <v>103.06023069292141</v>
      </c>
      <c r="H345">
        <f t="shared" si="213"/>
        <v>0</v>
      </c>
      <c r="I345" s="17" cm="1">
        <f t="array" ref="I345">IF(H345=1,MAX((E345:E351)-G345,27),0)</f>
        <v>0</v>
      </c>
      <c r="J345" s="17">
        <f t="shared" si="186"/>
        <v>0</v>
      </c>
      <c r="K345" s="18">
        <f t="shared" si="216"/>
        <v>2</v>
      </c>
      <c r="L345" s="17">
        <f t="shared" si="215"/>
        <v>5.541797502687599</v>
      </c>
      <c r="O345" s="15">
        <f t="shared" si="187"/>
        <v>103.06023069292141</v>
      </c>
      <c r="P345" s="15" t="e">
        <v>#VALUE!</v>
      </c>
      <c r="Q345" s="15">
        <v>59.634861741105446</v>
      </c>
      <c r="R345" s="15">
        <v>52.703862181739296</v>
      </c>
      <c r="S345" s="15" t="e">
        <v>#VALUE!</v>
      </c>
      <c r="T345" s="15">
        <v>97.634873720594072</v>
      </c>
      <c r="U345" s="15">
        <v>134.2924251044729</v>
      </c>
      <c r="V345" s="15">
        <v>56.508070126471559</v>
      </c>
      <c r="W345" s="15">
        <v>97.917131662591785</v>
      </c>
      <c r="X345" s="15" t="e">
        <v>#VALUE!</v>
      </c>
      <c r="Y345" s="15">
        <v>205.83009771254603</v>
      </c>
      <c r="Z345" s="15">
        <v>63.948576600307057</v>
      </c>
      <c r="AA345" s="15">
        <v>21.582695789879974</v>
      </c>
      <c r="AB345" s="15">
        <v>57.756251602575752</v>
      </c>
      <c r="AC345" s="15">
        <v>37.325855214953094</v>
      </c>
      <c r="AE345" s="15">
        <v>2.6532368341416492</v>
      </c>
      <c r="AF345" s="17">
        <v>0</v>
      </c>
      <c r="AG345" s="15">
        <v>5.9670928853288299</v>
      </c>
      <c r="AH345" s="17"/>
      <c r="AI345" s="15">
        <v>2.7682498917081531</v>
      </c>
      <c r="AJ345" s="17">
        <v>0</v>
      </c>
      <c r="AK345" s="15">
        <v>3.6662894244809832</v>
      </c>
      <c r="AL345" s="17"/>
      <c r="AM345" s="15">
        <v>3.8884616502947167</v>
      </c>
      <c r="AN345" s="17"/>
      <c r="AO345" s="15">
        <v>5.4349976824729573</v>
      </c>
      <c r="AP345" s="17">
        <v>0</v>
      </c>
      <c r="AQ345" s="15">
        <v>7.5039814166076404</v>
      </c>
      <c r="AR345" s="17">
        <v>0</v>
      </c>
      <c r="AS345" s="15">
        <v>3.1733837337510713</v>
      </c>
      <c r="AT345" s="17">
        <v>0</v>
      </c>
      <c r="AU345" s="15">
        <v>5.4567160091268025</v>
      </c>
      <c r="AV345" s="17">
        <v>0</v>
      </c>
      <c r="AW345" s="15">
        <v>3.7618328037747037</v>
      </c>
      <c r="AX345" s="17"/>
      <c r="AY345" s="15">
        <v>11.501357779576173</v>
      </c>
      <c r="AZ345" s="17">
        <v>0</v>
      </c>
      <c r="BA345" s="15">
        <v>3.3312393742618909</v>
      </c>
      <c r="BB345" s="17">
        <v>0</v>
      </c>
      <c r="BC345" s="15">
        <v>3.0116586751912924</v>
      </c>
      <c r="BD345" s="17">
        <v>0</v>
      </c>
      <c r="BE345" s="15">
        <v>1.2410571496113489</v>
      </c>
      <c r="BF345" s="17">
        <v>0</v>
      </c>
      <c r="BG345" s="15">
        <v>2.1604446896717744</v>
      </c>
      <c r="BH345" s="17">
        <v>0</v>
      </c>
      <c r="BI345" s="78">
        <f t="shared" si="188"/>
        <v>65.519999999999982</v>
      </c>
      <c r="BJ345" s="78"/>
      <c r="BK345" s="78" t="e">
        <f t="shared" si="189"/>
        <v>#VALUE!</v>
      </c>
      <c r="BL345" s="79">
        <f>BB345+AZ345+AX345+AV345+AT345+AR345+AP345+AN345+AL345+AJ345+AH345+AF345+BD345+BF345+BH345</f>
        <v>0</v>
      </c>
      <c r="BM345" s="15">
        <f t="shared" si="212"/>
        <v>4763.0688317009844</v>
      </c>
      <c r="BN345" s="16" t="e">
        <f t="shared" si="190"/>
        <v>#VALUE!</v>
      </c>
      <c r="BO345" t="e">
        <f t="shared" si="191"/>
        <v>#VALUE!</v>
      </c>
      <c r="BS345">
        <v>339</v>
      </c>
      <c r="BT345" s="17">
        <v>0</v>
      </c>
      <c r="BU345" s="17"/>
      <c r="BV345" s="17">
        <v>0</v>
      </c>
      <c r="BW345" s="17"/>
      <c r="BX345" s="17"/>
      <c r="BY345" s="17">
        <v>0</v>
      </c>
      <c r="BZ345" s="17">
        <v>0</v>
      </c>
      <c r="CA345" s="17">
        <v>0</v>
      </c>
      <c r="CB345" s="17">
        <v>0</v>
      </c>
      <c r="CC345" s="17"/>
      <c r="CD345" s="17">
        <v>0</v>
      </c>
      <c r="CE345" s="17">
        <v>0</v>
      </c>
      <c r="CF345" s="17">
        <v>0</v>
      </c>
      <c r="CG345" s="17">
        <v>0</v>
      </c>
      <c r="CH345" s="17">
        <v>0</v>
      </c>
      <c r="CI345" s="17">
        <f t="shared" si="192"/>
        <v>0</v>
      </c>
      <c r="CJ345" s="16"/>
      <c r="CK345" s="16"/>
      <c r="CL345" s="16"/>
      <c r="CM345" s="16"/>
      <c r="CN345" s="16"/>
      <c r="CO345" s="15">
        <f t="shared" si="195"/>
        <v>2.6532368341416492</v>
      </c>
      <c r="CP345" s="15">
        <f t="shared" si="196"/>
        <v>5.9670928853288299</v>
      </c>
      <c r="CQ345" s="15">
        <f t="shared" si="197"/>
        <v>2.7682498917081531</v>
      </c>
      <c r="CR345" s="15">
        <f t="shared" si="198"/>
        <v>3.6662894244809832</v>
      </c>
      <c r="CS345" s="15">
        <f t="shared" si="199"/>
        <v>3.8884616502947167</v>
      </c>
      <c r="CT345" s="15">
        <f t="shared" si="200"/>
        <v>5.4349976824729573</v>
      </c>
      <c r="CU345" s="15">
        <f t="shared" si="201"/>
        <v>7.5039814166076404</v>
      </c>
      <c r="CV345" s="15">
        <f t="shared" si="202"/>
        <v>3.1733837337510713</v>
      </c>
      <c r="CW345" s="15">
        <f t="shared" si="203"/>
        <v>5.4567160091268025</v>
      </c>
      <c r="CX345" s="15">
        <f t="shared" si="204"/>
        <v>3.7618328037747037</v>
      </c>
      <c r="CY345" s="15">
        <f t="shared" si="205"/>
        <v>11.501357779576173</v>
      </c>
      <c r="CZ345" s="15">
        <f t="shared" si="206"/>
        <v>3.3312393742618909</v>
      </c>
      <c r="DA345" s="15">
        <f t="shared" si="207"/>
        <v>3.0116586751912924</v>
      </c>
      <c r="DB345" s="15">
        <f t="shared" si="208"/>
        <v>1.2410571496113489</v>
      </c>
      <c r="DC345" s="15">
        <f t="shared" si="209"/>
        <v>2.1604446896717744</v>
      </c>
    </row>
    <row r="346" spans="3:107" x14ac:dyDescent="0.2">
      <c r="C346">
        <f t="shared" si="210"/>
        <v>340</v>
      </c>
      <c r="D346" s="15">
        <f>VLOOKUP($D$4,'demand split'!$AO$2:$OO$16,C346+1,TRUE)</f>
        <v>7.6969409759549992</v>
      </c>
      <c r="E346" s="17">
        <f t="shared" si="184"/>
        <v>102.09011599404943</v>
      </c>
      <c r="F346" s="17">
        <f t="shared" si="185"/>
        <v>78.887156533974917</v>
      </c>
      <c r="G346" s="16">
        <f t="shared" si="211"/>
        <v>95.363289716966406</v>
      </c>
      <c r="H346">
        <f t="shared" si="213"/>
        <v>0</v>
      </c>
      <c r="I346" s="17" cm="1">
        <f t="array" ref="I346">IF(H346=1,MAX((E346:E352)-G346,27),0)</f>
        <v>0</v>
      </c>
      <c r="J346" s="17">
        <f t="shared" si="186"/>
        <v>0</v>
      </c>
      <c r="K346" s="18">
        <f t="shared" si="216"/>
        <v>3</v>
      </c>
      <c r="L346" s="17">
        <f t="shared" si="215"/>
        <v>7.6969409759549992</v>
      </c>
      <c r="O346" s="15">
        <f t="shared" si="187"/>
        <v>95.363289716966406</v>
      </c>
      <c r="P346" s="15" t="e">
        <v>#VALUE!</v>
      </c>
      <c r="Q346" s="15">
        <v>55.790070224844122</v>
      </c>
      <c r="R346" s="15" t="e">
        <v>#VALUE!</v>
      </c>
      <c r="S346" s="15" t="e">
        <v>#VALUE!</v>
      </c>
      <c r="T346" s="15">
        <v>90.086265828270513</v>
      </c>
      <c r="U346" s="15">
        <v>123.87022869251784</v>
      </c>
      <c r="V346" s="15">
        <v>52.100592718483959</v>
      </c>
      <c r="W346" s="15">
        <v>90.338359427693447</v>
      </c>
      <c r="X346" s="15" t="e">
        <v>#VALUE!</v>
      </c>
      <c r="Y346" s="15">
        <v>189.85598968535692</v>
      </c>
      <c r="Z346" s="15">
        <v>59.321855247165544</v>
      </c>
      <c r="AA346" s="15">
        <v>19.859005304308656</v>
      </c>
      <c r="AB346" s="15">
        <v>53.573392331476732</v>
      </c>
      <c r="AC346" s="15">
        <v>34.32523759040896</v>
      </c>
      <c r="AE346" s="15">
        <v>3.6850511585300687</v>
      </c>
      <c r="AF346" s="17">
        <v>0</v>
      </c>
      <c r="AG346" s="15">
        <v>8.2876290074011525</v>
      </c>
      <c r="AH346" s="17"/>
      <c r="AI346" s="15">
        <v>3.8447915162613238</v>
      </c>
      <c r="AJ346" s="17">
        <v>0</v>
      </c>
      <c r="AK346" s="15">
        <v>5.0920686451124775</v>
      </c>
      <c r="AL346" s="17"/>
      <c r="AM346" s="15">
        <v>5.4006411809648851</v>
      </c>
      <c r="AN346" s="17"/>
      <c r="AO346" s="15">
        <v>7.5486078923235524</v>
      </c>
      <c r="AP346" s="17">
        <v>0</v>
      </c>
      <c r="AQ346" s="15">
        <v>10.422196411955056</v>
      </c>
      <c r="AR346" s="17">
        <v>0</v>
      </c>
      <c r="AS346" s="15">
        <v>4.4074774079875993</v>
      </c>
      <c r="AT346" s="17">
        <v>0</v>
      </c>
      <c r="AU346" s="15">
        <v>7.578772234898338</v>
      </c>
      <c r="AV346" s="17">
        <v>0</v>
      </c>
      <c r="AW346" s="15">
        <v>5.2247677830204227</v>
      </c>
      <c r="AX346" s="17"/>
      <c r="AY346" s="15">
        <v>15.974108027189132</v>
      </c>
      <c r="AZ346" s="17">
        <v>0</v>
      </c>
      <c r="BA346" s="15">
        <v>4.6267213531415159</v>
      </c>
      <c r="BB346" s="17">
        <v>0</v>
      </c>
      <c r="BC346" s="15">
        <v>4.1828592710990185</v>
      </c>
      <c r="BD346" s="17">
        <v>0</v>
      </c>
      <c r="BE346" s="15">
        <v>1.723690485571318</v>
      </c>
      <c r="BF346" s="17">
        <v>0</v>
      </c>
      <c r="BG346" s="15">
        <v>3.0006176245441307</v>
      </c>
      <c r="BH346" s="17">
        <v>0</v>
      </c>
      <c r="BI346" s="78">
        <f t="shared" si="188"/>
        <v>91.000000000000014</v>
      </c>
      <c r="BJ346" s="78"/>
      <c r="BK346" s="78" t="e">
        <f t="shared" si="189"/>
        <v>#VALUE!</v>
      </c>
      <c r="BL346" s="79">
        <f>BB346+AZ346+AX346+AV346+AT346+AR346+AP346+AN346+AL346+AJ346+AH346+AF346+BD346+BF346+BH346</f>
        <v>0</v>
      </c>
      <c r="BM346" s="15" t="e">
        <f t="shared" si="212"/>
        <v>#VALUE!</v>
      </c>
      <c r="BN346" s="16" t="e">
        <f t="shared" si="190"/>
        <v>#VALUE!</v>
      </c>
      <c r="BO346" t="e">
        <f t="shared" si="191"/>
        <v>#VALUE!</v>
      </c>
      <c r="BS346">
        <v>340</v>
      </c>
      <c r="BT346" s="17">
        <v>0</v>
      </c>
      <c r="BU346" s="17"/>
      <c r="BV346" s="17">
        <v>0</v>
      </c>
      <c r="BW346" s="17"/>
      <c r="BX346" s="17"/>
      <c r="BY346" s="17">
        <v>0</v>
      </c>
      <c r="BZ346" s="17">
        <v>0</v>
      </c>
      <c r="CA346" s="17">
        <v>0</v>
      </c>
      <c r="CB346" s="17">
        <v>0</v>
      </c>
      <c r="CC346" s="17"/>
      <c r="CD346" s="17">
        <v>0</v>
      </c>
      <c r="CE346" s="17">
        <v>0</v>
      </c>
      <c r="CF346" s="17">
        <v>0</v>
      </c>
      <c r="CG346" s="17">
        <v>0</v>
      </c>
      <c r="CH346" s="17">
        <v>0</v>
      </c>
      <c r="CI346" s="17">
        <f t="shared" si="192"/>
        <v>0</v>
      </c>
      <c r="CJ346" s="16"/>
      <c r="CK346" s="16"/>
      <c r="CL346" s="16"/>
      <c r="CM346" s="16"/>
      <c r="CN346" s="16"/>
      <c r="CO346" s="15">
        <f t="shared" si="195"/>
        <v>3.6850511585300687</v>
      </c>
      <c r="CP346" s="15">
        <f t="shared" si="196"/>
        <v>8.2876290074011525</v>
      </c>
      <c r="CQ346" s="15">
        <f t="shared" si="197"/>
        <v>3.8447915162613238</v>
      </c>
      <c r="CR346" s="15">
        <f t="shared" si="198"/>
        <v>5.0920686451124775</v>
      </c>
      <c r="CS346" s="15">
        <f t="shared" si="199"/>
        <v>5.4006411809648851</v>
      </c>
      <c r="CT346" s="15">
        <f t="shared" si="200"/>
        <v>7.5486078923235524</v>
      </c>
      <c r="CU346" s="15">
        <f t="shared" si="201"/>
        <v>10.422196411955056</v>
      </c>
      <c r="CV346" s="15">
        <f t="shared" si="202"/>
        <v>4.4074774079875993</v>
      </c>
      <c r="CW346" s="15">
        <f t="shared" si="203"/>
        <v>7.578772234898338</v>
      </c>
      <c r="CX346" s="15">
        <f t="shared" si="204"/>
        <v>5.2247677830204227</v>
      </c>
      <c r="CY346" s="15">
        <f t="shared" si="205"/>
        <v>15.974108027189132</v>
      </c>
      <c r="CZ346" s="15">
        <f t="shared" si="206"/>
        <v>4.6267213531415159</v>
      </c>
      <c r="DA346" s="15">
        <f t="shared" si="207"/>
        <v>4.1828592710990185</v>
      </c>
      <c r="DB346" s="15">
        <f t="shared" si="208"/>
        <v>1.723690485571318</v>
      </c>
      <c r="DC346" s="15">
        <f t="shared" si="209"/>
        <v>3.0006176245441307</v>
      </c>
    </row>
    <row r="347" spans="3:107" x14ac:dyDescent="0.2">
      <c r="C347">
        <f t="shared" si="210"/>
        <v>341</v>
      </c>
      <c r="D347" s="15">
        <f>VLOOKUP($D$4,'demand split'!$AO$2:$OO$16,C347+1,TRUE)</f>
        <v>4.618164585573</v>
      </c>
      <c r="E347" s="17">
        <f t="shared" si="184"/>
        <v>94.231062562106672</v>
      </c>
      <c r="F347" s="17">
        <f t="shared" si="185"/>
        <v>73.548398040856142</v>
      </c>
      <c r="G347" s="16">
        <f t="shared" si="211"/>
        <v>90.745125131393408</v>
      </c>
      <c r="H347">
        <f t="shared" si="213"/>
        <v>0</v>
      </c>
      <c r="I347" s="17" cm="1">
        <f t="array" ref="I347">IF(H347=1,MAX((E347:E353)-G347,27),0)</f>
        <v>0</v>
      </c>
      <c r="J347" s="17">
        <f t="shared" si="186"/>
        <v>0</v>
      </c>
      <c r="K347" s="18">
        <f t="shared" si="216"/>
        <v>4</v>
      </c>
      <c r="L347" s="17">
        <f t="shared" si="215"/>
        <v>4.618164585573</v>
      </c>
      <c r="O347" s="15">
        <f t="shared" si="187"/>
        <v>90.745125131393408</v>
      </c>
      <c r="P347" s="15" t="e">
        <v>#VALUE!</v>
      </c>
      <c r="Q347" s="15">
        <v>53.483195315087329</v>
      </c>
      <c r="R347" s="15" t="e">
        <v>#VALUE!</v>
      </c>
      <c r="S347" s="15" t="e">
        <v>#VALUE!</v>
      </c>
      <c r="T347" s="15">
        <v>85.55710109287638</v>
      </c>
      <c r="U347" s="15">
        <v>117.6169108453448</v>
      </c>
      <c r="V347" s="15">
        <v>49.456106273691397</v>
      </c>
      <c r="W347" s="15">
        <v>85.79109608675445</v>
      </c>
      <c r="X347" s="15" t="e">
        <v>#VALUE!</v>
      </c>
      <c r="Y347" s="15">
        <v>180.27152486904345</v>
      </c>
      <c r="Z347" s="15">
        <v>56.545822435280634</v>
      </c>
      <c r="AA347" s="15">
        <v>18.824791012965864</v>
      </c>
      <c r="AB347" s="15">
        <v>51.063676768817324</v>
      </c>
      <c r="AC347" s="15">
        <v>32.524867015682482</v>
      </c>
      <c r="AE347" s="15">
        <v>2.211030695118041</v>
      </c>
      <c r="AF347" s="17">
        <v>0</v>
      </c>
      <c r="AG347" s="15">
        <v>4.9725774044406919</v>
      </c>
      <c r="AH347" s="17"/>
      <c r="AI347" s="15">
        <v>2.306874909756794</v>
      </c>
      <c r="AJ347" s="17">
        <v>0</v>
      </c>
      <c r="AK347" s="15">
        <v>3.055241187067486</v>
      </c>
      <c r="AL347" s="17"/>
      <c r="AM347" s="15">
        <v>3.2403847085789308</v>
      </c>
      <c r="AN347" s="17"/>
      <c r="AO347" s="15">
        <v>4.5291647353941311</v>
      </c>
      <c r="AP347" s="17">
        <v>0</v>
      </c>
      <c r="AQ347" s="15">
        <v>6.2533178471730331</v>
      </c>
      <c r="AR347" s="17">
        <v>0</v>
      </c>
      <c r="AS347" s="15">
        <v>2.6444864447925598</v>
      </c>
      <c r="AT347" s="17">
        <v>0</v>
      </c>
      <c r="AU347" s="15">
        <v>4.5472633409390024</v>
      </c>
      <c r="AV347" s="17">
        <v>0</v>
      </c>
      <c r="AW347" s="15">
        <v>3.1348606698122539</v>
      </c>
      <c r="AX347" s="17"/>
      <c r="AY347" s="15">
        <v>9.5844648163134796</v>
      </c>
      <c r="AZ347" s="17">
        <v>0</v>
      </c>
      <c r="BA347" s="15">
        <v>2.7760328118849094</v>
      </c>
      <c r="BB347" s="17">
        <v>0</v>
      </c>
      <c r="BC347" s="15">
        <v>2.5097155626594105</v>
      </c>
      <c r="BD347" s="17">
        <v>0</v>
      </c>
      <c r="BE347" s="15">
        <v>1.0342142913427907</v>
      </c>
      <c r="BF347" s="17">
        <v>0</v>
      </c>
      <c r="BG347" s="15">
        <v>1.8003705747264784</v>
      </c>
      <c r="BH347" s="17">
        <v>0</v>
      </c>
      <c r="BI347" s="78">
        <f t="shared" si="188"/>
        <v>54.599999999999994</v>
      </c>
      <c r="BJ347" s="78"/>
      <c r="BK347" s="78" t="e">
        <f t="shared" si="189"/>
        <v>#VALUE!</v>
      </c>
      <c r="BL347" s="79">
        <f>BB347+AZ347+AX347+AV347+AT347+AR347+AP347+AN347+AL347+AJ347+AH347+AF347+BD347+BF347+BH347</f>
        <v>0</v>
      </c>
      <c r="BM347" s="15" t="e">
        <f t="shared" si="212"/>
        <v>#VALUE!</v>
      </c>
      <c r="BN347" s="16" t="e">
        <f t="shared" si="190"/>
        <v>#VALUE!</v>
      </c>
      <c r="BO347" t="e">
        <f t="shared" si="191"/>
        <v>#VALUE!</v>
      </c>
      <c r="BS347">
        <v>341</v>
      </c>
      <c r="BT347" s="17">
        <v>0</v>
      </c>
      <c r="BU347" s="17"/>
      <c r="BV347" s="17">
        <v>0</v>
      </c>
      <c r="BW347" s="17"/>
      <c r="BX347" s="17"/>
      <c r="BY347" s="17">
        <v>0</v>
      </c>
      <c r="BZ347" s="17">
        <v>0</v>
      </c>
      <c r="CA347" s="17">
        <v>0</v>
      </c>
      <c r="CB347" s="17">
        <v>0</v>
      </c>
      <c r="CC347" s="17"/>
      <c r="CD347" s="17">
        <v>0</v>
      </c>
      <c r="CE347" s="17">
        <v>0</v>
      </c>
      <c r="CF347" s="17">
        <v>0</v>
      </c>
      <c r="CG347" s="17">
        <v>0</v>
      </c>
      <c r="CH347" s="17">
        <v>0</v>
      </c>
      <c r="CI347" s="17">
        <f t="shared" si="192"/>
        <v>0</v>
      </c>
      <c r="CJ347" s="16"/>
      <c r="CK347" s="16"/>
      <c r="CL347" s="16"/>
      <c r="CM347" s="16"/>
      <c r="CN347" s="16"/>
      <c r="CO347" s="15">
        <f t="shared" si="195"/>
        <v>2.211030695118041</v>
      </c>
      <c r="CP347" s="15">
        <f t="shared" si="196"/>
        <v>4.9725774044406919</v>
      </c>
      <c r="CQ347" s="15">
        <f t="shared" si="197"/>
        <v>2.306874909756794</v>
      </c>
      <c r="CR347" s="15">
        <f t="shared" si="198"/>
        <v>3.055241187067486</v>
      </c>
      <c r="CS347" s="15">
        <f t="shared" si="199"/>
        <v>3.2403847085789308</v>
      </c>
      <c r="CT347" s="15">
        <f t="shared" si="200"/>
        <v>4.5291647353941311</v>
      </c>
      <c r="CU347" s="15">
        <f t="shared" si="201"/>
        <v>6.2533178471730331</v>
      </c>
      <c r="CV347" s="15">
        <f t="shared" si="202"/>
        <v>2.6444864447925598</v>
      </c>
      <c r="CW347" s="15">
        <f t="shared" si="203"/>
        <v>4.5472633409390024</v>
      </c>
      <c r="CX347" s="15">
        <f t="shared" si="204"/>
        <v>3.1348606698122539</v>
      </c>
      <c r="CY347" s="15">
        <f t="shared" si="205"/>
        <v>9.5844648163134796</v>
      </c>
      <c r="CZ347" s="15">
        <f t="shared" si="206"/>
        <v>2.7760328118849094</v>
      </c>
      <c r="DA347" s="15">
        <f t="shared" si="207"/>
        <v>2.5097155626594105</v>
      </c>
      <c r="DB347" s="15">
        <f t="shared" si="208"/>
        <v>1.0342142913427907</v>
      </c>
      <c r="DC347" s="15">
        <f t="shared" si="209"/>
        <v>1.8003705747264784</v>
      </c>
    </row>
    <row r="348" spans="3:107" x14ac:dyDescent="0.2">
      <c r="C348">
        <f t="shared" si="210"/>
        <v>342</v>
      </c>
      <c r="D348" s="15">
        <f>VLOOKUP($D$4,'demand split'!$AO$2:$OO$16,C348+1,TRUE)</f>
        <v>3.0787763903819996</v>
      </c>
      <c r="E348" s="17">
        <f t="shared" si="184"/>
        <v>92.442214181373998</v>
      </c>
      <c r="F348" s="17">
        <f t="shared" si="185"/>
        <v>71.827507079699572</v>
      </c>
      <c r="G348" s="16">
        <f t="shared" si="211"/>
        <v>87.666348741011404</v>
      </c>
      <c r="H348">
        <f t="shared" si="213"/>
        <v>0</v>
      </c>
      <c r="I348" s="17" cm="1">
        <f t="array" ref="I348">IF(H348=1,MAX((E348:E354)-G348,27),0)</f>
        <v>0</v>
      </c>
      <c r="J348" s="17">
        <f t="shared" si="186"/>
        <v>0</v>
      </c>
      <c r="K348" s="18">
        <f t="shared" si="216"/>
        <v>5</v>
      </c>
      <c r="L348" s="17">
        <f t="shared" si="215"/>
        <v>3.0787763903819996</v>
      </c>
      <c r="O348" s="15">
        <f t="shared" si="187"/>
        <v>87.666348741011404</v>
      </c>
      <c r="P348" s="15" t="e">
        <v>#VALUE!</v>
      </c>
      <c r="Q348" s="15">
        <v>51.945278708582798</v>
      </c>
      <c r="R348" s="15" t="e">
        <v>#VALUE!</v>
      </c>
      <c r="S348" s="15" t="e">
        <v>#VALUE!</v>
      </c>
      <c r="T348" s="15">
        <v>82.537657935946953</v>
      </c>
      <c r="U348" s="15">
        <v>113.44803228056278</v>
      </c>
      <c r="V348" s="15">
        <v>47.69311531049636</v>
      </c>
      <c r="W348" s="15">
        <v>82.759587192795109</v>
      </c>
      <c r="X348" s="15" t="e">
        <v>#VALUE!</v>
      </c>
      <c r="Y348" s="15">
        <v>173.8818816581678</v>
      </c>
      <c r="Z348" s="15">
        <v>54.695133894024025</v>
      </c>
      <c r="AA348" s="15">
        <v>18.135314818737339</v>
      </c>
      <c r="AB348" s="15">
        <v>49.390533060377713</v>
      </c>
      <c r="AC348" s="15">
        <v>31.32461996586483</v>
      </c>
      <c r="AE348" s="15">
        <v>1.4740204634120275</v>
      </c>
      <c r="AF348" s="17">
        <v>0</v>
      </c>
      <c r="AG348" s="15">
        <v>3.3150516029604615</v>
      </c>
      <c r="AH348" s="17"/>
      <c r="AI348" s="15">
        <v>1.5379166065045295</v>
      </c>
      <c r="AJ348" s="17">
        <v>0</v>
      </c>
      <c r="AK348" s="15">
        <v>2.036827458044991</v>
      </c>
      <c r="AL348" s="17"/>
      <c r="AM348" s="15">
        <v>2.1602564723859539</v>
      </c>
      <c r="AN348" s="17"/>
      <c r="AO348" s="15">
        <v>3.0194431569294213</v>
      </c>
      <c r="AP348" s="17">
        <v>0</v>
      </c>
      <c r="AQ348" s="15">
        <v>4.1688785647820223</v>
      </c>
      <c r="AR348" s="17">
        <v>0</v>
      </c>
      <c r="AS348" s="15">
        <v>1.76299096319504</v>
      </c>
      <c r="AT348" s="17">
        <v>0</v>
      </c>
      <c r="AU348" s="15">
        <v>3.0315088939593355</v>
      </c>
      <c r="AV348" s="17">
        <v>0</v>
      </c>
      <c r="AW348" s="15">
        <v>2.0899071132081692</v>
      </c>
      <c r="AX348" s="17"/>
      <c r="AY348" s="15">
        <v>6.3896432108756533</v>
      </c>
      <c r="AZ348" s="17">
        <v>0</v>
      </c>
      <c r="BA348" s="15">
        <v>1.8506885412566063</v>
      </c>
      <c r="BB348" s="17">
        <v>0</v>
      </c>
      <c r="BC348" s="15">
        <v>1.6731437084396075</v>
      </c>
      <c r="BD348" s="17">
        <v>0</v>
      </c>
      <c r="BE348" s="15">
        <v>0.68947619422852713</v>
      </c>
      <c r="BF348" s="17">
        <v>0</v>
      </c>
      <c r="BG348" s="15">
        <v>1.2002470498176525</v>
      </c>
      <c r="BH348" s="17">
        <v>0</v>
      </c>
      <c r="BI348" s="78">
        <f t="shared" si="188"/>
        <v>36.400000000000006</v>
      </c>
      <c r="BJ348" s="78"/>
      <c r="BK348" s="78" t="e">
        <f t="shared" si="189"/>
        <v>#VALUE!</v>
      </c>
      <c r="BL348" s="79">
        <f>BB348+AZ348+AX348+AV348+AT348+AR348+AP348+AN348+AL348+AJ348+AH348+AF348+BD348+BF348+BH348</f>
        <v>0</v>
      </c>
      <c r="BM348" s="15" t="e">
        <f t="shared" si="212"/>
        <v>#VALUE!</v>
      </c>
      <c r="BN348" s="16" t="e">
        <f t="shared" si="190"/>
        <v>#VALUE!</v>
      </c>
      <c r="BO348" t="e">
        <f t="shared" si="191"/>
        <v>#VALUE!</v>
      </c>
      <c r="BS348">
        <v>342</v>
      </c>
      <c r="BT348" s="17">
        <v>0</v>
      </c>
      <c r="BU348" s="17"/>
      <c r="BV348" s="17">
        <v>0</v>
      </c>
      <c r="BW348" s="17"/>
      <c r="BX348" s="17"/>
      <c r="BY348" s="17">
        <v>0</v>
      </c>
      <c r="BZ348" s="17">
        <v>0</v>
      </c>
      <c r="CA348" s="17">
        <v>0</v>
      </c>
      <c r="CB348" s="17">
        <v>0</v>
      </c>
      <c r="CC348" s="17"/>
      <c r="CD348" s="17">
        <v>0</v>
      </c>
      <c r="CE348" s="17">
        <v>0</v>
      </c>
      <c r="CF348" s="17">
        <v>0</v>
      </c>
      <c r="CG348" s="17">
        <v>0</v>
      </c>
      <c r="CH348" s="17">
        <v>0</v>
      </c>
      <c r="CI348" s="17">
        <f t="shared" si="192"/>
        <v>0</v>
      </c>
      <c r="CJ348" s="16"/>
      <c r="CK348" s="16"/>
      <c r="CL348" s="16"/>
      <c r="CM348" s="16"/>
      <c r="CN348" s="16"/>
      <c r="CO348" s="15">
        <f t="shared" si="195"/>
        <v>1.4740204634120275</v>
      </c>
      <c r="CP348" s="15">
        <f t="shared" si="196"/>
        <v>3.3150516029604615</v>
      </c>
      <c r="CQ348" s="15">
        <f t="shared" si="197"/>
        <v>1.5379166065045295</v>
      </c>
      <c r="CR348" s="15">
        <f t="shared" si="198"/>
        <v>2.036827458044991</v>
      </c>
      <c r="CS348" s="15">
        <f t="shared" si="199"/>
        <v>2.1602564723859539</v>
      </c>
      <c r="CT348" s="15">
        <f t="shared" si="200"/>
        <v>3.0194431569294213</v>
      </c>
      <c r="CU348" s="15">
        <f t="shared" si="201"/>
        <v>4.1688785647820223</v>
      </c>
      <c r="CV348" s="15">
        <f t="shared" si="202"/>
        <v>1.76299096319504</v>
      </c>
      <c r="CW348" s="15">
        <f t="shared" si="203"/>
        <v>3.0315088939593355</v>
      </c>
      <c r="CX348" s="15">
        <f t="shared" si="204"/>
        <v>2.0899071132081692</v>
      </c>
      <c r="CY348" s="15">
        <f t="shared" si="205"/>
        <v>6.3896432108756533</v>
      </c>
      <c r="CZ348" s="15">
        <f t="shared" si="206"/>
        <v>1.8506885412566063</v>
      </c>
      <c r="DA348" s="15">
        <f t="shared" si="207"/>
        <v>1.6731437084396075</v>
      </c>
      <c r="DB348" s="15">
        <f t="shared" si="208"/>
        <v>0.68947619422852713</v>
      </c>
      <c r="DC348" s="15">
        <f t="shared" si="209"/>
        <v>1.2002470498176525</v>
      </c>
    </row>
    <row r="349" spans="3:107" x14ac:dyDescent="0.2">
      <c r="C349">
        <f t="shared" si="210"/>
        <v>343</v>
      </c>
      <c r="D349" s="15">
        <f>VLOOKUP($D$4,'demand split'!$AO$2:$OO$16,C349+1,TRUE)</f>
        <v>2.1551434732674002</v>
      </c>
      <c r="E349" s="17">
        <f>IF(C349&lt;=343,AVERAGE($D349:$D367)*21+STDEV($D349:$D367)*SQRT(21)*2.33,0)</f>
        <v>94.005942667962813</v>
      </c>
      <c r="F349" s="17">
        <f t="shared" si="185"/>
        <v>71.167135003010117</v>
      </c>
      <c r="G349" s="16">
        <f t="shared" si="211"/>
        <v>85.511205267744003</v>
      </c>
      <c r="H349">
        <f t="shared" si="213"/>
        <v>0</v>
      </c>
      <c r="I349" s="17" cm="1">
        <f t="array" ref="I349">IF(H349=1,MAX((E349:E355)-G349,27),0)</f>
        <v>0</v>
      </c>
      <c r="J349" s="17">
        <f t="shared" si="186"/>
        <v>0</v>
      </c>
      <c r="K349" s="18">
        <f t="shared" si="216"/>
        <v>6</v>
      </c>
      <c r="L349" s="17">
        <f t="shared" si="215"/>
        <v>2.1551434732674002</v>
      </c>
      <c r="O349" s="15">
        <f t="shared" si="187"/>
        <v>85.511205267744003</v>
      </c>
      <c r="P349" s="15" t="e">
        <v>#VALUE!</v>
      </c>
      <c r="Q349" s="15">
        <v>50.868737084029625</v>
      </c>
      <c r="R349" s="15" t="e">
        <v>#VALUE!</v>
      </c>
      <c r="S349" s="15" t="e">
        <v>#VALUE!</v>
      </c>
      <c r="T349" s="15">
        <v>80.424047726096362</v>
      </c>
      <c r="U349" s="15">
        <v>110.52981728521537</v>
      </c>
      <c r="V349" s="15">
        <v>46.459021636259834</v>
      </c>
      <c r="W349" s="15">
        <v>80.637530967023579</v>
      </c>
      <c r="X349" s="15" t="e">
        <v>#VALUE!</v>
      </c>
      <c r="Y349" s="15">
        <v>169.40913141055483</v>
      </c>
      <c r="Z349" s="15">
        <v>53.399651915144403</v>
      </c>
      <c r="AA349" s="15">
        <v>17.652681482777368</v>
      </c>
      <c r="AB349" s="15">
        <v>48.219332464469986</v>
      </c>
      <c r="AC349" s="15">
        <v>30.484447030992474</v>
      </c>
      <c r="AE349" s="15">
        <v>1.0318143243884195</v>
      </c>
      <c r="AF349" s="17">
        <v>0</v>
      </c>
      <c r="AG349" s="15">
        <v>2.3205361220723231</v>
      </c>
      <c r="AH349" s="17"/>
      <c r="AI349" s="15">
        <v>1.0765416245531707</v>
      </c>
      <c r="AJ349" s="17">
        <v>0</v>
      </c>
      <c r="AK349" s="15">
        <v>1.4257792206314936</v>
      </c>
      <c r="AL349" s="17"/>
      <c r="AM349" s="15">
        <v>1.5121795306701677</v>
      </c>
      <c r="AN349" s="17"/>
      <c r="AO349" s="15">
        <v>2.1136102098505951</v>
      </c>
      <c r="AP349" s="17">
        <v>0</v>
      </c>
      <c r="AQ349" s="15">
        <v>2.9182149953474159</v>
      </c>
      <c r="AR349" s="17">
        <v>0</v>
      </c>
      <c r="AS349" s="15">
        <v>1.234093674236528</v>
      </c>
      <c r="AT349" s="17">
        <v>0</v>
      </c>
      <c r="AU349" s="15">
        <v>2.122056225771535</v>
      </c>
      <c r="AV349" s="17">
        <v>0</v>
      </c>
      <c r="AW349" s="15">
        <v>1.4629349792457187</v>
      </c>
      <c r="AX349" s="17"/>
      <c r="AY349" s="15">
        <v>4.4727502476129573</v>
      </c>
      <c r="AZ349" s="17">
        <v>0</v>
      </c>
      <c r="BA349" s="15">
        <v>1.2954819788796244</v>
      </c>
      <c r="BB349" s="17">
        <v>0</v>
      </c>
      <c r="BC349" s="15">
        <v>1.171200595907725</v>
      </c>
      <c r="BD349" s="17">
        <v>0</v>
      </c>
      <c r="BE349" s="15">
        <v>0.4826333359599691</v>
      </c>
      <c r="BF349" s="17">
        <v>0</v>
      </c>
      <c r="BG349" s="15">
        <v>0.84017293487235667</v>
      </c>
      <c r="BH349" s="17">
        <v>0</v>
      </c>
      <c r="BI349" s="78">
        <f t="shared" si="188"/>
        <v>25.48</v>
      </c>
      <c r="BJ349" s="78"/>
      <c r="BK349" s="78" t="e">
        <f t="shared" si="189"/>
        <v>#VALUE!</v>
      </c>
      <c r="BL349" s="79">
        <f>BB349+AZ349+AX349+AV349+AT349+AR349+AP349+AN349+AL349+AJ349+AH349+AF349+BD349+BF349+BH349</f>
        <v>0</v>
      </c>
      <c r="BM349" s="15" t="e">
        <f t="shared" si="212"/>
        <v>#VALUE!</v>
      </c>
      <c r="BN349" s="16" t="e">
        <f t="shared" si="190"/>
        <v>#VALUE!</v>
      </c>
      <c r="BO349" t="e">
        <f t="shared" si="191"/>
        <v>#VALUE!</v>
      </c>
      <c r="BS349">
        <v>343</v>
      </c>
      <c r="BT349" s="17">
        <v>0</v>
      </c>
      <c r="BU349" s="17"/>
      <c r="BV349" s="17">
        <v>0</v>
      </c>
      <c r="BW349" s="17"/>
      <c r="BX349" s="17"/>
      <c r="BY349" s="17">
        <v>0</v>
      </c>
      <c r="BZ349" s="17">
        <v>0</v>
      </c>
      <c r="CA349" s="17">
        <v>0</v>
      </c>
      <c r="CB349" s="17">
        <v>0</v>
      </c>
      <c r="CC349" s="17"/>
      <c r="CD349" s="17">
        <v>0</v>
      </c>
      <c r="CE349" s="17">
        <v>0</v>
      </c>
      <c r="CF349" s="17">
        <v>0</v>
      </c>
      <c r="CG349" s="17">
        <v>0</v>
      </c>
      <c r="CH349" s="17">
        <v>0</v>
      </c>
      <c r="CI349" s="17">
        <f t="shared" si="192"/>
        <v>0</v>
      </c>
      <c r="CJ349" s="16"/>
      <c r="CK349" s="16"/>
      <c r="CL349" s="16"/>
      <c r="CM349" s="16"/>
      <c r="CN349" s="16"/>
      <c r="CO349" s="15">
        <f t="shared" si="195"/>
        <v>1.0318143243884195</v>
      </c>
      <c r="CP349" s="15">
        <f t="shared" si="196"/>
        <v>2.3205361220723231</v>
      </c>
      <c r="CQ349" s="15">
        <f t="shared" si="197"/>
        <v>1.0765416245531707</v>
      </c>
      <c r="CR349" s="15">
        <f t="shared" si="198"/>
        <v>1.4257792206314936</v>
      </c>
      <c r="CS349" s="15">
        <f t="shared" si="199"/>
        <v>1.5121795306701677</v>
      </c>
      <c r="CT349" s="15">
        <f t="shared" si="200"/>
        <v>2.1136102098505951</v>
      </c>
      <c r="CU349" s="15">
        <f t="shared" si="201"/>
        <v>2.9182149953474159</v>
      </c>
      <c r="CV349" s="15">
        <f t="shared" si="202"/>
        <v>1.234093674236528</v>
      </c>
      <c r="CW349" s="15">
        <f t="shared" si="203"/>
        <v>2.122056225771535</v>
      </c>
      <c r="CX349" s="15">
        <f t="shared" si="204"/>
        <v>1.4629349792457187</v>
      </c>
      <c r="CY349" s="15">
        <f t="shared" si="205"/>
        <v>4.4727502476129573</v>
      </c>
      <c r="CZ349" s="15">
        <f t="shared" si="206"/>
        <v>1.2954819788796244</v>
      </c>
      <c r="DA349" s="15">
        <f t="shared" si="207"/>
        <v>1.171200595907725</v>
      </c>
      <c r="DB349" s="15">
        <f t="shared" si="208"/>
        <v>0.4826333359599691</v>
      </c>
      <c r="DC349" s="15">
        <f t="shared" si="209"/>
        <v>0.84017293487235667</v>
      </c>
    </row>
    <row r="350" spans="3:107" x14ac:dyDescent="0.2">
      <c r="C350">
        <f t="shared" si="210"/>
        <v>344</v>
      </c>
      <c r="D350" s="15">
        <f>VLOOKUP($D$4,'demand split'!$AO$2:$OO$16,C350+1,TRUE)</f>
        <v>3.5186015890079991</v>
      </c>
      <c r="E350" s="17">
        <f t="shared" ref="E350:E371" si="217">IF(C350&lt;=343,AVERAGE($D350:$D368)*21+STDEV($D350:$D368)*SQRT(21)*2.33,0)</f>
        <v>0</v>
      </c>
      <c r="F350" s="17">
        <f t="shared" si="185"/>
        <v>70.884042142468473</v>
      </c>
      <c r="G350" s="16">
        <f t="shared" si="211"/>
        <v>81.992603678736003</v>
      </c>
      <c r="H350">
        <f t="shared" si="213"/>
        <v>0</v>
      </c>
      <c r="I350" s="17" cm="1">
        <f t="array" ref="I350">IF(H350=1,MAX((E350:E356)-G350,27),0)</f>
        <v>0</v>
      </c>
      <c r="J350" s="17">
        <f t="shared" si="186"/>
        <v>0</v>
      </c>
      <c r="K350" s="18">
        <f t="shared" si="216"/>
        <v>7</v>
      </c>
      <c r="L350" s="17">
        <f t="shared" si="215"/>
        <v>3.5186015890079991</v>
      </c>
      <c r="O350" s="15">
        <f t="shared" si="187"/>
        <v>81.992603678736003</v>
      </c>
      <c r="P350" s="15" t="e">
        <v>#VALUE!</v>
      </c>
      <c r="Q350" s="15">
        <v>49.111118105167307</v>
      </c>
      <c r="R350" s="15" t="e">
        <v>#VALUE!</v>
      </c>
      <c r="S350" s="15" t="e">
        <v>#VALUE!</v>
      </c>
      <c r="T350" s="15">
        <v>76.973255546748447</v>
      </c>
      <c r="U350" s="15">
        <v>105.76538463975021</v>
      </c>
      <c r="V350" s="15">
        <v>44.444174821179786</v>
      </c>
      <c r="W350" s="15">
        <v>77.172949373927196</v>
      </c>
      <c r="X350" s="15" t="e">
        <v>#VALUE!</v>
      </c>
      <c r="Y350" s="15">
        <v>162.10668202669694</v>
      </c>
      <c r="Z350" s="15">
        <v>51.284579296565425</v>
      </c>
      <c r="AA350" s="15">
        <v>16.864708689373337</v>
      </c>
      <c r="AB350" s="15">
        <v>46.307168226253289</v>
      </c>
      <c r="AC350" s="15">
        <v>29.112736116915158</v>
      </c>
      <c r="AE350" s="15">
        <v>1.6845948153280315</v>
      </c>
      <c r="AF350" s="17">
        <v>0</v>
      </c>
      <c r="AG350" s="15">
        <v>3.788630403383384</v>
      </c>
      <c r="AH350" s="17"/>
      <c r="AI350" s="15">
        <v>1.7576189788623193</v>
      </c>
      <c r="AJ350" s="17">
        <v>0</v>
      </c>
      <c r="AK350" s="15">
        <v>2.3278028091942748</v>
      </c>
      <c r="AL350" s="17"/>
      <c r="AM350" s="15">
        <v>2.4688645398696614</v>
      </c>
      <c r="AN350" s="17"/>
      <c r="AO350" s="15">
        <v>3.4507921793479097</v>
      </c>
      <c r="AP350" s="17">
        <v>0</v>
      </c>
      <c r="AQ350" s="15">
        <v>4.7644326454651686</v>
      </c>
      <c r="AR350" s="17">
        <v>0</v>
      </c>
      <c r="AS350" s="15">
        <v>2.0148468150800452</v>
      </c>
      <c r="AT350" s="17">
        <v>0</v>
      </c>
      <c r="AU350" s="15">
        <v>3.4645815930963826</v>
      </c>
      <c r="AV350" s="17">
        <v>0</v>
      </c>
      <c r="AW350" s="15">
        <v>2.3884652722379074</v>
      </c>
      <c r="AX350" s="17"/>
      <c r="AY350" s="15">
        <v>7.3024493838578879</v>
      </c>
      <c r="AZ350" s="17">
        <v>0</v>
      </c>
      <c r="BA350" s="15">
        <v>2.1150726185789783</v>
      </c>
      <c r="BB350" s="17">
        <v>0</v>
      </c>
      <c r="BC350" s="15">
        <v>1.9121642382166939</v>
      </c>
      <c r="BD350" s="17">
        <v>0</v>
      </c>
      <c r="BE350" s="15">
        <v>0.78797279340403092</v>
      </c>
      <c r="BF350" s="17">
        <v>0</v>
      </c>
      <c r="BG350" s="15">
        <v>1.3717109140773167</v>
      </c>
      <c r="BH350" s="17">
        <v>0</v>
      </c>
      <c r="BI350" s="78">
        <f t="shared" si="188"/>
        <v>41.599999999999994</v>
      </c>
      <c r="BJ350" s="78"/>
      <c r="BK350" s="78" t="e">
        <f t="shared" si="189"/>
        <v>#VALUE!</v>
      </c>
      <c r="BL350" s="79">
        <f>BB350+AZ350+AX350+AV350+AT350+AR350+AP350+AN350+AL350+AJ350+AH350+AF350+BD350+BF350+BH350</f>
        <v>0</v>
      </c>
      <c r="BM350" s="15" t="e">
        <f t="shared" si="212"/>
        <v>#VALUE!</v>
      </c>
      <c r="BN350" s="16" t="e">
        <f t="shared" si="190"/>
        <v>#VALUE!</v>
      </c>
      <c r="BO350" t="e">
        <f t="shared" si="191"/>
        <v>#VALUE!</v>
      </c>
      <c r="BS350">
        <v>344</v>
      </c>
      <c r="BT350" s="17">
        <v>0</v>
      </c>
      <c r="BU350" s="17"/>
      <c r="BV350" s="17">
        <v>0</v>
      </c>
      <c r="BW350" s="17"/>
      <c r="BX350" s="17"/>
      <c r="BY350" s="17">
        <v>0</v>
      </c>
      <c r="BZ350" s="17">
        <v>0</v>
      </c>
      <c r="CA350" s="17">
        <v>0</v>
      </c>
      <c r="CB350" s="17">
        <v>0</v>
      </c>
      <c r="CC350" s="17"/>
      <c r="CD350" s="17">
        <v>0</v>
      </c>
      <c r="CE350" s="17">
        <v>0</v>
      </c>
      <c r="CF350" s="17">
        <v>0</v>
      </c>
      <c r="CG350" s="17">
        <v>0</v>
      </c>
      <c r="CH350" s="17">
        <v>0</v>
      </c>
      <c r="CI350" s="17">
        <f t="shared" si="192"/>
        <v>0</v>
      </c>
      <c r="CJ350" s="16"/>
      <c r="CK350" s="16"/>
      <c r="CL350" s="16"/>
      <c r="CM350" s="16"/>
      <c r="CN350" s="16"/>
      <c r="CO350" s="15">
        <f t="shared" si="195"/>
        <v>1.6845948153280315</v>
      </c>
      <c r="CP350" s="15">
        <f t="shared" si="196"/>
        <v>3.788630403383384</v>
      </c>
      <c r="CQ350" s="15">
        <f t="shared" si="197"/>
        <v>1.7576189788623193</v>
      </c>
      <c r="CR350" s="15">
        <f t="shared" si="198"/>
        <v>2.3278028091942748</v>
      </c>
      <c r="CS350" s="15">
        <f t="shared" si="199"/>
        <v>2.4688645398696614</v>
      </c>
      <c r="CT350" s="15">
        <f t="shared" si="200"/>
        <v>3.4507921793479097</v>
      </c>
      <c r="CU350" s="15">
        <f t="shared" si="201"/>
        <v>4.7644326454651686</v>
      </c>
      <c r="CV350" s="15">
        <f t="shared" si="202"/>
        <v>2.0148468150800452</v>
      </c>
      <c r="CW350" s="15">
        <f t="shared" si="203"/>
        <v>3.4645815930963826</v>
      </c>
      <c r="CX350" s="15">
        <f t="shared" si="204"/>
        <v>2.3884652722379074</v>
      </c>
      <c r="CY350" s="15">
        <f t="shared" si="205"/>
        <v>7.3024493838578879</v>
      </c>
      <c r="CZ350" s="15">
        <f t="shared" si="206"/>
        <v>2.1150726185789783</v>
      </c>
      <c r="DA350" s="15">
        <f t="shared" si="207"/>
        <v>1.9121642382166939</v>
      </c>
      <c r="DB350" s="15">
        <f t="shared" si="208"/>
        <v>0.78797279340403092</v>
      </c>
      <c r="DC350" s="15">
        <f t="shared" si="209"/>
        <v>1.3717109140773167</v>
      </c>
    </row>
    <row r="351" spans="3:107" x14ac:dyDescent="0.2">
      <c r="C351">
        <f t="shared" si="210"/>
        <v>345</v>
      </c>
      <c r="D351" s="15">
        <f>VLOOKUP($D$4,'demand split'!$AO$2:$OO$16,C351+1,TRUE)</f>
        <v>5.2779023835119991</v>
      </c>
      <c r="E351" s="17">
        <f t="shared" si="217"/>
        <v>0</v>
      </c>
      <c r="F351" s="17">
        <f t="shared" si="185"/>
        <v>69.721731100563176</v>
      </c>
      <c r="G351" s="16">
        <f t="shared" si="211"/>
        <v>76.714701295224003</v>
      </c>
      <c r="H351">
        <f t="shared" si="213"/>
        <v>0</v>
      </c>
      <c r="I351" s="17" cm="1">
        <f t="array" ref="I351">IF(H351=1,MAX((E351:E357)-G351,27),0)</f>
        <v>0</v>
      </c>
      <c r="J351" s="17">
        <f t="shared" si="186"/>
        <v>0</v>
      </c>
      <c r="K351" s="18">
        <f t="shared" si="216"/>
        <v>1</v>
      </c>
      <c r="L351" s="17">
        <f t="shared" si="215"/>
        <v>5.2779023835119991</v>
      </c>
      <c r="O351" s="15">
        <f t="shared" si="187"/>
        <v>76.714701295224003</v>
      </c>
      <c r="P351" s="15" t="e">
        <v>#VALUE!</v>
      </c>
      <c r="Q351" s="15">
        <v>46.474689636873826</v>
      </c>
      <c r="R351" s="15" t="e">
        <v>#VALUE!</v>
      </c>
      <c r="S351" s="15" t="e">
        <v>#VALUE!</v>
      </c>
      <c r="T351" s="15">
        <v>71.797067277726583</v>
      </c>
      <c r="U351" s="15">
        <v>98.618735671552457</v>
      </c>
      <c r="V351" s="15">
        <v>41.421904598559721</v>
      </c>
      <c r="W351" s="15">
        <v>71.976076984282628</v>
      </c>
      <c r="X351" s="15" t="e">
        <v>#VALUE!</v>
      </c>
      <c r="Y351" s="15">
        <v>151.15300795091011</v>
      </c>
      <c r="Z351" s="15">
        <v>48.111970368696959</v>
      </c>
      <c r="AA351" s="15">
        <v>15.68274949926729</v>
      </c>
      <c r="AB351" s="15">
        <v>43.438921868928247</v>
      </c>
      <c r="AC351" s="15">
        <v>27.055169745799184</v>
      </c>
      <c r="AE351" s="15">
        <v>2.5268922229920472</v>
      </c>
      <c r="AF351" s="17">
        <v>0</v>
      </c>
      <c r="AG351" s="15">
        <v>5.6829456050750764</v>
      </c>
      <c r="AH351" s="17"/>
      <c r="AI351" s="15">
        <v>2.6364284682934787</v>
      </c>
      <c r="AJ351" s="17">
        <v>0</v>
      </c>
      <c r="AK351" s="15">
        <v>3.4917042137914125</v>
      </c>
      <c r="AL351" s="17"/>
      <c r="AM351" s="15">
        <v>3.7032968098044923</v>
      </c>
      <c r="AN351" s="17"/>
      <c r="AO351" s="15">
        <v>5.176188269021865</v>
      </c>
      <c r="AP351" s="17">
        <v>0</v>
      </c>
      <c r="AQ351" s="15">
        <v>7.1466489681977521</v>
      </c>
      <c r="AR351" s="17">
        <v>0</v>
      </c>
      <c r="AS351" s="15">
        <v>3.0222702226200679</v>
      </c>
      <c r="AT351" s="17">
        <v>0</v>
      </c>
      <c r="AU351" s="15">
        <v>5.1968723896445743</v>
      </c>
      <c r="AV351" s="17">
        <v>0</v>
      </c>
      <c r="AW351" s="15">
        <v>3.5826979083568609</v>
      </c>
      <c r="AX351" s="17"/>
      <c r="AY351" s="15">
        <v>10.953674075786832</v>
      </c>
      <c r="AZ351" s="17">
        <v>0</v>
      </c>
      <c r="BA351" s="15">
        <v>3.1726089278684677</v>
      </c>
      <c r="BB351" s="17">
        <v>0</v>
      </c>
      <c r="BC351" s="15">
        <v>2.8682463573250407</v>
      </c>
      <c r="BD351" s="17">
        <v>0</v>
      </c>
      <c r="BE351" s="15">
        <v>1.1819591901060467</v>
      </c>
      <c r="BF351" s="17">
        <v>0</v>
      </c>
      <c r="BG351" s="15">
        <v>2.0575663711159753</v>
      </c>
      <c r="BH351" s="17" t="e">
        <v>#VALUE!</v>
      </c>
      <c r="BI351" s="78"/>
      <c r="BJ351" s="78"/>
      <c r="BK351" s="78" t="e">
        <f t="shared" si="189"/>
        <v>#VALUE!</v>
      </c>
      <c r="BL351" s="79"/>
      <c r="BM351" s="15" t="e">
        <f t="shared" si="212"/>
        <v>#VALUE!</v>
      </c>
      <c r="BN351" s="16" t="e">
        <f t="shared" si="190"/>
        <v>#VALUE!</v>
      </c>
      <c r="BO351" t="e">
        <f t="shared" si="191"/>
        <v>#VALUE!</v>
      </c>
      <c r="BS351">
        <v>345</v>
      </c>
      <c r="BT351" s="17">
        <v>0</v>
      </c>
      <c r="BU351" s="17"/>
      <c r="BV351" s="17">
        <v>0</v>
      </c>
      <c r="BW351" s="17"/>
      <c r="BX351" s="17"/>
      <c r="BY351" s="17">
        <v>0</v>
      </c>
      <c r="BZ351" s="17">
        <v>0</v>
      </c>
      <c r="CA351" s="17">
        <v>0</v>
      </c>
      <c r="CB351" s="17">
        <v>0</v>
      </c>
      <c r="CC351" s="17"/>
      <c r="CD351" s="17">
        <v>0</v>
      </c>
      <c r="CE351" s="17">
        <v>0</v>
      </c>
      <c r="CF351" s="17">
        <v>0</v>
      </c>
      <c r="CG351" s="17">
        <v>0</v>
      </c>
      <c r="CH351" s="17" t="e">
        <v>#VALUE!</v>
      </c>
      <c r="CI351" s="17" t="e">
        <f t="shared" si="192"/>
        <v>#VALUE!</v>
      </c>
      <c r="CJ351" s="16"/>
      <c r="CK351" s="16"/>
      <c r="CL351" s="16"/>
      <c r="CM351" s="16"/>
      <c r="CN351" s="16"/>
    </row>
    <row r="352" spans="3:107" x14ac:dyDescent="0.2">
      <c r="C352">
        <f t="shared" si="210"/>
        <v>346</v>
      </c>
      <c r="D352" s="15">
        <f>VLOOKUP($D$4,'demand split'!$AO$2:$OO$16,C352+1,TRUE)</f>
        <v>6.3334828602143984</v>
      </c>
      <c r="E352" s="17">
        <f t="shared" si="217"/>
        <v>0</v>
      </c>
      <c r="F352" s="17">
        <f t="shared" si="185"/>
        <v>66.742762596702903</v>
      </c>
      <c r="G352" s="16">
        <f t="shared" si="211"/>
        <v>70.3812184350096</v>
      </c>
      <c r="H352">
        <f t="shared" si="213"/>
        <v>0</v>
      </c>
      <c r="I352" s="17" cm="1">
        <f t="array" ref="I352">IF(H352=1,MAX((E352:E358)-G352,27),0)</f>
        <v>0</v>
      </c>
      <c r="J352" s="17">
        <f t="shared" si="186"/>
        <v>0</v>
      </c>
      <c r="K352" s="18">
        <f t="shared" si="216"/>
        <v>2</v>
      </c>
      <c r="L352" s="17">
        <f t="shared" si="215"/>
        <v>6.3334828602143984</v>
      </c>
      <c r="O352" s="15">
        <f t="shared" si="187"/>
        <v>70.3812184350096</v>
      </c>
      <c r="P352" s="15" t="e">
        <v>#VALUE!</v>
      </c>
      <c r="Q352" s="15">
        <v>43.310975474921655</v>
      </c>
      <c r="R352" s="15" t="e">
        <v>#VALUE!</v>
      </c>
      <c r="S352" s="15" t="e">
        <v>#VALUE!</v>
      </c>
      <c r="T352" s="15">
        <v>65.585641354900346</v>
      </c>
      <c r="U352" s="15">
        <v>90.042756909715152</v>
      </c>
      <c r="V352" s="15">
        <v>37.795180331415636</v>
      </c>
      <c r="W352" s="15">
        <v>65.739830116709143</v>
      </c>
      <c r="X352" s="15" t="e">
        <v>#VALUE!</v>
      </c>
      <c r="Y352" s="15">
        <v>138.00859905996592</v>
      </c>
      <c r="Z352" s="15">
        <v>44.304839655254796</v>
      </c>
      <c r="AA352" s="15">
        <v>14.264398471140034</v>
      </c>
      <c r="AB352" s="15">
        <v>39.997026240138197</v>
      </c>
      <c r="AC352" s="15" t="e">
        <v>#VALUE!</v>
      </c>
      <c r="AE352" s="15">
        <v>3.0322706675904563</v>
      </c>
      <c r="AF352" s="17">
        <v>0</v>
      </c>
      <c r="AG352" s="15">
        <v>6.8195347260900903</v>
      </c>
      <c r="AH352" s="17"/>
      <c r="AI352" s="15">
        <v>3.163714161952174</v>
      </c>
      <c r="AJ352" s="17">
        <v>0</v>
      </c>
      <c r="AK352" s="15">
        <v>4.1900450565496952</v>
      </c>
      <c r="AL352" s="17"/>
      <c r="AM352" s="15">
        <v>4.4439561717653904</v>
      </c>
      <c r="AN352" s="17"/>
      <c r="AO352" s="15">
        <v>6.2114259228262361</v>
      </c>
      <c r="AP352" s="17">
        <v>0</v>
      </c>
      <c r="AQ352" s="15">
        <v>8.5759787618373018</v>
      </c>
      <c r="AR352" s="17"/>
      <c r="AS352" s="15">
        <v>3.6267242671440818</v>
      </c>
      <c r="AT352" s="17"/>
      <c r="AU352" s="15">
        <v>6.2362468675734881</v>
      </c>
      <c r="AV352" s="17">
        <v>0</v>
      </c>
      <c r="AW352" s="15">
        <v>4.2992374900282329</v>
      </c>
      <c r="AX352" s="17"/>
      <c r="AY352" s="15">
        <v>13.144408890944199</v>
      </c>
      <c r="AZ352" s="17"/>
      <c r="BA352" s="15">
        <v>3.8071307134421608</v>
      </c>
      <c r="BB352" s="17">
        <v>0</v>
      </c>
      <c r="BC352" s="15">
        <v>3.4418956287900486</v>
      </c>
      <c r="BD352" s="17">
        <v>0</v>
      </c>
      <c r="BE352" s="15">
        <v>1.4183510281272556</v>
      </c>
      <c r="BF352" s="17" t="e">
        <v>#VALUE!</v>
      </c>
      <c r="BG352" s="15">
        <v>2.4690796453391699</v>
      </c>
      <c r="BH352" s="17" t="e">
        <v>#VALUE!</v>
      </c>
      <c r="BI352" s="78"/>
      <c r="BJ352" s="78"/>
      <c r="BK352" s="78" t="e">
        <f t="shared" si="189"/>
        <v>#VALUE!</v>
      </c>
      <c r="BL352" s="79"/>
      <c r="BM352" s="15" t="e">
        <f t="shared" si="212"/>
        <v>#VALUE!</v>
      </c>
      <c r="BN352" s="16" t="e">
        <f t="shared" si="190"/>
        <v>#VALUE!</v>
      </c>
      <c r="BO352" t="e">
        <f t="shared" si="191"/>
        <v>#VALUE!</v>
      </c>
      <c r="BS352">
        <v>346</v>
      </c>
      <c r="BT352" s="17">
        <v>0</v>
      </c>
      <c r="BU352" s="17"/>
      <c r="BV352" s="17">
        <v>0</v>
      </c>
      <c r="BW352" s="17"/>
      <c r="BX352" s="17"/>
      <c r="BY352" s="17">
        <v>0</v>
      </c>
      <c r="BZ352" s="17"/>
      <c r="CA352" s="17"/>
      <c r="CB352" s="17">
        <v>0</v>
      </c>
      <c r="CC352" s="17"/>
      <c r="CD352" s="17"/>
      <c r="CE352" s="17">
        <v>0</v>
      </c>
      <c r="CF352" s="17">
        <v>0</v>
      </c>
      <c r="CG352" s="17" t="e">
        <v>#VALUE!</v>
      </c>
      <c r="CH352" s="17" t="e">
        <v>#VALUE!</v>
      </c>
      <c r="CI352" s="17" t="e">
        <f t="shared" si="192"/>
        <v>#VALUE!</v>
      </c>
      <c r="CJ352" s="16"/>
      <c r="CK352" s="16"/>
      <c r="CL352" s="16"/>
      <c r="CM352" s="16"/>
      <c r="CN352" s="16"/>
    </row>
    <row r="353" spans="3:92" x14ac:dyDescent="0.2">
      <c r="C353">
        <f t="shared" si="210"/>
        <v>347</v>
      </c>
      <c r="D353" s="15">
        <f>VLOOKUP($D$4,'demand split'!$AO$2:$OO$16,C353+1,TRUE)</f>
        <v>8.79650397252</v>
      </c>
      <c r="E353" s="17">
        <f t="shared" si="217"/>
        <v>0</v>
      </c>
      <c r="F353" s="17">
        <f t="shared" si="185"/>
        <v>62.097363264367402</v>
      </c>
      <c r="G353" s="16">
        <f t="shared" si="211"/>
        <v>61.5847144624896</v>
      </c>
      <c r="H353">
        <f t="shared" si="213"/>
        <v>1</v>
      </c>
      <c r="I353" s="17" cm="1">
        <f t="array" ref="I353">IF(H353=1,MAX((E353:E359)-G353,27),0)</f>
        <v>27</v>
      </c>
      <c r="J353" s="17">
        <f t="shared" si="186"/>
        <v>1</v>
      </c>
      <c r="K353" s="18">
        <f t="shared" si="216"/>
        <v>1</v>
      </c>
      <c r="L353" s="17">
        <f t="shared" si="215"/>
        <v>35.79650397252</v>
      </c>
      <c r="O353" s="15">
        <f t="shared" si="187"/>
        <v>61.5847144624896</v>
      </c>
      <c r="P353" s="15" t="e">
        <v>#VALUE!</v>
      </c>
      <c r="Q353" s="15">
        <v>38.916928027765856</v>
      </c>
      <c r="R353" s="15" t="e">
        <v>#VALUE!</v>
      </c>
      <c r="S353" s="15" t="e">
        <v>#VALUE!</v>
      </c>
      <c r="T353" s="15">
        <v>56.958660906530575</v>
      </c>
      <c r="U353" s="15" t="e">
        <v>#VALUE!</v>
      </c>
      <c r="V353" s="15" t="e">
        <v>#VALUE!</v>
      </c>
      <c r="W353" s="15">
        <v>57.078376133968185</v>
      </c>
      <c r="X353" s="15" t="e">
        <v>#VALUE!</v>
      </c>
      <c r="Y353" s="15" t="e">
        <v>#VALUE!</v>
      </c>
      <c r="Z353" s="15">
        <v>39.017158108807351</v>
      </c>
      <c r="AA353" s="15" t="e">
        <v>#VALUE!</v>
      </c>
      <c r="AB353" s="15">
        <v>35.216615644596459</v>
      </c>
      <c r="AC353" s="15" t="e">
        <v>#VALUE!</v>
      </c>
      <c r="AE353" s="15">
        <v>4.2114870383200786</v>
      </c>
      <c r="AF353" s="17">
        <v>0</v>
      </c>
      <c r="AG353" s="15">
        <v>9.4715760084584595</v>
      </c>
      <c r="AH353" s="17"/>
      <c r="AI353" s="15">
        <v>4.3940474471557973</v>
      </c>
      <c r="AJ353" s="17">
        <v>0</v>
      </c>
      <c r="AK353" s="15">
        <v>5.8195070229856878</v>
      </c>
      <c r="AL353" s="17"/>
      <c r="AM353" s="15">
        <v>6.1721613496741545</v>
      </c>
      <c r="AN353" s="17"/>
      <c r="AO353" s="15">
        <v>8.626980448369773</v>
      </c>
      <c r="AP353" s="17"/>
      <c r="AQ353" s="15">
        <v>11.911081613662921</v>
      </c>
      <c r="AR353" s="17"/>
      <c r="AS353" s="15">
        <v>5.0371170377001135</v>
      </c>
      <c r="AT353" s="17"/>
      <c r="AU353" s="15">
        <v>8.6614539827409569</v>
      </c>
      <c r="AV353" s="17"/>
      <c r="AW353" s="15">
        <v>5.9711631805947682</v>
      </c>
      <c r="AX353" s="17"/>
      <c r="AY353" s="15">
        <v>18.256123459644723</v>
      </c>
      <c r="AZ353" s="17"/>
      <c r="BA353" s="15">
        <v>5.2876815464474456</v>
      </c>
      <c r="BB353" s="17">
        <v>0</v>
      </c>
      <c r="BC353" s="15">
        <v>4.7804105955417349</v>
      </c>
      <c r="BD353" s="17">
        <v>0</v>
      </c>
      <c r="BE353" s="15">
        <v>1.9699319835100777</v>
      </c>
      <c r="BF353" s="17" t="e">
        <v>#VALUE!</v>
      </c>
      <c r="BG353" s="15">
        <v>3.429277285193292</v>
      </c>
      <c r="BH353" s="17" t="e">
        <v>#VALUE!</v>
      </c>
      <c r="BI353" s="78"/>
      <c r="BJ353" s="78"/>
      <c r="BK353" s="78" t="e">
        <f t="shared" si="189"/>
        <v>#VALUE!</v>
      </c>
      <c r="BL353" s="79"/>
      <c r="BM353" s="15" t="e">
        <f t="shared" si="212"/>
        <v>#VALUE!</v>
      </c>
      <c r="BN353" s="16" t="e">
        <f t="shared" si="190"/>
        <v>#VALUE!</v>
      </c>
      <c r="BO353" t="e">
        <f t="shared" si="191"/>
        <v>#VALUE!</v>
      </c>
      <c r="BS353">
        <v>347</v>
      </c>
      <c r="BT353" s="17">
        <v>0</v>
      </c>
      <c r="BU353" s="17"/>
      <c r="BV353" s="17">
        <v>0</v>
      </c>
      <c r="BW353" s="17"/>
      <c r="BX353" s="17"/>
      <c r="BY353" s="17"/>
      <c r="BZ353" s="17"/>
      <c r="CA353" s="17"/>
      <c r="CB353" s="17"/>
      <c r="CC353" s="17"/>
      <c r="CD353" s="17"/>
      <c r="CE353" s="17">
        <v>0</v>
      </c>
      <c r="CF353" s="17">
        <v>0</v>
      </c>
      <c r="CG353" s="17" t="e">
        <v>#VALUE!</v>
      </c>
      <c r="CH353" s="17" t="e">
        <v>#VALUE!</v>
      </c>
      <c r="CI353" s="17" t="e">
        <f t="shared" si="192"/>
        <v>#VALUE!</v>
      </c>
      <c r="CJ353" s="16"/>
      <c r="CK353" s="16"/>
      <c r="CL353" s="16"/>
      <c r="CM353" s="16"/>
      <c r="CN353" s="16"/>
    </row>
    <row r="354" spans="3:92" x14ac:dyDescent="0.2">
      <c r="C354">
        <f t="shared" si="210"/>
        <v>348</v>
      </c>
      <c r="D354" s="15">
        <f>VLOOKUP($D$4,'demand split'!$AO$2:$OO$16,C354+1,TRUE)</f>
        <v>5.2779023835119991</v>
      </c>
      <c r="E354" s="17">
        <f t="shared" si="217"/>
        <v>0</v>
      </c>
      <c r="F354" s="17">
        <f t="shared" si="185"/>
        <v>51.002349644894601</v>
      </c>
      <c r="G354" s="77">
        <f>G353-D354+I353</f>
        <v>83.3068120789776</v>
      </c>
      <c r="H354">
        <f t="shared" si="213"/>
        <v>0</v>
      </c>
      <c r="I354" s="17" cm="1">
        <f t="array" ref="I354">IF(H354=1,MAX((E354:E360)-G354,27),0)</f>
        <v>0</v>
      </c>
      <c r="J354" s="17">
        <f t="shared" si="186"/>
        <v>0</v>
      </c>
      <c r="K354" s="18">
        <f t="shared" si="216"/>
        <v>2</v>
      </c>
      <c r="L354" s="17">
        <f t="shared" si="215"/>
        <v>5.2779023835119991</v>
      </c>
      <c r="O354" s="15">
        <f t="shared" si="187"/>
        <v>83.3068120789776</v>
      </c>
      <c r="P354" s="15" t="e">
        <v>#VALUE!</v>
      </c>
      <c r="Q354" s="15">
        <v>36.280499559472375</v>
      </c>
      <c r="R354" s="15" t="e">
        <v>#VALUE!</v>
      </c>
      <c r="S354" s="15" t="e">
        <v>#VALUE!</v>
      </c>
      <c r="T354" s="15" t="e">
        <v>#VALUE!</v>
      </c>
      <c r="U354" s="15" t="e">
        <v>#VALUE!</v>
      </c>
      <c r="V354" s="15" t="e">
        <v>#VALUE!</v>
      </c>
      <c r="W354" s="15" t="e">
        <v>#VALUE!</v>
      </c>
      <c r="X354" s="15" t="e">
        <v>#VALUE!</v>
      </c>
      <c r="Y354" s="15" t="e">
        <v>#VALUE!</v>
      </c>
      <c r="Z354" s="15">
        <v>35.844549180938884</v>
      </c>
      <c r="AA354" s="15" t="e">
        <v>#VALUE!</v>
      </c>
      <c r="AB354" s="15">
        <v>32.348369287271417</v>
      </c>
      <c r="AC354" s="15" t="e">
        <v>#VALUE!</v>
      </c>
      <c r="AE354" s="15">
        <v>2.5268922229920472</v>
      </c>
      <c r="AF354" s="17">
        <v>0</v>
      </c>
      <c r="AG354" s="15">
        <v>5.6829456050750764</v>
      </c>
      <c r="AH354" s="17"/>
      <c r="AI354" s="15">
        <v>2.6364284682934787</v>
      </c>
      <c r="AJ354" s="17">
        <v>0</v>
      </c>
      <c r="AK354" s="15">
        <v>3.4917042137914125</v>
      </c>
      <c r="AL354" s="17"/>
      <c r="AM354" s="15">
        <v>3.7032968098044923</v>
      </c>
      <c r="AN354" s="17"/>
      <c r="AO354" s="15">
        <v>5.176188269021865</v>
      </c>
      <c r="AP354" s="17"/>
      <c r="AQ354" s="15">
        <v>7.1466489681977521</v>
      </c>
      <c r="AR354" s="17"/>
      <c r="AS354" s="15">
        <v>3.0222702226200679</v>
      </c>
      <c r="AT354" s="17"/>
      <c r="AU354" s="15">
        <v>5.1968723896445743</v>
      </c>
      <c r="AV354" s="17"/>
      <c r="AW354" s="15">
        <v>3.5826979083568609</v>
      </c>
      <c r="AX354" s="17"/>
      <c r="AY354" s="15">
        <v>10.953674075786832</v>
      </c>
      <c r="AZ354" s="17"/>
      <c r="BA354" s="15">
        <v>3.1726089278684677</v>
      </c>
      <c r="BB354" s="17">
        <v>0</v>
      </c>
      <c r="BC354" s="15">
        <v>2.8682463573250407</v>
      </c>
      <c r="BD354" s="17">
        <v>0</v>
      </c>
      <c r="BE354" s="15">
        <v>1.1819591901060467</v>
      </c>
      <c r="BF354" s="17" t="e">
        <v>#VALUE!</v>
      </c>
      <c r="BG354" s="15">
        <v>2.0575663711159753</v>
      </c>
      <c r="BH354" s="17" t="e">
        <v>#VALUE!</v>
      </c>
      <c r="BI354" s="78"/>
      <c r="BJ354" s="78"/>
      <c r="BK354" s="78" t="e">
        <f t="shared" si="189"/>
        <v>#VALUE!</v>
      </c>
      <c r="BL354" s="79"/>
      <c r="BM354" s="15" t="e">
        <f t="shared" si="212"/>
        <v>#VALUE!</v>
      </c>
      <c r="BN354" s="16" t="e">
        <f t="shared" si="190"/>
        <v>#VALUE!</v>
      </c>
      <c r="BO354" t="e">
        <f t="shared" si="191"/>
        <v>#VALUE!</v>
      </c>
      <c r="BS354">
        <v>348</v>
      </c>
      <c r="BT354" s="17">
        <v>0</v>
      </c>
      <c r="BU354" s="17"/>
      <c r="BV354" s="17">
        <v>0</v>
      </c>
      <c r="BW354" s="17"/>
      <c r="BX354" s="17"/>
      <c r="BY354" s="17"/>
      <c r="BZ354" s="17"/>
      <c r="CA354" s="17"/>
      <c r="CB354" s="17"/>
      <c r="CC354" s="17"/>
      <c r="CD354" s="17"/>
      <c r="CE354" s="17">
        <v>0</v>
      </c>
      <c r="CF354" s="17">
        <v>0</v>
      </c>
      <c r="CG354" s="17" t="e">
        <v>#VALUE!</v>
      </c>
      <c r="CH354" s="17" t="e">
        <v>#VALUE!</v>
      </c>
      <c r="CI354" s="17" t="e">
        <f t="shared" si="192"/>
        <v>#VALUE!</v>
      </c>
      <c r="CJ354" s="16"/>
      <c r="CK354" s="16"/>
      <c r="CL354" s="16"/>
      <c r="CM354" s="16"/>
      <c r="CN354" s="16"/>
    </row>
    <row r="355" spans="3:92" x14ac:dyDescent="0.2">
      <c r="C355">
        <f t="shared" si="210"/>
        <v>349</v>
      </c>
      <c r="D355" s="15">
        <f>VLOOKUP($D$4,'demand split'!$AO$2:$OO$16,C355+1,TRUE)</f>
        <v>3.5186015890079991</v>
      </c>
      <c r="E355" s="17">
        <f t="shared" si="217"/>
        <v>0</v>
      </c>
      <c r="F355" s="17">
        <f t="shared" si="185"/>
        <v>46.463768332611636</v>
      </c>
      <c r="G355" s="16">
        <f t="shared" ref="G355:G396" si="218">G354-D355+I354</f>
        <v>79.7882104899696</v>
      </c>
      <c r="H355">
        <f t="shared" si="213"/>
        <v>0</v>
      </c>
      <c r="I355" s="17" cm="1">
        <f t="array" ref="I355">IF(H355=1,MAX((E355:E361)-G355,27),0)</f>
        <v>0</v>
      </c>
      <c r="J355" s="17">
        <f t="shared" si="186"/>
        <v>0</v>
      </c>
      <c r="K355" s="18">
        <f t="shared" si="216"/>
        <v>3</v>
      </c>
      <c r="L355" s="17">
        <f t="shared" si="215"/>
        <v>3.5186015890079991</v>
      </c>
      <c r="O355" s="15">
        <f t="shared" si="187"/>
        <v>79.7882104899696</v>
      </c>
      <c r="P355" s="15" t="e">
        <v>#VALUE!</v>
      </c>
      <c r="Q355" s="15">
        <v>34.522880580610057</v>
      </c>
      <c r="R355" s="15" t="e">
        <v>#VALUE!</v>
      </c>
      <c r="S355" s="15" t="e">
        <v>#VALUE!</v>
      </c>
      <c r="T355" s="15" t="e">
        <v>#VALUE!</v>
      </c>
      <c r="U355" s="15" t="e">
        <v>#VALUE!</v>
      </c>
      <c r="V355" s="15" t="e">
        <v>#VALUE!</v>
      </c>
      <c r="W355" s="15" t="e">
        <v>#VALUE!</v>
      </c>
      <c r="X355" s="15" t="e">
        <v>#VALUE!</v>
      </c>
      <c r="Y355" s="15" t="e">
        <v>#VALUE!</v>
      </c>
      <c r="Z355" s="15">
        <v>33.729476562359906</v>
      </c>
      <c r="AA355" s="15" t="e">
        <v>#VALUE!</v>
      </c>
      <c r="AB355" s="15">
        <v>30.436205049054724</v>
      </c>
      <c r="AC355" s="15" t="e">
        <v>#VALUE!</v>
      </c>
      <c r="AE355" s="15">
        <v>1.6845948153280315</v>
      </c>
      <c r="AF355" s="17">
        <v>0</v>
      </c>
      <c r="AG355" s="15">
        <v>3.788630403383384</v>
      </c>
      <c r="AH355" s="17"/>
      <c r="AI355" s="15">
        <v>1.7576189788623193</v>
      </c>
      <c r="AJ355" s="17">
        <v>0</v>
      </c>
      <c r="AK355" s="15">
        <v>2.3278028091942748</v>
      </c>
      <c r="AL355" s="17"/>
      <c r="AM355" s="15">
        <v>2.4688645398696614</v>
      </c>
      <c r="AN355" s="17"/>
      <c r="AO355" s="15">
        <v>3.4507921793479097</v>
      </c>
      <c r="AP355" s="17"/>
      <c r="AQ355" s="15">
        <v>4.7644326454651686</v>
      </c>
      <c r="AR355" s="17"/>
      <c r="AS355" s="15">
        <v>2.0148468150800452</v>
      </c>
      <c r="AT355" s="17"/>
      <c r="AU355" s="15">
        <v>3.4645815930963826</v>
      </c>
      <c r="AV355" s="17"/>
      <c r="AW355" s="15">
        <v>2.3884652722379074</v>
      </c>
      <c r="AX355" s="17"/>
      <c r="AY355" s="15">
        <v>7.3024493838578879</v>
      </c>
      <c r="AZ355" s="17"/>
      <c r="BA355" s="15">
        <v>2.1150726185789783</v>
      </c>
      <c r="BB355" s="17">
        <v>0</v>
      </c>
      <c r="BC355" s="15">
        <v>1.9121642382166939</v>
      </c>
      <c r="BD355" s="17">
        <v>0</v>
      </c>
      <c r="BE355" s="15">
        <v>0.78797279340403092</v>
      </c>
      <c r="BF355" s="17" t="e">
        <v>#VALUE!</v>
      </c>
      <c r="BG355" s="15">
        <v>1.3717109140773167</v>
      </c>
      <c r="BH355" s="17" t="e">
        <v>#VALUE!</v>
      </c>
      <c r="BI355" s="78"/>
      <c r="BJ355" s="78"/>
      <c r="BK355" s="78" t="e">
        <f t="shared" si="189"/>
        <v>#VALUE!</v>
      </c>
      <c r="BL355" s="79"/>
      <c r="BM355" s="15" t="e">
        <f t="shared" si="212"/>
        <v>#VALUE!</v>
      </c>
      <c r="BN355" s="16" t="e">
        <f t="shared" si="190"/>
        <v>#VALUE!</v>
      </c>
      <c r="BO355" t="e">
        <f t="shared" si="191"/>
        <v>#VALUE!</v>
      </c>
      <c r="BS355">
        <v>349</v>
      </c>
      <c r="BT355" s="17">
        <v>0</v>
      </c>
      <c r="BU355" s="17"/>
      <c r="BV355" s="17">
        <v>0</v>
      </c>
      <c r="BW355" s="17"/>
      <c r="BX355" s="17"/>
      <c r="BY355" s="17"/>
      <c r="BZ355" s="17"/>
      <c r="CA355" s="17"/>
      <c r="CB355" s="17"/>
      <c r="CC355" s="17"/>
      <c r="CD355" s="17"/>
      <c r="CE355" s="17">
        <v>0</v>
      </c>
      <c r="CF355" s="17">
        <v>0</v>
      </c>
      <c r="CG355" s="17" t="e">
        <v>#VALUE!</v>
      </c>
      <c r="CH355" s="17" t="e">
        <v>#VALUE!</v>
      </c>
      <c r="CI355" s="17" t="e">
        <f t="shared" si="192"/>
        <v>#VALUE!</v>
      </c>
      <c r="CJ355" s="16"/>
      <c r="CK355" s="16"/>
      <c r="CL355" s="16"/>
      <c r="CM355" s="16"/>
      <c r="CN355" s="16"/>
    </row>
    <row r="356" spans="3:92" x14ac:dyDescent="0.2">
      <c r="C356">
        <f t="shared" si="210"/>
        <v>350</v>
      </c>
      <c r="D356" s="15">
        <f>VLOOKUP($D$4,'demand split'!$AO$2:$OO$16,C356+1,TRUE)</f>
        <v>2.4630211123055998</v>
      </c>
      <c r="E356" s="17">
        <f t="shared" si="217"/>
        <v>0</v>
      </c>
      <c r="F356" s="17">
        <f>IF(C356&lt;=350,AVERAGE($D356:$D369)*$F$2+$F$3*STDEV($D356:$D369)*SQRT(14),0)</f>
        <v>44.735604003575361</v>
      </c>
      <c r="G356" s="16">
        <f t="shared" si="218"/>
        <v>77.325189377664003</v>
      </c>
      <c r="H356">
        <f t="shared" si="213"/>
        <v>0</v>
      </c>
      <c r="I356" s="17" cm="1">
        <f t="array" ref="I356">IF(H356=1,MAX((E356:E362)-G356,27),0)</f>
        <v>0</v>
      </c>
      <c r="J356" s="17">
        <f t="shared" si="186"/>
        <v>0</v>
      </c>
      <c r="K356" s="18">
        <f t="shared" si="216"/>
        <v>4</v>
      </c>
      <c r="L356" s="17">
        <f t="shared" si="215"/>
        <v>2.4630211123055998</v>
      </c>
      <c r="O356" s="15">
        <f t="shared" si="187"/>
        <v>77.325189377664003</v>
      </c>
      <c r="P356" s="15" t="e">
        <v>#VALUE!</v>
      </c>
      <c r="Q356" s="15">
        <v>33.292547295406436</v>
      </c>
      <c r="R356" s="15" t="e">
        <v>#VALUE!</v>
      </c>
      <c r="S356" s="15" t="e">
        <v>#VALUE!</v>
      </c>
      <c r="T356" s="15" t="e">
        <v>#VALUE!</v>
      </c>
      <c r="U356" s="15" t="e">
        <v>#VALUE!</v>
      </c>
      <c r="V356" s="15" t="e">
        <v>#VALUE!</v>
      </c>
      <c r="W356" s="15" t="e">
        <v>#VALUE!</v>
      </c>
      <c r="X356" s="15" t="e">
        <v>#VALUE!</v>
      </c>
      <c r="Y356" s="15" t="e">
        <v>#VALUE!</v>
      </c>
      <c r="Z356" s="15">
        <v>32.248925729354625</v>
      </c>
      <c r="AA356" s="15" t="e">
        <v>#VALUE!</v>
      </c>
      <c r="AB356" s="15">
        <v>29.097690082303039</v>
      </c>
      <c r="AC356" s="15" t="e">
        <v>#VALUE!</v>
      </c>
      <c r="AE356" s="15">
        <v>1.1792163707296222</v>
      </c>
      <c r="AF356" s="17">
        <v>0</v>
      </c>
      <c r="AG356" s="15">
        <v>2.6520412823683692</v>
      </c>
      <c r="AH356" s="17"/>
      <c r="AI356" s="15">
        <v>1.2303332852036235</v>
      </c>
      <c r="AJ356" s="17">
        <v>0</v>
      </c>
      <c r="AK356" s="15">
        <v>1.6294619664359926</v>
      </c>
      <c r="AL356" s="17"/>
      <c r="AM356" s="15">
        <v>1.7282051779087633</v>
      </c>
      <c r="AN356" s="17"/>
      <c r="AO356" s="15">
        <v>2.4155545255435369</v>
      </c>
      <c r="AP356" s="17"/>
      <c r="AQ356" s="15">
        <v>3.3351028518256181</v>
      </c>
      <c r="AR356" s="17"/>
      <c r="AS356" s="15">
        <v>1.410392770556032</v>
      </c>
      <c r="AT356" s="17"/>
      <c r="AU356" s="15">
        <v>2.4252071151674683</v>
      </c>
      <c r="AV356" s="17"/>
      <c r="AW356" s="15">
        <v>1.6719256905665352</v>
      </c>
      <c r="AX356" s="17"/>
      <c r="AY356" s="15">
        <v>5.1117145687005223</v>
      </c>
      <c r="AZ356" s="17"/>
      <c r="BA356" s="15">
        <v>1.480550833005285</v>
      </c>
      <c r="BB356" s="17">
        <v>0</v>
      </c>
      <c r="BC356" s="15">
        <v>1.338514966751686</v>
      </c>
      <c r="BD356" s="17">
        <v>0</v>
      </c>
      <c r="BE356" s="15">
        <v>0.55158095538282181</v>
      </c>
      <c r="BF356" s="17" t="e">
        <v>#VALUE!</v>
      </c>
      <c r="BG356" s="15">
        <v>0.96019763985412188</v>
      </c>
      <c r="BH356" s="17" t="e">
        <v>#VALUE!</v>
      </c>
      <c r="BI356" s="78"/>
      <c r="BJ356" s="78"/>
      <c r="BK356" s="78" t="e">
        <f t="shared" si="189"/>
        <v>#VALUE!</v>
      </c>
      <c r="BL356" s="79"/>
      <c r="BM356" s="15" t="e">
        <f t="shared" si="212"/>
        <v>#VALUE!</v>
      </c>
      <c r="BN356" s="16" t="e">
        <f t="shared" si="190"/>
        <v>#VALUE!</v>
      </c>
      <c r="BO356" t="e">
        <f t="shared" si="191"/>
        <v>#VALUE!</v>
      </c>
      <c r="BS356">
        <v>350</v>
      </c>
      <c r="BT356" s="17">
        <v>0</v>
      </c>
      <c r="BU356" s="17"/>
      <c r="BV356" s="17">
        <v>0</v>
      </c>
      <c r="BW356" s="17"/>
      <c r="BX356" s="17"/>
      <c r="BY356" s="17"/>
      <c r="BZ356" s="17"/>
      <c r="CA356" s="17"/>
      <c r="CB356" s="17"/>
      <c r="CC356" s="17"/>
      <c r="CD356" s="17"/>
      <c r="CE356" s="17">
        <v>0</v>
      </c>
      <c r="CF356" s="17">
        <v>0</v>
      </c>
      <c r="CG356" s="17" t="e">
        <v>#VALUE!</v>
      </c>
      <c r="CH356" s="17" t="e">
        <v>#VALUE!</v>
      </c>
      <c r="CI356" s="17" t="e">
        <f t="shared" si="192"/>
        <v>#VALUE!</v>
      </c>
      <c r="CJ356" s="16" t="e">
        <f t="shared" ref="CJ356:CJ399" si="219">BN356</f>
        <v>#VALUE!</v>
      </c>
      <c r="CK356" s="16" t="e">
        <f t="shared" ref="CK356:CK371" si="220">SUM(CI356:CJ356)</f>
        <v>#VALUE!</v>
      </c>
      <c r="CL356" s="16" t="e">
        <f t="shared" ref="CL356:CL398" si="221">CJ356+CL355</f>
        <v>#VALUE!</v>
      </c>
      <c r="CM356" s="16">
        <f>CM355+$CJ$5</f>
        <v>1492.4622003616068</v>
      </c>
      <c r="CN356" s="16" t="e">
        <f>$CN$3*CL356+(1-$CN$3)*CN355</f>
        <v>#VALUE!</v>
      </c>
    </row>
    <row r="357" spans="3:92" x14ac:dyDescent="0.2">
      <c r="C357">
        <f t="shared" si="210"/>
        <v>351</v>
      </c>
      <c r="D357" s="15">
        <f>VLOOKUP($D$4,'demand split'!$AO$2:$OO$16,C357+1,TRUE)</f>
        <v>1.7593007945039996</v>
      </c>
      <c r="E357" s="17">
        <f t="shared" si="217"/>
        <v>0</v>
      </c>
      <c r="F357" s="17">
        <f t="shared" ref="F357:F371" si="222">IF(C357&lt;=350,AVERAGE($D357:$D370)*$F$2+$F$3*STDEV($D357:$D370)*SQRT(14),0)</f>
        <v>0</v>
      </c>
      <c r="G357" s="16">
        <f t="shared" si="218"/>
        <v>75.565888583160003</v>
      </c>
      <c r="H357">
        <f t="shared" si="213"/>
        <v>0</v>
      </c>
      <c r="I357" s="17" cm="1">
        <f t="array" ref="I357">IF(H357=1,MAX((E357:E363)-G357,27),0)</f>
        <v>0</v>
      </c>
      <c r="J357" s="17">
        <f t="shared" si="186"/>
        <v>0</v>
      </c>
      <c r="K357" s="18">
        <f t="shared" si="216"/>
        <v>5</v>
      </c>
      <c r="L357" s="17">
        <f t="shared" si="215"/>
        <v>1.7593007945039996</v>
      </c>
      <c r="O357" s="15">
        <f t="shared" si="187"/>
        <v>75.565888583160003</v>
      </c>
      <c r="P357" s="15" t="e">
        <v>#VALUE!</v>
      </c>
      <c r="Q357" s="15">
        <v>32.413737805975273</v>
      </c>
      <c r="R357" s="15" t="e">
        <v>#VALUE!</v>
      </c>
      <c r="S357" s="15" t="e">
        <v>#VALUE!</v>
      </c>
      <c r="T357" s="15" t="e">
        <v>#VALUE!</v>
      </c>
      <c r="U357" s="15" t="e">
        <v>#VALUE!</v>
      </c>
      <c r="V357" s="15" t="e">
        <v>#VALUE!</v>
      </c>
      <c r="W357" s="15" t="e">
        <v>#VALUE!</v>
      </c>
      <c r="X357" s="15" t="e">
        <v>#VALUE!</v>
      </c>
      <c r="Y357" s="15" t="e">
        <v>#VALUE!</v>
      </c>
      <c r="Z357" s="15">
        <v>31.191389420065136</v>
      </c>
      <c r="AA357" s="15" t="e">
        <v>#VALUE!</v>
      </c>
      <c r="AB357" s="15">
        <v>28.141607963194691</v>
      </c>
      <c r="AC357" s="15" t="e">
        <v>#VALUE!</v>
      </c>
      <c r="AE357" s="15">
        <v>0.84229740766401573</v>
      </c>
      <c r="AF357" s="17">
        <v>0</v>
      </c>
      <c r="AG357" s="15">
        <v>1.894315201691692</v>
      </c>
      <c r="AH357" s="17"/>
      <c r="AI357" s="15">
        <v>0.87880948943115966</v>
      </c>
      <c r="AJ357" s="17">
        <v>0</v>
      </c>
      <c r="AK357" s="15">
        <v>1.1639014045971374</v>
      </c>
      <c r="AL357" s="17"/>
      <c r="AM357" s="15">
        <v>1.2344322699348307</v>
      </c>
      <c r="AN357" s="17"/>
      <c r="AO357" s="15">
        <v>1.7253960896739549</v>
      </c>
      <c r="AP357" s="17"/>
      <c r="AQ357" s="15">
        <v>2.3822163227325843</v>
      </c>
      <c r="AR357" s="17"/>
      <c r="AS357" s="15">
        <v>1.0074234075400226</v>
      </c>
      <c r="AT357" s="17"/>
      <c r="AU357" s="15">
        <v>1.7322907965481913</v>
      </c>
      <c r="AV357" s="17"/>
      <c r="AW357" s="15">
        <v>1.1942326361189537</v>
      </c>
      <c r="AX357" s="17"/>
      <c r="AY357" s="15">
        <v>3.6512246919289439</v>
      </c>
      <c r="AZ357" s="17"/>
      <c r="BA357" s="15">
        <v>1.0575363092894892</v>
      </c>
      <c r="BB357" s="17">
        <v>0</v>
      </c>
      <c r="BC357" s="15">
        <v>0.95608211910834695</v>
      </c>
      <c r="BD357" s="17">
        <v>0</v>
      </c>
      <c r="BE357" s="15">
        <v>0.39398639670201546</v>
      </c>
      <c r="BF357" s="17" t="e">
        <v>#VALUE!</v>
      </c>
      <c r="BG357" s="15">
        <v>0.68585545703865836</v>
      </c>
      <c r="BH357" s="17" t="e">
        <v>#VALUE!</v>
      </c>
      <c r="BI357" s="78"/>
      <c r="BJ357" s="78"/>
      <c r="BK357" s="78" t="e">
        <f t="shared" si="189"/>
        <v>#VALUE!</v>
      </c>
      <c r="BL357" s="79"/>
      <c r="BM357" s="15" t="e">
        <f t="shared" si="212"/>
        <v>#VALUE!</v>
      </c>
      <c r="BN357" s="16" t="e">
        <f t="shared" si="190"/>
        <v>#VALUE!</v>
      </c>
      <c r="BO357" t="e">
        <f t="shared" si="191"/>
        <v>#VALUE!</v>
      </c>
      <c r="BS357">
        <v>351</v>
      </c>
      <c r="BT357" s="17">
        <v>0</v>
      </c>
      <c r="BU357" s="17"/>
      <c r="BV357" s="17">
        <v>0</v>
      </c>
      <c r="BW357" s="17"/>
      <c r="BX357" s="17"/>
      <c r="BY357" s="17"/>
      <c r="BZ357" s="17"/>
      <c r="CA357" s="17"/>
      <c r="CB357" s="17"/>
      <c r="CC357" s="17"/>
      <c r="CD357" s="17"/>
      <c r="CE357" s="17">
        <v>0</v>
      </c>
      <c r="CF357" s="17">
        <v>0</v>
      </c>
      <c r="CG357" s="17" t="e">
        <v>#VALUE!</v>
      </c>
      <c r="CH357" s="17" t="e">
        <v>#VALUE!</v>
      </c>
      <c r="CI357" s="17" t="e">
        <f t="shared" si="192"/>
        <v>#VALUE!</v>
      </c>
      <c r="CJ357" s="16" t="e">
        <f t="shared" si="219"/>
        <v>#VALUE!</v>
      </c>
      <c r="CK357" s="16" t="e">
        <f t="shared" si="220"/>
        <v>#VALUE!</v>
      </c>
      <c r="CL357" s="16" t="e">
        <f t="shared" si="221"/>
        <v>#VALUE!</v>
      </c>
      <c r="CM357" s="16">
        <f>CM356+$CJ$5</f>
        <v>2984.9244007232137</v>
      </c>
      <c r="CN357" s="16" t="e">
        <f>$CN$3*CL357+(1-$CN$3)*CN356</f>
        <v>#VALUE!</v>
      </c>
    </row>
    <row r="358" spans="3:92" x14ac:dyDescent="0.2">
      <c r="C358">
        <f t="shared" si="210"/>
        <v>352</v>
      </c>
      <c r="D358" s="15">
        <f>VLOOKUP($D$4,'demand split'!$AO$2:$OO$16,C358+1,TRUE)</f>
        <v>2.6389511917559996</v>
      </c>
      <c r="E358" s="17">
        <f t="shared" si="217"/>
        <v>0</v>
      </c>
      <c r="F358" s="17">
        <f t="shared" si="222"/>
        <v>0</v>
      </c>
      <c r="G358" s="16">
        <f t="shared" si="218"/>
        <v>72.92693739140401</v>
      </c>
      <c r="H358">
        <f t="shared" si="213"/>
        <v>0</v>
      </c>
      <c r="I358" s="17" cm="1">
        <f t="array" ref="I358">IF(H358=1,MAX((E358:E364)-G358,27),0)</f>
        <v>0</v>
      </c>
      <c r="J358" s="17">
        <f t="shared" si="186"/>
        <v>0</v>
      </c>
      <c r="K358" s="18">
        <f t="shared" si="216"/>
        <v>6</v>
      </c>
      <c r="L358" s="17">
        <f t="shared" si="215"/>
        <v>2.6389511917559996</v>
      </c>
      <c r="O358" s="15">
        <f t="shared" si="187"/>
        <v>72.92693739140401</v>
      </c>
      <c r="P358" s="15" t="e">
        <v>#VALUE!</v>
      </c>
      <c r="Q358" s="15">
        <v>31.095523571828533</v>
      </c>
      <c r="R358" s="15" t="e">
        <v>#VALUE!</v>
      </c>
      <c r="S358" s="15" t="e">
        <v>#VALUE!</v>
      </c>
      <c r="T358" s="15" t="e">
        <v>#VALUE!</v>
      </c>
      <c r="U358" s="15" t="e">
        <v>#VALUE!</v>
      </c>
      <c r="V358" s="15" t="e">
        <v>#VALUE!</v>
      </c>
      <c r="W358" s="15" t="e">
        <v>#VALUE!</v>
      </c>
      <c r="X358" s="15" t="e">
        <v>#VALUE!</v>
      </c>
      <c r="Y358" s="15" t="e">
        <v>#VALUE!</v>
      </c>
      <c r="Z358" s="15">
        <v>29.605084956130902</v>
      </c>
      <c r="AA358" s="15" t="e">
        <v>#VALUE!</v>
      </c>
      <c r="AB358" s="15">
        <v>26.70748478453217</v>
      </c>
      <c r="AC358" s="15" t="e">
        <v>#VALUE!</v>
      </c>
      <c r="AE358" s="15">
        <v>1.2634461114960236</v>
      </c>
      <c r="AF358" s="17">
        <v>0</v>
      </c>
      <c r="AG358" s="15">
        <v>2.8414728025375382</v>
      </c>
      <c r="AH358" s="17"/>
      <c r="AI358" s="15">
        <v>1.3182142341467393</v>
      </c>
      <c r="AJ358" s="17">
        <v>0</v>
      </c>
      <c r="AK358" s="15">
        <v>1.7458521068957062</v>
      </c>
      <c r="AL358" s="17"/>
      <c r="AM358" s="15">
        <v>1.8516484049022461</v>
      </c>
      <c r="AN358" s="17"/>
      <c r="AO358" s="15">
        <v>2.5880941345109325</v>
      </c>
      <c r="AP358" s="17"/>
      <c r="AQ358" s="15">
        <v>3.573324484098876</v>
      </c>
      <c r="AR358" s="17"/>
      <c r="AS358" s="15">
        <v>1.511135111310034</v>
      </c>
      <c r="AT358" s="17"/>
      <c r="AU358" s="15">
        <v>2.5984361948222872</v>
      </c>
      <c r="AV358" s="17"/>
      <c r="AW358" s="15">
        <v>1.7913489541784304</v>
      </c>
      <c r="AX358" s="17"/>
      <c r="AY358" s="15">
        <v>5.4768370378934161</v>
      </c>
      <c r="AZ358" s="17"/>
      <c r="BA358" s="15">
        <v>1.5863044639342339</v>
      </c>
      <c r="BB358" s="17">
        <v>0</v>
      </c>
      <c r="BC358" s="15">
        <v>1.4341231786625204</v>
      </c>
      <c r="BD358" s="17">
        <v>0</v>
      </c>
      <c r="BE358" s="15">
        <v>0.59097959505302333</v>
      </c>
      <c r="BF358" s="17" t="e">
        <v>#VALUE!</v>
      </c>
      <c r="BG358" s="15">
        <v>1.0287831855579876</v>
      </c>
      <c r="BH358" s="17" t="e">
        <v>#VALUE!</v>
      </c>
      <c r="BI358" s="78"/>
      <c r="BJ358" s="78"/>
      <c r="BK358" s="78" t="e">
        <f t="shared" si="189"/>
        <v>#VALUE!</v>
      </c>
      <c r="BL358" s="79"/>
      <c r="BM358" s="15" t="e">
        <f t="shared" si="212"/>
        <v>#VALUE!</v>
      </c>
      <c r="BN358" s="16" t="e">
        <f t="shared" si="190"/>
        <v>#VALUE!</v>
      </c>
      <c r="BO358" t="e">
        <f t="shared" si="191"/>
        <v>#VALUE!</v>
      </c>
      <c r="BS358">
        <v>352</v>
      </c>
      <c r="BT358" s="17">
        <v>0</v>
      </c>
      <c r="BU358" s="17"/>
      <c r="BV358" s="17">
        <v>0</v>
      </c>
      <c r="BW358" s="17"/>
      <c r="BX358" s="17"/>
      <c r="BY358" s="17"/>
      <c r="BZ358" s="17"/>
      <c r="CA358" s="17"/>
      <c r="CB358" s="17"/>
      <c r="CC358" s="17"/>
      <c r="CD358" s="17"/>
      <c r="CE358" s="17">
        <v>0</v>
      </c>
      <c r="CF358" s="17">
        <v>0</v>
      </c>
      <c r="CG358" s="17" t="e">
        <v>#VALUE!</v>
      </c>
      <c r="CH358" s="17" t="e">
        <v>#VALUE!</v>
      </c>
      <c r="CI358" s="17" t="e">
        <f t="shared" si="192"/>
        <v>#VALUE!</v>
      </c>
      <c r="CJ358" s="16" t="e">
        <f t="shared" si="219"/>
        <v>#VALUE!</v>
      </c>
      <c r="CK358" s="16" t="e">
        <f t="shared" si="220"/>
        <v>#VALUE!</v>
      </c>
      <c r="CL358" s="16" t="e">
        <f t="shared" si="221"/>
        <v>#VALUE!</v>
      </c>
      <c r="CM358" s="16">
        <f>CM357+$CJ$5</f>
        <v>4477.3866010848205</v>
      </c>
      <c r="CN358" s="16" t="e">
        <f>$CN$3*CL358+(1-$CN$3)*CN357</f>
        <v>#VALUE!</v>
      </c>
    </row>
    <row r="359" spans="3:92" x14ac:dyDescent="0.2">
      <c r="C359">
        <f t="shared" si="210"/>
        <v>353</v>
      </c>
      <c r="D359" s="15">
        <f>VLOOKUP($D$4,'demand split'!$AO$2:$OO$16,C359+1,TRUE)</f>
        <v>3.1667414301071992</v>
      </c>
      <c r="E359" s="17">
        <f t="shared" si="217"/>
        <v>0</v>
      </c>
      <c r="F359" s="17">
        <f t="shared" si="222"/>
        <v>0</v>
      </c>
      <c r="G359" s="16">
        <f t="shared" si="218"/>
        <v>69.760195961296816</v>
      </c>
      <c r="H359">
        <f t="shared" si="213"/>
        <v>0</v>
      </c>
      <c r="I359" s="17" cm="1">
        <f t="array" ref="I359">IF(H359=1,MAX((E359:E365)-G359,27),0)</f>
        <v>0</v>
      </c>
      <c r="J359" s="17">
        <f t="shared" si="186"/>
        <v>0</v>
      </c>
      <c r="K359" s="18">
        <f t="shared" si="216"/>
        <v>7</v>
      </c>
      <c r="L359" s="17">
        <f t="shared" si="215"/>
        <v>3.1667414301071992</v>
      </c>
      <c r="O359" s="15">
        <f t="shared" si="187"/>
        <v>69.760195961296816</v>
      </c>
      <c r="P359" s="15" t="e">
        <v>#VALUE!</v>
      </c>
      <c r="Q359" s="15">
        <v>29.513666490852447</v>
      </c>
      <c r="R359" s="15" t="e">
        <v>#VALUE!</v>
      </c>
      <c r="S359" s="15" t="e">
        <v>#VALUE!</v>
      </c>
      <c r="T359" s="15" t="e">
        <v>#VALUE!</v>
      </c>
      <c r="U359" s="15" t="e">
        <v>#VALUE!</v>
      </c>
      <c r="V359" s="15" t="e">
        <v>#VALUE!</v>
      </c>
      <c r="W359" s="15" t="e">
        <v>#VALUE!</v>
      </c>
      <c r="X359" s="15" t="e">
        <v>#VALUE!</v>
      </c>
      <c r="Y359" s="15" t="e">
        <v>#VALUE!</v>
      </c>
      <c r="Z359" s="15">
        <v>27.701519599409821</v>
      </c>
      <c r="AA359" s="15" t="e">
        <v>#VALUE!</v>
      </c>
      <c r="AB359" s="15">
        <v>24.986536970137145</v>
      </c>
      <c r="AC359" s="15" t="e">
        <v>#VALUE!</v>
      </c>
      <c r="AE359" s="15">
        <v>1.5161353337952281</v>
      </c>
      <c r="AF359" s="17">
        <v>0</v>
      </c>
      <c r="AG359" s="15">
        <v>3.4097673630450451</v>
      </c>
      <c r="AH359" s="17"/>
      <c r="AI359" s="15">
        <v>1.581857080976087</v>
      </c>
      <c r="AJ359" s="17">
        <v>0</v>
      </c>
      <c r="AK359" s="15">
        <v>2.0950225282748476</v>
      </c>
      <c r="AL359" s="17"/>
      <c r="AM359" s="15">
        <v>2.2219780858826952</v>
      </c>
      <c r="AN359" s="17"/>
      <c r="AO359" s="15">
        <v>3.105712961413118</v>
      </c>
      <c r="AP359" s="17"/>
      <c r="AQ359" s="15">
        <v>4.2879893809186509</v>
      </c>
      <c r="AR359" s="17"/>
      <c r="AS359" s="15">
        <v>1.8133621335720409</v>
      </c>
      <c r="AT359" s="17"/>
      <c r="AU359" s="15">
        <v>3.1181234337867441</v>
      </c>
      <c r="AV359" s="17"/>
      <c r="AW359" s="15">
        <v>2.1496187450141164</v>
      </c>
      <c r="AX359" s="17"/>
      <c r="AY359" s="15">
        <v>6.5722044454720994</v>
      </c>
      <c r="AZ359" s="17"/>
      <c r="BA359" s="15">
        <v>1.9035653567210804</v>
      </c>
      <c r="BB359" s="17">
        <v>0</v>
      </c>
      <c r="BC359" s="15">
        <v>1.7209478143950243</v>
      </c>
      <c r="BD359" s="17">
        <v>0</v>
      </c>
      <c r="BE359" s="15">
        <v>0.70917551406362778</v>
      </c>
      <c r="BF359" s="17" t="e">
        <v>#VALUE!</v>
      </c>
      <c r="BG359" s="15">
        <v>1.234539822669585</v>
      </c>
      <c r="BH359" s="17" t="e">
        <v>#VALUE!</v>
      </c>
      <c r="BI359" s="78"/>
      <c r="BJ359" s="78"/>
      <c r="BK359" s="78" t="e">
        <f t="shared" si="189"/>
        <v>#VALUE!</v>
      </c>
      <c r="BL359" s="79"/>
      <c r="BM359" s="15" t="e">
        <f t="shared" si="212"/>
        <v>#VALUE!</v>
      </c>
      <c r="BN359" s="16" t="e">
        <f t="shared" si="190"/>
        <v>#VALUE!</v>
      </c>
      <c r="BO359" t="e">
        <f t="shared" si="191"/>
        <v>#VALUE!</v>
      </c>
      <c r="BS359">
        <v>353</v>
      </c>
      <c r="BT359" s="17">
        <v>0</v>
      </c>
      <c r="BU359" s="17"/>
      <c r="BV359" s="17">
        <v>0</v>
      </c>
      <c r="BW359" s="17"/>
      <c r="BX359" s="17"/>
      <c r="BY359" s="17"/>
      <c r="BZ359" s="17"/>
      <c r="CA359" s="17"/>
      <c r="CB359" s="17"/>
      <c r="CC359" s="17"/>
      <c r="CD359" s="17"/>
      <c r="CE359" s="17">
        <v>0</v>
      </c>
      <c r="CF359" s="17">
        <v>0</v>
      </c>
      <c r="CG359" s="17" t="e">
        <v>#VALUE!</v>
      </c>
      <c r="CH359" s="17" t="e">
        <v>#VALUE!</v>
      </c>
      <c r="CI359" s="17" t="e">
        <f t="shared" si="192"/>
        <v>#VALUE!</v>
      </c>
      <c r="CJ359" s="16" t="e">
        <f t="shared" si="219"/>
        <v>#VALUE!</v>
      </c>
      <c r="CK359" s="16" t="e">
        <f t="shared" si="220"/>
        <v>#VALUE!</v>
      </c>
      <c r="CL359" s="16" t="e">
        <f t="shared" si="221"/>
        <v>#VALUE!</v>
      </c>
      <c r="CM359" s="16">
        <f>CM358+$CJ$5</f>
        <v>5969.8488014464274</v>
      </c>
      <c r="CN359" s="16" t="e">
        <f>$CN$3*CL359+(1-$CN$3)*CN358</f>
        <v>#VALUE!</v>
      </c>
    </row>
    <row r="360" spans="3:92" x14ac:dyDescent="0.2">
      <c r="C360">
        <f t="shared" si="210"/>
        <v>354</v>
      </c>
      <c r="D360" s="15">
        <f>VLOOKUP($D$4,'demand split'!$AO$2:$OO$16,C360+1,TRUE)</f>
        <v>4.39825198626</v>
      </c>
      <c r="E360" s="17">
        <f t="shared" si="217"/>
        <v>0</v>
      </c>
      <c r="F360" s="17">
        <f t="shared" si="222"/>
        <v>0</v>
      </c>
      <c r="G360" s="16">
        <f t="shared" si="218"/>
        <v>65.361943975036809</v>
      </c>
      <c r="H360">
        <f t="shared" si="213"/>
        <v>0</v>
      </c>
      <c r="I360" s="17" cm="1">
        <f t="array" ref="I360">IF(H360=1,MAX((E360:E366)-G360,27),0)</f>
        <v>0</v>
      </c>
      <c r="J360" s="17">
        <f t="shared" si="186"/>
        <v>0</v>
      </c>
      <c r="K360" s="18">
        <f t="shared" si="216"/>
        <v>1</v>
      </c>
      <c r="L360" s="17">
        <f t="shared" si="215"/>
        <v>4.39825198626</v>
      </c>
      <c r="O360" s="15">
        <f t="shared" si="187"/>
        <v>65.361943975036809</v>
      </c>
      <c r="P360" s="15" t="e">
        <v>#VALUE!</v>
      </c>
      <c r="Q360" s="15">
        <v>27.316642767274548</v>
      </c>
      <c r="R360" s="15" t="e">
        <v>#VALUE!</v>
      </c>
      <c r="S360" s="15" t="e">
        <v>#VALUE!</v>
      </c>
      <c r="T360" s="15" t="e">
        <v>#VALUE!</v>
      </c>
      <c r="U360" s="15" t="e">
        <v>#VALUE!</v>
      </c>
      <c r="V360" s="15" t="e">
        <v>#VALUE!</v>
      </c>
      <c r="W360" s="15" t="e">
        <v>#VALUE!</v>
      </c>
      <c r="X360" s="15" t="e">
        <v>#VALUE!</v>
      </c>
      <c r="Y360" s="15" t="e">
        <v>#VALUE!</v>
      </c>
      <c r="Z360" s="15">
        <v>25.057678826186098</v>
      </c>
      <c r="AA360" s="15" t="e">
        <v>#VALUE!</v>
      </c>
      <c r="AB360" s="15">
        <v>22.596331672366276</v>
      </c>
      <c r="AC360" s="15" t="e">
        <v>#VALUE!</v>
      </c>
      <c r="AE360" s="15">
        <v>2.1057435191600393</v>
      </c>
      <c r="AF360" s="17">
        <v>0</v>
      </c>
      <c r="AG360" s="15">
        <v>4.7357880042292297</v>
      </c>
      <c r="AH360" s="17"/>
      <c r="AI360" s="15">
        <v>2.1970237235778987</v>
      </c>
      <c r="AJ360" s="17">
        <v>0</v>
      </c>
      <c r="AK360" s="15">
        <v>2.9097535114928439</v>
      </c>
      <c r="AL360" s="17"/>
      <c r="AM360" s="15">
        <v>3.0860806748370773</v>
      </c>
      <c r="AN360" s="17"/>
      <c r="AO360" s="15">
        <v>4.3134902241848865</v>
      </c>
      <c r="AP360" s="17"/>
      <c r="AQ360" s="15">
        <v>5.9555408068314604</v>
      </c>
      <c r="AR360" s="17"/>
      <c r="AS360" s="15">
        <v>2.5185585188500568</v>
      </c>
      <c r="AT360" s="17"/>
      <c r="AU360" s="15">
        <v>4.3307269913704785</v>
      </c>
      <c r="AV360" s="17"/>
      <c r="AW360" s="15">
        <v>2.9855815902973841</v>
      </c>
      <c r="AX360" s="17"/>
      <c r="AY360" s="15">
        <v>9.1280617298223614</v>
      </c>
      <c r="AZ360" s="17"/>
      <c r="BA360" s="15">
        <v>2.6438407732237228</v>
      </c>
      <c r="BB360" s="17">
        <v>0</v>
      </c>
      <c r="BC360" s="15">
        <v>2.3902052977708674</v>
      </c>
      <c r="BD360" s="17">
        <v>0</v>
      </c>
      <c r="BE360" s="15">
        <v>0.98496599175503885</v>
      </c>
      <c r="BF360" s="17" t="e">
        <v>#VALUE!</v>
      </c>
      <c r="BG360" s="15">
        <v>1.714638642596646</v>
      </c>
      <c r="BH360" s="17" t="e">
        <v>#VALUE!</v>
      </c>
      <c r="BI360" s="78"/>
      <c r="BJ360" s="78"/>
      <c r="BK360" s="78" t="e">
        <f t="shared" si="189"/>
        <v>#VALUE!</v>
      </c>
      <c r="BL360" s="79"/>
      <c r="BM360" s="15" t="e">
        <f t="shared" si="212"/>
        <v>#VALUE!</v>
      </c>
      <c r="BN360" s="16" t="e">
        <f t="shared" si="190"/>
        <v>#VALUE!</v>
      </c>
      <c r="BO360" t="e">
        <f t="shared" si="191"/>
        <v>#VALUE!</v>
      </c>
      <c r="BS360">
        <v>354</v>
      </c>
      <c r="BT360" s="17">
        <v>0</v>
      </c>
      <c r="BU360" s="17"/>
      <c r="BV360" s="17">
        <v>0</v>
      </c>
      <c r="BW360" s="17"/>
      <c r="BX360" s="17"/>
      <c r="BY360" s="17"/>
      <c r="BZ360" s="17"/>
      <c r="CA360" s="17"/>
      <c r="CB360" s="17"/>
      <c r="CC360" s="17"/>
      <c r="CD360" s="17"/>
      <c r="CE360" s="17">
        <v>0</v>
      </c>
      <c r="CF360" s="17">
        <v>0</v>
      </c>
      <c r="CG360" s="17" t="e">
        <v>#VALUE!</v>
      </c>
      <c r="CH360" s="17" t="e">
        <v>#VALUE!</v>
      </c>
      <c r="CI360" s="17" t="e">
        <f t="shared" si="192"/>
        <v>#VALUE!</v>
      </c>
      <c r="CJ360" s="16" t="e">
        <f t="shared" si="219"/>
        <v>#VALUE!</v>
      </c>
      <c r="CK360" s="16" t="e">
        <f t="shared" si="220"/>
        <v>#VALUE!</v>
      </c>
      <c r="CL360" s="16" t="e">
        <f t="shared" si="221"/>
        <v>#VALUE!</v>
      </c>
      <c r="CM360" s="16">
        <f>CM359+$CJ$5</f>
        <v>7462.3110018080342</v>
      </c>
      <c r="CN360" s="16" t="e">
        <f>$CN$3*CL360+(1-$CN$3)*CN359</f>
        <v>#VALUE!</v>
      </c>
    </row>
    <row r="361" spans="3:92" x14ac:dyDescent="0.2">
      <c r="C361">
        <f t="shared" si="210"/>
        <v>355</v>
      </c>
      <c r="D361" s="15">
        <f>VLOOKUP($D$4,'demand split'!$AO$2:$OO$16,C361+1,TRUE)</f>
        <v>2.6389511917559996</v>
      </c>
      <c r="E361" s="17">
        <f t="shared" si="217"/>
        <v>0</v>
      </c>
      <c r="F361" s="17">
        <f t="shared" si="222"/>
        <v>0</v>
      </c>
      <c r="G361" s="16">
        <f t="shared" si="218"/>
        <v>62.722992783280809</v>
      </c>
      <c r="H361">
        <f t="shared" si="213"/>
        <v>0</v>
      </c>
      <c r="I361" s="17" cm="1">
        <f t="array" ref="I361">IF(H361=1,MAX((E361:E367)-G361,27),0)</f>
        <v>0</v>
      </c>
      <c r="J361" s="17">
        <f t="shared" si="186"/>
        <v>0</v>
      </c>
      <c r="K361" s="18">
        <f t="shared" si="216"/>
        <v>2</v>
      </c>
      <c r="L361" s="17">
        <f t="shared" si="215"/>
        <v>2.6389511917559996</v>
      </c>
      <c r="O361" s="15">
        <f t="shared" si="187"/>
        <v>62.722992783280809</v>
      </c>
      <c r="P361" s="15" t="e">
        <v>#VALUE!</v>
      </c>
      <c r="Q361" s="15">
        <v>25.998428533127807</v>
      </c>
      <c r="R361" s="15" t="e">
        <v>#VALUE!</v>
      </c>
      <c r="S361" s="15" t="e">
        <v>#VALUE!</v>
      </c>
      <c r="T361" s="15" t="e">
        <v>#VALUE!</v>
      </c>
      <c r="U361" s="15" t="e">
        <v>#VALUE!</v>
      </c>
      <c r="V361" s="15" t="e">
        <v>#VALUE!</v>
      </c>
      <c r="W361" s="15" t="e">
        <v>#VALUE!</v>
      </c>
      <c r="X361" s="15" t="e">
        <v>#VALUE!</v>
      </c>
      <c r="Y361" s="15" t="e">
        <v>#VALUE!</v>
      </c>
      <c r="Z361" s="15">
        <v>23.471374362251865</v>
      </c>
      <c r="AA361" s="15" t="e">
        <v>#VALUE!</v>
      </c>
      <c r="AB361" s="15">
        <v>21.162208493703755</v>
      </c>
      <c r="AC361" s="15" t="e">
        <v>#VALUE!</v>
      </c>
      <c r="AE361" s="15">
        <v>1.2634461114960236</v>
      </c>
      <c r="AF361" s="17">
        <v>0</v>
      </c>
      <c r="AG361" s="15">
        <v>2.8414728025375382</v>
      </c>
      <c r="AH361" s="17"/>
      <c r="AI361" s="15">
        <v>1.3182142341467393</v>
      </c>
      <c r="AJ361" s="17">
        <v>0</v>
      </c>
      <c r="AK361" s="15">
        <v>1.7458521068957062</v>
      </c>
      <c r="AL361" s="17"/>
      <c r="AM361" s="15">
        <v>1.8516484049022461</v>
      </c>
      <c r="AN361" s="17"/>
      <c r="AO361" s="15">
        <v>2.5880941345109325</v>
      </c>
      <c r="AP361" s="17"/>
      <c r="AQ361" s="15">
        <v>3.573324484098876</v>
      </c>
      <c r="AR361" s="17"/>
      <c r="AS361" s="15">
        <v>1.511135111310034</v>
      </c>
      <c r="AT361" s="17"/>
      <c r="AU361" s="15">
        <v>2.5984361948222872</v>
      </c>
      <c r="AV361" s="17"/>
      <c r="AW361" s="15">
        <v>1.7913489541784304</v>
      </c>
      <c r="AX361" s="17"/>
      <c r="AY361" s="15">
        <v>5.4768370378934161</v>
      </c>
      <c r="AZ361" s="17"/>
      <c r="BA361" s="15">
        <v>1.5863044639342339</v>
      </c>
      <c r="BB361" s="17">
        <v>0</v>
      </c>
      <c r="BC361" s="15">
        <v>1.4341231786625204</v>
      </c>
      <c r="BD361" s="17">
        <v>0</v>
      </c>
      <c r="BE361" s="15">
        <v>0.59097959505302333</v>
      </c>
      <c r="BF361" s="17" t="e">
        <v>#VALUE!</v>
      </c>
      <c r="BG361" s="15">
        <v>1.0287831855579876</v>
      </c>
      <c r="BH361" s="17" t="e">
        <v>#VALUE!</v>
      </c>
      <c r="BI361" s="78"/>
      <c r="BJ361" s="78"/>
      <c r="BK361" s="78" t="e">
        <f t="shared" si="189"/>
        <v>#VALUE!</v>
      </c>
      <c r="BL361" s="79"/>
      <c r="BM361" s="15" t="e">
        <f t="shared" si="212"/>
        <v>#VALUE!</v>
      </c>
      <c r="BN361" s="16" t="e">
        <f t="shared" si="190"/>
        <v>#VALUE!</v>
      </c>
      <c r="BO361" t="e">
        <f t="shared" si="191"/>
        <v>#VALUE!</v>
      </c>
      <c r="BS361">
        <v>355</v>
      </c>
      <c r="BT361" s="17">
        <v>0</v>
      </c>
      <c r="BU361" s="17"/>
      <c r="BV361" s="17">
        <v>0</v>
      </c>
      <c r="BW361" s="17"/>
      <c r="BX361" s="17"/>
      <c r="BY361" s="17"/>
      <c r="BZ361" s="17"/>
      <c r="CA361" s="17"/>
      <c r="CB361" s="17"/>
      <c r="CC361" s="17"/>
      <c r="CD361" s="17"/>
      <c r="CE361" s="17">
        <v>0</v>
      </c>
      <c r="CF361" s="17">
        <v>0</v>
      </c>
      <c r="CG361" s="17" t="e">
        <v>#VALUE!</v>
      </c>
      <c r="CH361" s="17" t="e">
        <v>#VALUE!</v>
      </c>
      <c r="CI361" s="17" t="e">
        <f t="shared" si="192"/>
        <v>#VALUE!</v>
      </c>
      <c r="CJ361" s="16" t="e">
        <f t="shared" si="219"/>
        <v>#VALUE!</v>
      </c>
      <c r="CK361" s="16" t="e">
        <f t="shared" si="220"/>
        <v>#VALUE!</v>
      </c>
      <c r="CL361" s="16" t="e">
        <f t="shared" si="221"/>
        <v>#VALUE!</v>
      </c>
      <c r="CM361" s="16">
        <f>CM360+$CJ$5</f>
        <v>8954.7732021696411</v>
      </c>
      <c r="CN361" s="16" t="e">
        <f>$CN$3*CL361+(1-$CN$3)*CN360</f>
        <v>#VALUE!</v>
      </c>
    </row>
    <row r="362" spans="3:92" x14ac:dyDescent="0.2">
      <c r="C362">
        <f t="shared" si="210"/>
        <v>356</v>
      </c>
      <c r="D362" s="15">
        <f>VLOOKUP($D$4,'demand split'!$AO$2:$OO$16,C362+1,TRUE)</f>
        <v>1.7593007945039996</v>
      </c>
      <c r="E362" s="17">
        <f t="shared" si="217"/>
        <v>0</v>
      </c>
      <c r="F362" s="17">
        <f t="shared" si="222"/>
        <v>0</v>
      </c>
      <c r="G362" s="16">
        <f t="shared" si="218"/>
        <v>60.963691988776809</v>
      </c>
      <c r="H362">
        <f t="shared" si="213"/>
        <v>0</v>
      </c>
      <c r="I362" s="17" cm="1">
        <f t="array" ref="I362">IF(H362=1,MAX((E362:E368)-G362,27),0)</f>
        <v>0</v>
      </c>
      <c r="J362" s="17">
        <f t="shared" si="186"/>
        <v>0</v>
      </c>
      <c r="K362" s="18">
        <f t="shared" si="216"/>
        <v>3</v>
      </c>
      <c r="L362" s="17">
        <f t="shared" si="215"/>
        <v>1.7593007945039996</v>
      </c>
      <c r="O362" s="15">
        <f t="shared" si="187"/>
        <v>60.963691988776809</v>
      </c>
      <c r="P362" s="15" t="e">
        <v>#VALUE!</v>
      </c>
      <c r="Q362" s="15">
        <v>25.119619043696648</v>
      </c>
      <c r="R362" s="15" t="e">
        <v>#VALUE!</v>
      </c>
      <c r="S362" s="15" t="e">
        <v>#VALUE!</v>
      </c>
      <c r="T362" s="15" t="e">
        <v>#VALUE!</v>
      </c>
      <c r="U362" s="15" t="e">
        <v>#VALUE!</v>
      </c>
      <c r="V362" s="15" t="e">
        <v>#VALUE!</v>
      </c>
      <c r="W362" s="15" t="e">
        <v>#VALUE!</v>
      </c>
      <c r="X362" s="15" t="e">
        <v>#VALUE!</v>
      </c>
      <c r="Y362" s="15" t="e">
        <v>#VALUE!</v>
      </c>
      <c r="Z362" s="15">
        <v>22.413838052962376</v>
      </c>
      <c r="AA362" s="15" t="e">
        <v>#VALUE!</v>
      </c>
      <c r="AB362" s="15">
        <v>20.206126374595407</v>
      </c>
      <c r="AC362" s="15" t="e">
        <v>#VALUE!</v>
      </c>
      <c r="AE362" s="15">
        <v>0.84229740766401573</v>
      </c>
      <c r="AF362" s="17">
        <v>0</v>
      </c>
      <c r="AG362" s="15">
        <v>1.894315201691692</v>
      </c>
      <c r="AH362" s="17"/>
      <c r="AI362" s="15">
        <v>0.87880948943115966</v>
      </c>
      <c r="AJ362" s="17">
        <v>0</v>
      </c>
      <c r="AK362" s="15">
        <v>1.1639014045971374</v>
      </c>
      <c r="AL362" s="17"/>
      <c r="AM362" s="15">
        <v>1.2344322699348307</v>
      </c>
      <c r="AN362" s="17"/>
      <c r="AO362" s="15">
        <v>1.7253960896739549</v>
      </c>
      <c r="AP362" s="17"/>
      <c r="AQ362" s="15">
        <v>2.3822163227325843</v>
      </c>
      <c r="AR362" s="17"/>
      <c r="AS362" s="15">
        <v>1.0074234075400226</v>
      </c>
      <c r="AT362" s="17"/>
      <c r="AU362" s="15">
        <v>1.7322907965481913</v>
      </c>
      <c r="AV362" s="17"/>
      <c r="AW362" s="15">
        <v>1.1942326361189537</v>
      </c>
      <c r="AX362" s="17"/>
      <c r="AY362" s="15">
        <v>3.6512246919289439</v>
      </c>
      <c r="AZ362" s="17"/>
      <c r="BA362" s="15">
        <v>1.0575363092894892</v>
      </c>
      <c r="BB362" s="17">
        <v>0</v>
      </c>
      <c r="BC362" s="15">
        <v>0.95608211910834695</v>
      </c>
      <c r="BD362" s="17">
        <v>0</v>
      </c>
      <c r="BE362" s="15">
        <v>0.39398639670201546</v>
      </c>
      <c r="BF362" s="17" t="e">
        <v>#VALUE!</v>
      </c>
      <c r="BG362" s="15">
        <v>0.68585545703865836</v>
      </c>
      <c r="BH362" s="17" t="e">
        <v>#VALUE!</v>
      </c>
      <c r="BI362" s="78"/>
      <c r="BJ362" s="78"/>
      <c r="BK362" s="78" t="e">
        <f t="shared" si="189"/>
        <v>#VALUE!</v>
      </c>
      <c r="BL362" s="79"/>
      <c r="BM362" s="15" t="e">
        <f t="shared" si="212"/>
        <v>#VALUE!</v>
      </c>
      <c r="BN362" s="16" t="e">
        <f t="shared" si="190"/>
        <v>#VALUE!</v>
      </c>
      <c r="BO362" t="e">
        <f t="shared" si="191"/>
        <v>#VALUE!</v>
      </c>
      <c r="BS362">
        <v>356</v>
      </c>
      <c r="BT362" s="17">
        <v>0</v>
      </c>
      <c r="BU362" s="17"/>
      <c r="BV362" s="17">
        <v>0</v>
      </c>
      <c r="BW362" s="17"/>
      <c r="BX362" s="17"/>
      <c r="BY362" s="17"/>
      <c r="BZ362" s="17"/>
      <c r="CA362" s="17"/>
      <c r="CB362" s="17"/>
      <c r="CC362" s="17"/>
      <c r="CD362" s="17"/>
      <c r="CE362" s="17">
        <v>0</v>
      </c>
      <c r="CF362" s="17">
        <v>0</v>
      </c>
      <c r="CG362" s="17" t="e">
        <v>#VALUE!</v>
      </c>
      <c r="CH362" s="17" t="e">
        <v>#VALUE!</v>
      </c>
      <c r="CI362" s="17" t="e">
        <f t="shared" si="192"/>
        <v>#VALUE!</v>
      </c>
      <c r="CJ362" s="16" t="e">
        <f t="shared" si="219"/>
        <v>#VALUE!</v>
      </c>
      <c r="CK362" s="16" t="e">
        <f t="shared" si="220"/>
        <v>#VALUE!</v>
      </c>
      <c r="CL362" s="16" t="e">
        <f t="shared" si="221"/>
        <v>#VALUE!</v>
      </c>
      <c r="CM362" s="16">
        <f>CM361+$CJ$5</f>
        <v>10447.235402531249</v>
      </c>
      <c r="CN362" s="16" t="e">
        <f>$CN$3*CL362+(1-$CN$3)*CN361</f>
        <v>#VALUE!</v>
      </c>
    </row>
    <row r="363" spans="3:92" x14ac:dyDescent="0.2">
      <c r="C363">
        <f t="shared" si="210"/>
        <v>357</v>
      </c>
      <c r="D363" s="15">
        <f>VLOOKUP($D$4,'demand split'!$AO$2:$OO$16,C363+1,TRUE)</f>
        <v>1.2315105561527999</v>
      </c>
      <c r="E363" s="17">
        <f t="shared" si="217"/>
        <v>0</v>
      </c>
      <c r="F363" s="17">
        <f t="shared" si="222"/>
        <v>0</v>
      </c>
      <c r="G363" s="16">
        <f t="shared" si="218"/>
        <v>59.73218143262401</v>
      </c>
      <c r="H363">
        <f t="shared" si="213"/>
        <v>0</v>
      </c>
      <c r="I363" s="17" cm="1">
        <f t="array" ref="I363">IF(H363=1,MAX((E363:E369)-G363,27),0)</f>
        <v>0</v>
      </c>
      <c r="J363" s="17">
        <f t="shared" si="186"/>
        <v>0</v>
      </c>
      <c r="K363" s="18">
        <f t="shared" si="216"/>
        <v>4</v>
      </c>
      <c r="L363" s="17">
        <f t="shared" si="215"/>
        <v>1.2315105561527999</v>
      </c>
      <c r="O363" s="15">
        <f t="shared" si="187"/>
        <v>59.73218143262401</v>
      </c>
      <c r="P363" s="15" t="e">
        <v>#VALUE!</v>
      </c>
      <c r="Q363" s="15">
        <v>24.504452401094838</v>
      </c>
      <c r="R363" s="15" t="e">
        <v>#VALUE!</v>
      </c>
      <c r="S363" s="15" t="e">
        <v>#VALUE!</v>
      </c>
      <c r="T363" s="15" t="e">
        <v>#VALUE!</v>
      </c>
      <c r="U363" s="15" t="e">
        <v>#VALUE!</v>
      </c>
      <c r="V363" s="15" t="e">
        <v>#VALUE!</v>
      </c>
      <c r="W363" s="15" t="e">
        <v>#VALUE!</v>
      </c>
      <c r="X363" s="15" t="e">
        <v>#VALUE!</v>
      </c>
      <c r="Y363" s="15" t="e">
        <v>#VALUE!</v>
      </c>
      <c r="Z363" s="15">
        <v>21.673562636459735</v>
      </c>
      <c r="AA363" s="15" t="e">
        <v>#VALUE!</v>
      </c>
      <c r="AB363" s="15">
        <v>19.536868891219562</v>
      </c>
      <c r="AC363" s="15" t="e">
        <v>#VALUE!</v>
      </c>
      <c r="AE363" s="15">
        <v>0.58960818536481108</v>
      </c>
      <c r="AF363" s="17">
        <v>0</v>
      </c>
      <c r="AG363" s="15">
        <v>1.3260206411841846</v>
      </c>
      <c r="AH363" s="17"/>
      <c r="AI363" s="15">
        <v>0.61516664260181175</v>
      </c>
      <c r="AJ363" s="17">
        <v>0</v>
      </c>
      <c r="AK363" s="15">
        <v>0.81473098321799631</v>
      </c>
      <c r="AL363" s="17"/>
      <c r="AM363" s="15">
        <v>0.86410258895438163</v>
      </c>
      <c r="AN363" s="17"/>
      <c r="AO363" s="15">
        <v>1.2077772627717684</v>
      </c>
      <c r="AP363" s="17"/>
      <c r="AQ363" s="15">
        <v>1.667551425912809</v>
      </c>
      <c r="AR363" s="17"/>
      <c r="AS363" s="15">
        <v>0.70519638527801598</v>
      </c>
      <c r="AT363" s="17"/>
      <c r="AU363" s="15">
        <v>1.2126035575837342</v>
      </c>
      <c r="AV363" s="17"/>
      <c r="AW363" s="15">
        <v>0.83596284528326759</v>
      </c>
      <c r="AX363" s="17"/>
      <c r="AY363" s="15">
        <v>2.5558572843502612</v>
      </c>
      <c r="AZ363" s="17"/>
      <c r="BA363" s="15">
        <v>0.7402754165026425</v>
      </c>
      <c r="BB363" s="17">
        <v>0</v>
      </c>
      <c r="BC363" s="15">
        <v>0.66925748337584301</v>
      </c>
      <c r="BD363" s="17">
        <v>0</v>
      </c>
      <c r="BE363" s="15">
        <v>0.27579047769141091</v>
      </c>
      <c r="BF363" s="17" t="e">
        <v>#VALUE!</v>
      </c>
      <c r="BG363" s="15">
        <v>0.48009881992706094</v>
      </c>
      <c r="BH363" s="17" t="e">
        <v>#VALUE!</v>
      </c>
      <c r="BI363" s="78"/>
      <c r="BJ363" s="78"/>
      <c r="BK363" s="78" t="e">
        <f t="shared" si="189"/>
        <v>#VALUE!</v>
      </c>
      <c r="BL363" s="79"/>
      <c r="BM363" s="15" t="e">
        <f t="shared" si="212"/>
        <v>#VALUE!</v>
      </c>
      <c r="BN363" s="16" t="e">
        <f t="shared" si="190"/>
        <v>#VALUE!</v>
      </c>
      <c r="BO363" t="e">
        <f t="shared" si="191"/>
        <v>#VALUE!</v>
      </c>
      <c r="BS363">
        <v>357</v>
      </c>
      <c r="BT363" s="17">
        <v>0</v>
      </c>
      <c r="BU363" s="17"/>
      <c r="BV363" s="17">
        <v>0</v>
      </c>
      <c r="BW363" s="17"/>
      <c r="BX363" s="17"/>
      <c r="BY363" s="17"/>
      <c r="BZ363" s="17"/>
      <c r="CA363" s="17"/>
      <c r="CB363" s="17"/>
      <c r="CC363" s="17"/>
      <c r="CD363" s="17"/>
      <c r="CE363" s="17">
        <v>0</v>
      </c>
      <c r="CF363" s="17">
        <v>0</v>
      </c>
      <c r="CG363" s="17" t="e">
        <v>#VALUE!</v>
      </c>
      <c r="CH363" s="17" t="e">
        <v>#VALUE!</v>
      </c>
      <c r="CI363" s="17" t="e">
        <f t="shared" si="192"/>
        <v>#VALUE!</v>
      </c>
      <c r="CJ363" s="16" t="e">
        <f t="shared" si="219"/>
        <v>#VALUE!</v>
      </c>
      <c r="CK363" s="16" t="e">
        <f t="shared" si="220"/>
        <v>#VALUE!</v>
      </c>
      <c r="CL363" s="16" t="e">
        <f t="shared" si="221"/>
        <v>#VALUE!</v>
      </c>
      <c r="CM363" s="16">
        <f>CM362+$CJ$5</f>
        <v>11939.697602892855</v>
      </c>
      <c r="CN363" s="16" t="e">
        <f>$CN$3*CL363+(1-$CN$3)*CN362</f>
        <v>#VALUE!</v>
      </c>
    </row>
    <row r="364" spans="3:92" x14ac:dyDescent="0.2">
      <c r="C364">
        <f t="shared" si="210"/>
        <v>358</v>
      </c>
      <c r="D364" s="15">
        <f>VLOOKUP($D$4,'demand split'!$AO$2:$OO$16,C364+1,TRUE)</f>
        <v>1.7593007945039996</v>
      </c>
      <c r="E364" s="17">
        <f t="shared" si="217"/>
        <v>0</v>
      </c>
      <c r="F364" s="17">
        <f t="shared" si="222"/>
        <v>0</v>
      </c>
      <c r="G364" s="16">
        <f t="shared" si="218"/>
        <v>57.97288063812001</v>
      </c>
      <c r="H364">
        <f t="shared" si="213"/>
        <v>0</v>
      </c>
      <c r="I364" s="17" cm="1">
        <f t="array" ref="I364">IF(H364=1,MAX((E364:E370)-G364,27),0)</f>
        <v>0</v>
      </c>
      <c r="J364" s="17">
        <f t="shared" si="186"/>
        <v>0</v>
      </c>
      <c r="K364" s="18">
        <f t="shared" si="216"/>
        <v>5</v>
      </c>
      <c r="L364" s="17">
        <f t="shared" si="215"/>
        <v>1.7593007945039996</v>
      </c>
      <c r="O364" s="15">
        <f t="shared" si="187"/>
        <v>57.97288063812001</v>
      </c>
      <c r="P364" s="15" t="e">
        <v>#VALUE!</v>
      </c>
      <c r="Q364" s="15">
        <v>23.625642911663679</v>
      </c>
      <c r="R364" s="15" t="e">
        <v>#VALUE!</v>
      </c>
      <c r="S364" s="15" t="e">
        <v>#VALUE!</v>
      </c>
      <c r="T364" s="15" t="e">
        <v>#VALUE!</v>
      </c>
      <c r="U364" s="15" t="e">
        <v>#VALUE!</v>
      </c>
      <c r="V364" s="15" t="e">
        <v>#VALUE!</v>
      </c>
      <c r="W364" s="15" t="e">
        <v>#VALUE!</v>
      </c>
      <c r="X364" s="15" t="e">
        <v>#VALUE!</v>
      </c>
      <c r="Y364" s="15" t="e">
        <v>#VALUE!</v>
      </c>
      <c r="Z364" s="15">
        <v>20.616026327170246</v>
      </c>
      <c r="AA364" s="15" t="e">
        <v>#VALUE!</v>
      </c>
      <c r="AB364" s="15">
        <v>18.580786772111214</v>
      </c>
      <c r="AC364" s="15" t="e">
        <v>#VALUE!</v>
      </c>
      <c r="AE364" s="15">
        <v>0.84229740766401573</v>
      </c>
      <c r="AF364" s="17">
        <v>0</v>
      </c>
      <c r="AG364" s="15">
        <v>1.894315201691692</v>
      </c>
      <c r="AH364" s="17"/>
      <c r="AI364" s="15">
        <v>0.87880948943115966</v>
      </c>
      <c r="AJ364" s="17">
        <v>0</v>
      </c>
      <c r="AK364" s="15">
        <v>1.1639014045971374</v>
      </c>
      <c r="AL364" s="17"/>
      <c r="AM364" s="15">
        <v>1.2344322699348307</v>
      </c>
      <c r="AN364" s="17"/>
      <c r="AO364" s="15">
        <v>1.7253960896739549</v>
      </c>
      <c r="AP364" s="17"/>
      <c r="AQ364" s="15">
        <v>2.3822163227325843</v>
      </c>
      <c r="AR364" s="17"/>
      <c r="AS364" s="15">
        <v>1.0074234075400226</v>
      </c>
      <c r="AT364" s="17"/>
      <c r="AU364" s="15">
        <v>1.7322907965481913</v>
      </c>
      <c r="AV364" s="17"/>
      <c r="AW364" s="15">
        <v>1.1942326361189537</v>
      </c>
      <c r="AX364" s="17"/>
      <c r="AY364" s="15">
        <v>3.6512246919289439</v>
      </c>
      <c r="AZ364" s="17"/>
      <c r="BA364" s="15">
        <v>1.0575363092894892</v>
      </c>
      <c r="BB364" s="17">
        <v>0</v>
      </c>
      <c r="BC364" s="15">
        <v>0.95608211910834695</v>
      </c>
      <c r="BD364" s="17">
        <v>0</v>
      </c>
      <c r="BE364" s="15">
        <v>0.39398639670201546</v>
      </c>
      <c r="BF364" s="17" t="e">
        <v>#VALUE!</v>
      </c>
      <c r="BG364" s="15">
        <v>0.68585545703865836</v>
      </c>
      <c r="BH364" s="17" t="e">
        <v>#VALUE!</v>
      </c>
      <c r="BI364" s="78"/>
      <c r="BJ364" s="78"/>
      <c r="BK364" s="78" t="e">
        <f t="shared" si="189"/>
        <v>#VALUE!</v>
      </c>
      <c r="BL364" s="79"/>
      <c r="BM364" s="15" t="e">
        <f t="shared" si="212"/>
        <v>#VALUE!</v>
      </c>
      <c r="BN364" s="16" t="e">
        <f t="shared" si="190"/>
        <v>#VALUE!</v>
      </c>
      <c r="BO364" t="e">
        <f t="shared" si="191"/>
        <v>#VALUE!</v>
      </c>
      <c r="BS364">
        <v>358</v>
      </c>
      <c r="BT364" s="17">
        <v>0</v>
      </c>
      <c r="BU364" s="17"/>
      <c r="BV364" s="17">
        <v>0</v>
      </c>
      <c r="BW364" s="17"/>
      <c r="BX364" s="17"/>
      <c r="BY364" s="17"/>
      <c r="BZ364" s="17"/>
      <c r="CA364" s="17"/>
      <c r="CB364" s="17"/>
      <c r="CC364" s="17"/>
      <c r="CD364" s="17"/>
      <c r="CE364" s="17">
        <v>0</v>
      </c>
      <c r="CF364" s="17">
        <v>0</v>
      </c>
      <c r="CG364" s="17" t="e">
        <v>#VALUE!</v>
      </c>
      <c r="CH364" s="17" t="e">
        <v>#VALUE!</v>
      </c>
      <c r="CI364" s="17" t="e">
        <f t="shared" si="192"/>
        <v>#VALUE!</v>
      </c>
      <c r="CJ364" s="16" t="e">
        <f t="shared" si="219"/>
        <v>#VALUE!</v>
      </c>
      <c r="CK364" s="16" t="e">
        <f t="shared" si="220"/>
        <v>#VALUE!</v>
      </c>
      <c r="CL364" s="16" t="e">
        <f t="shared" si="221"/>
        <v>#VALUE!</v>
      </c>
      <c r="CM364" s="16">
        <f>CM363+$CJ$5</f>
        <v>13432.159803254461</v>
      </c>
      <c r="CN364" s="16" t="e">
        <f>$CN$3*CL364+(1-$CN$3)*CN363</f>
        <v>#VALUE!</v>
      </c>
    </row>
    <row r="365" spans="3:92" x14ac:dyDescent="0.2">
      <c r="C365">
        <f t="shared" si="210"/>
        <v>359</v>
      </c>
      <c r="D365" s="15">
        <f>VLOOKUP($D$4,'demand split'!$AO$2:$OO$16,C365+1,TRUE)</f>
        <v>2.6389511917559996</v>
      </c>
      <c r="E365" s="17">
        <f t="shared" si="217"/>
        <v>0</v>
      </c>
      <c r="F365" s="17">
        <f t="shared" si="222"/>
        <v>0</v>
      </c>
      <c r="G365" s="16">
        <f t="shared" si="218"/>
        <v>55.33392944636401</v>
      </c>
      <c r="H365">
        <f t="shared" si="213"/>
        <v>0</v>
      </c>
      <c r="I365" s="17" cm="1">
        <f t="array" ref="I365">IF(H365=1,MAX((E365:E371)-G365,27),0)</f>
        <v>0</v>
      </c>
      <c r="J365" s="17">
        <f t="shared" si="186"/>
        <v>0</v>
      </c>
      <c r="K365" s="18">
        <f t="shared" si="216"/>
        <v>6</v>
      </c>
      <c r="L365" s="17">
        <f t="shared" si="215"/>
        <v>2.6389511917559996</v>
      </c>
      <c r="O365" s="15">
        <f t="shared" si="187"/>
        <v>55.33392944636401</v>
      </c>
      <c r="P365" s="15" t="e">
        <v>#VALUE!</v>
      </c>
      <c r="Q365" s="15">
        <v>22.307428677516938</v>
      </c>
      <c r="R365" s="15" t="e">
        <v>#VALUE!</v>
      </c>
      <c r="S365" s="15" t="e">
        <v>#VALUE!</v>
      </c>
      <c r="T365" s="15" t="e">
        <v>#VALUE!</v>
      </c>
      <c r="U365" s="15" t="e">
        <v>#VALUE!</v>
      </c>
      <c r="V365" s="15" t="e">
        <v>#VALUE!</v>
      </c>
      <c r="W365" s="15" t="e">
        <v>#VALUE!</v>
      </c>
      <c r="X365" s="15" t="e">
        <v>#VALUE!</v>
      </c>
      <c r="Y365" s="15" t="e">
        <v>#VALUE!</v>
      </c>
      <c r="Z365" s="15">
        <v>19.029721863236013</v>
      </c>
      <c r="AA365" s="15" t="e">
        <v>#VALUE!</v>
      </c>
      <c r="AB365" s="15">
        <v>17.146663593448693</v>
      </c>
      <c r="AC365" s="15" t="e">
        <v>#VALUE!</v>
      </c>
      <c r="AE365" s="15">
        <v>1.2634461114960236</v>
      </c>
      <c r="AF365" s="17">
        <v>0</v>
      </c>
      <c r="AG365" s="15">
        <v>2.8414728025375382</v>
      </c>
      <c r="AH365" s="17"/>
      <c r="AI365" s="15">
        <v>1.3182142341467393</v>
      </c>
      <c r="AJ365" s="17">
        <v>0</v>
      </c>
      <c r="AK365" s="15">
        <v>1.7458521068957062</v>
      </c>
      <c r="AL365" s="17"/>
      <c r="AM365" s="15">
        <v>1.8516484049022461</v>
      </c>
      <c r="AN365" s="17"/>
      <c r="AO365" s="15">
        <v>2.5880941345109325</v>
      </c>
      <c r="AP365" s="17"/>
      <c r="AQ365" s="15">
        <v>3.573324484098876</v>
      </c>
      <c r="AR365" s="17"/>
      <c r="AS365" s="15">
        <v>1.511135111310034</v>
      </c>
      <c r="AT365" s="17"/>
      <c r="AU365" s="15">
        <v>2.5984361948222872</v>
      </c>
      <c r="AV365" s="17"/>
      <c r="AW365" s="15">
        <v>1.7913489541784304</v>
      </c>
      <c r="AX365" s="17"/>
      <c r="AY365" s="15">
        <v>5.4768370378934161</v>
      </c>
      <c r="AZ365" s="17"/>
      <c r="BA365" s="15">
        <v>1.5863044639342339</v>
      </c>
      <c r="BB365" s="17">
        <v>0</v>
      </c>
      <c r="BC365" s="15">
        <v>1.4341231786625204</v>
      </c>
      <c r="BD365" s="17">
        <v>0</v>
      </c>
      <c r="BE365" s="15">
        <v>0.59097959505302333</v>
      </c>
      <c r="BF365" s="17" t="e">
        <v>#VALUE!</v>
      </c>
      <c r="BG365" s="15">
        <v>1.0287831855579876</v>
      </c>
      <c r="BH365" s="17" t="e">
        <v>#VALUE!</v>
      </c>
      <c r="BI365" s="78"/>
      <c r="BJ365" s="78"/>
      <c r="BK365" s="78" t="e">
        <f t="shared" si="189"/>
        <v>#VALUE!</v>
      </c>
      <c r="BL365" s="79"/>
      <c r="BM365" s="15" t="e">
        <f t="shared" si="212"/>
        <v>#VALUE!</v>
      </c>
      <c r="BN365" s="16" t="e">
        <f t="shared" si="190"/>
        <v>#VALUE!</v>
      </c>
      <c r="BO365" t="e">
        <f t="shared" si="191"/>
        <v>#VALUE!</v>
      </c>
      <c r="BS365">
        <v>359</v>
      </c>
      <c r="BT365" s="17">
        <v>0</v>
      </c>
      <c r="BU365" s="17"/>
      <c r="BV365" s="17">
        <v>0</v>
      </c>
      <c r="BW365" s="17"/>
      <c r="BX365" s="17"/>
      <c r="BY365" s="17"/>
      <c r="BZ365" s="17"/>
      <c r="CA365" s="17"/>
      <c r="CB365" s="17"/>
      <c r="CC365" s="17"/>
      <c r="CD365" s="17"/>
      <c r="CE365" s="17">
        <v>0</v>
      </c>
      <c r="CF365" s="17">
        <v>0</v>
      </c>
      <c r="CG365" s="17" t="e">
        <v>#VALUE!</v>
      </c>
      <c r="CH365" s="17" t="e">
        <v>#VALUE!</v>
      </c>
      <c r="CI365" s="17" t="e">
        <f t="shared" si="192"/>
        <v>#VALUE!</v>
      </c>
      <c r="CJ365" s="16" t="e">
        <f t="shared" si="219"/>
        <v>#VALUE!</v>
      </c>
      <c r="CK365" s="16" t="e">
        <f t="shared" si="220"/>
        <v>#VALUE!</v>
      </c>
      <c r="CL365" s="16" t="e">
        <f t="shared" si="221"/>
        <v>#VALUE!</v>
      </c>
      <c r="CM365" s="16">
        <f>CM364+$CJ$5</f>
        <v>14924.622003616067</v>
      </c>
      <c r="CN365" s="16" t="e">
        <f>$CN$3*CL365+(1-$CN$3)*CN364</f>
        <v>#VALUE!</v>
      </c>
    </row>
    <row r="366" spans="3:92" x14ac:dyDescent="0.2">
      <c r="C366">
        <f t="shared" si="210"/>
        <v>360</v>
      </c>
      <c r="D366" s="15">
        <f>VLOOKUP($D$4,'demand split'!$AO$2:$OO$16,C366+1,TRUE)</f>
        <v>3.1667414301071992</v>
      </c>
      <c r="E366" s="17">
        <f t="shared" si="217"/>
        <v>0</v>
      </c>
      <c r="F366" s="17">
        <f t="shared" si="222"/>
        <v>0</v>
      </c>
      <c r="G366" s="16">
        <f t="shared" si="218"/>
        <v>52.167188016256809</v>
      </c>
      <c r="H366">
        <f>IF(G366&lt;MAX(F366:F371),1,0)</f>
        <v>0</v>
      </c>
      <c r="I366" s="17" cm="1">
        <f t="array" ref="I366">IF(H366=1,MAX((E366:E372)-G366,27),0)</f>
        <v>0</v>
      </c>
      <c r="J366" s="17">
        <f t="shared" si="186"/>
        <v>0</v>
      </c>
      <c r="K366" s="18">
        <f t="shared" si="216"/>
        <v>7</v>
      </c>
      <c r="L366" s="17">
        <f t="shared" si="215"/>
        <v>3.1667414301071992</v>
      </c>
      <c r="O366" s="15">
        <f t="shared" si="187"/>
        <v>52.167188016256809</v>
      </c>
      <c r="P366" s="15" t="e">
        <v>#VALUE!</v>
      </c>
      <c r="Q366" s="15">
        <v>20.725571596540853</v>
      </c>
      <c r="R366" s="15" t="e">
        <v>#VALUE!</v>
      </c>
      <c r="S366" s="15" t="e">
        <v>#VALUE!</v>
      </c>
      <c r="T366" s="15" t="e">
        <v>#VALUE!</v>
      </c>
      <c r="U366" s="15" t="e">
        <v>#VALUE!</v>
      </c>
      <c r="V366" s="15" t="e">
        <v>#VALUE!</v>
      </c>
      <c r="W366" s="15" t="e">
        <v>#VALUE!</v>
      </c>
      <c r="X366" s="15" t="e">
        <v>#VALUE!</v>
      </c>
      <c r="Y366" s="15" t="e">
        <v>#VALUE!</v>
      </c>
      <c r="Z366" s="15">
        <v>17.126156506514931</v>
      </c>
      <c r="AA366" s="15" t="e">
        <v>#VALUE!</v>
      </c>
      <c r="AB366" s="15">
        <v>15.425715779053668</v>
      </c>
      <c r="AC366" s="15" t="e">
        <v>#VALUE!</v>
      </c>
      <c r="AE366" s="15">
        <v>1.5161353337952281</v>
      </c>
      <c r="AF366" s="17">
        <v>0</v>
      </c>
      <c r="AG366" s="15">
        <v>3.4097673630450451</v>
      </c>
      <c r="AH366" s="17"/>
      <c r="AI366" s="15">
        <v>1.581857080976087</v>
      </c>
      <c r="AJ366" s="17">
        <v>0</v>
      </c>
      <c r="AK366" s="15">
        <v>2.0950225282748476</v>
      </c>
      <c r="AL366" s="17"/>
      <c r="AM366" s="15">
        <v>2.2219780858826952</v>
      </c>
      <c r="AN366" s="17"/>
      <c r="AO366" s="15">
        <v>3.105712961413118</v>
      </c>
      <c r="AP366" s="17"/>
      <c r="AQ366" s="15">
        <v>4.2879893809186509</v>
      </c>
      <c r="AR366" s="17"/>
      <c r="AS366" s="15">
        <v>1.8133621335720409</v>
      </c>
      <c r="AT366" s="17"/>
      <c r="AU366" s="15">
        <v>3.1181234337867441</v>
      </c>
      <c r="AV366" s="17"/>
      <c r="AW366" s="15">
        <v>2.1496187450141164</v>
      </c>
      <c r="AX366" s="17"/>
      <c r="AY366" s="15">
        <v>6.5722044454720994</v>
      </c>
      <c r="AZ366" s="17"/>
      <c r="BA366" s="15">
        <v>1.9035653567210804</v>
      </c>
      <c r="BB366" s="17">
        <v>0</v>
      </c>
      <c r="BC366" s="15">
        <v>1.7209478143950243</v>
      </c>
      <c r="BD366" s="17">
        <v>0</v>
      </c>
      <c r="BE366" s="15">
        <v>0.70917551406362778</v>
      </c>
      <c r="BF366" s="17" t="e">
        <v>#VALUE!</v>
      </c>
      <c r="BG366" s="15">
        <v>1.234539822669585</v>
      </c>
      <c r="BH366" s="17" t="e">
        <v>#VALUE!</v>
      </c>
      <c r="BI366" s="78"/>
      <c r="BJ366" s="78"/>
      <c r="BK366" s="78" t="e">
        <f t="shared" si="189"/>
        <v>#VALUE!</v>
      </c>
      <c r="BL366" s="79"/>
      <c r="BM366" s="15" t="e">
        <f t="shared" si="212"/>
        <v>#VALUE!</v>
      </c>
      <c r="BN366" s="16" t="e">
        <f t="shared" si="190"/>
        <v>#VALUE!</v>
      </c>
      <c r="BO366" t="e">
        <f t="shared" si="191"/>
        <v>#VALUE!</v>
      </c>
      <c r="BS366">
        <v>360</v>
      </c>
      <c r="BT366" s="17">
        <v>0</v>
      </c>
      <c r="BU366" s="17"/>
      <c r="BV366" s="17">
        <v>0</v>
      </c>
      <c r="BW366" s="17"/>
      <c r="BX366" s="17"/>
      <c r="BY366" s="17"/>
      <c r="BZ366" s="17"/>
      <c r="CA366" s="17"/>
      <c r="CB366" s="17"/>
      <c r="CC366" s="17"/>
      <c r="CD366" s="17"/>
      <c r="CE366" s="17">
        <v>0</v>
      </c>
      <c r="CF366" s="17">
        <v>0</v>
      </c>
      <c r="CG366" s="17" t="e">
        <v>#VALUE!</v>
      </c>
      <c r="CH366" s="17" t="e">
        <v>#VALUE!</v>
      </c>
      <c r="CI366" s="17" t="e">
        <f t="shared" si="192"/>
        <v>#VALUE!</v>
      </c>
      <c r="CJ366" s="16" t="e">
        <f t="shared" si="219"/>
        <v>#VALUE!</v>
      </c>
      <c r="CK366" s="16" t="e">
        <f t="shared" si="220"/>
        <v>#VALUE!</v>
      </c>
      <c r="CL366" s="16" t="e">
        <f t="shared" si="221"/>
        <v>#VALUE!</v>
      </c>
      <c r="CM366" s="16">
        <f>CM365+$CJ$5</f>
        <v>16417.084203977673</v>
      </c>
      <c r="CN366" s="16" t="e">
        <f>$CN$3*CL366+(1-$CN$3)*CN365</f>
        <v>#VALUE!</v>
      </c>
    </row>
    <row r="367" spans="3:92" x14ac:dyDescent="0.2">
      <c r="C367">
        <f t="shared" si="210"/>
        <v>361</v>
      </c>
      <c r="D367" s="15">
        <f>VLOOKUP($D$4,'demand split'!$AO$2:$OO$16,C367+1,TRUE)</f>
        <v>4.39825198626</v>
      </c>
      <c r="E367" s="17">
        <f t="shared" si="217"/>
        <v>0</v>
      </c>
      <c r="F367" s="17">
        <f t="shared" si="222"/>
        <v>0</v>
      </c>
      <c r="G367" s="16">
        <f t="shared" si="218"/>
        <v>47.768936029996809</v>
      </c>
      <c r="H367">
        <f>IF(G367&lt;MAX(F367:F371),1,0)</f>
        <v>0</v>
      </c>
      <c r="I367" s="17" cm="1">
        <f t="array" ref="I367">IF(H367=1,MAX((E367:E373)-G367,27),0)</f>
        <v>0</v>
      </c>
      <c r="J367" s="17">
        <f t="shared" si="186"/>
        <v>0</v>
      </c>
      <c r="K367" s="18">
        <f t="shared" si="216"/>
        <v>1</v>
      </c>
      <c r="L367" s="17">
        <f t="shared" si="215"/>
        <v>4.39825198626</v>
      </c>
      <c r="O367" s="15">
        <f t="shared" si="187"/>
        <v>47.768936029996809</v>
      </c>
      <c r="P367" s="15" t="e">
        <v>#VALUE!</v>
      </c>
      <c r="Q367" s="15">
        <v>18.528547872962953</v>
      </c>
      <c r="R367" s="15" t="e">
        <v>#VALUE!</v>
      </c>
      <c r="S367" s="15" t="e">
        <v>#VALUE!</v>
      </c>
      <c r="T367" s="15" t="e">
        <v>#VALUE!</v>
      </c>
      <c r="U367" s="15" t="e">
        <v>#VALUE!</v>
      </c>
      <c r="V367" s="15" t="e">
        <v>#VALUE!</v>
      </c>
      <c r="W367" s="15" t="e">
        <v>#VALUE!</v>
      </c>
      <c r="X367" s="15" t="e">
        <v>#VALUE!</v>
      </c>
      <c r="Y367" s="15" t="e">
        <v>#VALUE!</v>
      </c>
      <c r="Z367" s="15">
        <v>14.482315733291209</v>
      </c>
      <c r="AA367" s="15" t="e">
        <v>#VALUE!</v>
      </c>
      <c r="AB367" s="15">
        <v>13.035510481282801</v>
      </c>
      <c r="AC367" s="15" t="e">
        <v>#VALUE!</v>
      </c>
      <c r="AE367" s="15">
        <v>2.1057435191600393</v>
      </c>
      <c r="AF367" s="17">
        <v>0</v>
      </c>
      <c r="AG367" s="15">
        <v>4.7357880042292297</v>
      </c>
      <c r="AH367" s="17"/>
      <c r="AI367" s="15">
        <v>2.1970237235778987</v>
      </c>
      <c r="AJ367" s="17">
        <v>0</v>
      </c>
      <c r="AK367" s="15">
        <v>2.9097535114928439</v>
      </c>
      <c r="AL367" s="17"/>
      <c r="AM367" s="15">
        <v>3.0860806748370773</v>
      </c>
      <c r="AN367" s="17"/>
      <c r="AO367" s="15">
        <v>4.3134902241848865</v>
      </c>
      <c r="AP367" s="17"/>
      <c r="AQ367" s="15">
        <v>5.9555408068314604</v>
      </c>
      <c r="AR367" s="17"/>
      <c r="AS367" s="15">
        <v>2.5185585188500568</v>
      </c>
      <c r="AT367" s="17"/>
      <c r="AU367" s="15">
        <v>4.3307269913704785</v>
      </c>
      <c r="AV367" s="17"/>
      <c r="AW367" s="15">
        <v>2.9855815902973841</v>
      </c>
      <c r="AX367" s="17"/>
      <c r="AY367" s="15">
        <v>9.1280617298223614</v>
      </c>
      <c r="AZ367" s="17"/>
      <c r="BA367" s="15">
        <v>2.6438407732237228</v>
      </c>
      <c r="BB367" s="17">
        <v>0</v>
      </c>
      <c r="BC367" s="15">
        <v>2.3902052977708674</v>
      </c>
      <c r="BD367" s="17">
        <v>0</v>
      </c>
      <c r="BE367" s="15">
        <v>0.98496599175503885</v>
      </c>
      <c r="BF367" s="17" t="e">
        <v>#VALUE!</v>
      </c>
      <c r="BG367" s="15">
        <v>1.714638642596646</v>
      </c>
      <c r="BH367" s="17" t="e">
        <v>#VALUE!</v>
      </c>
      <c r="BI367" s="78"/>
      <c r="BJ367" s="78"/>
      <c r="BK367" s="78" t="e">
        <f t="shared" si="189"/>
        <v>#VALUE!</v>
      </c>
      <c r="BL367" s="79"/>
      <c r="BM367" s="15" t="e">
        <f t="shared" si="212"/>
        <v>#VALUE!</v>
      </c>
      <c r="BN367" s="16" t="e">
        <f t="shared" si="190"/>
        <v>#VALUE!</v>
      </c>
      <c r="BO367" t="e">
        <f t="shared" si="191"/>
        <v>#VALUE!</v>
      </c>
      <c r="BS367">
        <v>361</v>
      </c>
      <c r="BT367" s="17">
        <v>0</v>
      </c>
      <c r="BU367" s="17"/>
      <c r="BV367" s="17">
        <v>0</v>
      </c>
      <c r="BW367" s="17"/>
      <c r="BX367" s="17"/>
      <c r="BY367" s="17"/>
      <c r="BZ367" s="17"/>
      <c r="CA367" s="17"/>
      <c r="CB367" s="17"/>
      <c r="CC367" s="17"/>
      <c r="CD367" s="17"/>
      <c r="CE367" s="17">
        <v>0</v>
      </c>
      <c r="CF367" s="17">
        <v>0</v>
      </c>
      <c r="CG367" s="17" t="e">
        <v>#VALUE!</v>
      </c>
      <c r="CH367" s="17" t="e">
        <v>#VALUE!</v>
      </c>
      <c r="CI367" s="17" t="e">
        <f t="shared" si="192"/>
        <v>#VALUE!</v>
      </c>
      <c r="CJ367" s="16" t="e">
        <f t="shared" si="219"/>
        <v>#VALUE!</v>
      </c>
      <c r="CK367" s="16" t="e">
        <f t="shared" si="220"/>
        <v>#VALUE!</v>
      </c>
      <c r="CL367" s="16" t="e">
        <f t="shared" si="221"/>
        <v>#VALUE!</v>
      </c>
      <c r="CM367" s="16">
        <f>CM366+$CJ$5</f>
        <v>17909.546404339279</v>
      </c>
      <c r="CN367" s="16" t="e">
        <f>$CN$3*CL367+(1-$CN$3)*CN366</f>
        <v>#VALUE!</v>
      </c>
    </row>
    <row r="368" spans="3:92" x14ac:dyDescent="0.2">
      <c r="C368">
        <f t="shared" si="210"/>
        <v>362</v>
      </c>
      <c r="D368" s="15">
        <f>VLOOKUP($D$4,'demand split'!$AO$2:$OO$16,C368+1,TRUE)</f>
        <v>2.6389511917559996</v>
      </c>
      <c r="E368" s="17">
        <f t="shared" si="217"/>
        <v>0</v>
      </c>
      <c r="F368" s="17">
        <f t="shared" si="222"/>
        <v>0</v>
      </c>
      <c r="G368" s="16">
        <f t="shared" si="218"/>
        <v>45.129984838240809</v>
      </c>
      <c r="H368">
        <f>IF(G368&lt;MAX(F368:F371),1,0)</f>
        <v>0</v>
      </c>
      <c r="I368" s="17" cm="1">
        <f t="array" ref="I368">IF(H368=1,MAX((E368:E374)-G368,27),0)</f>
        <v>0</v>
      </c>
      <c r="J368" s="17">
        <f t="shared" si="186"/>
        <v>0</v>
      </c>
      <c r="K368" s="18">
        <f t="shared" si="216"/>
        <v>2</v>
      </c>
      <c r="L368" s="17">
        <f t="shared" si="215"/>
        <v>2.6389511917559996</v>
      </c>
      <c r="O368" s="15">
        <f t="shared" si="187"/>
        <v>45.129984838240809</v>
      </c>
      <c r="P368" s="15" t="e">
        <v>#VALUE!</v>
      </c>
      <c r="Q368" s="15">
        <v>17.210333638816213</v>
      </c>
      <c r="R368" s="15" t="e">
        <v>#VALUE!</v>
      </c>
      <c r="S368" s="15" t="e">
        <v>#VALUE!</v>
      </c>
      <c r="T368" s="15" t="e">
        <v>#VALUE!</v>
      </c>
      <c r="U368" s="15" t="e">
        <v>#VALUE!</v>
      </c>
      <c r="V368" s="15" t="e">
        <v>#VALUE!</v>
      </c>
      <c r="W368" s="15" t="e">
        <v>#VALUE!</v>
      </c>
      <c r="X368" s="15" t="e">
        <v>#VALUE!</v>
      </c>
      <c r="Y368" s="15" t="e">
        <v>#VALUE!</v>
      </c>
      <c r="Z368" s="15">
        <v>12.896011269356976</v>
      </c>
      <c r="AA368" s="15" t="e">
        <v>#VALUE!</v>
      </c>
      <c r="AB368" s="15">
        <v>11.60138730262028</v>
      </c>
      <c r="AC368" s="15" t="e">
        <v>#VALUE!</v>
      </c>
      <c r="AE368" s="15">
        <v>1.2634461114960236</v>
      </c>
      <c r="AF368" s="17">
        <v>0</v>
      </c>
      <c r="AG368" s="15">
        <v>2.8414728025375382</v>
      </c>
      <c r="AH368" s="17"/>
      <c r="AI368" s="15">
        <v>1.3182142341467393</v>
      </c>
      <c r="AJ368" s="17">
        <v>0</v>
      </c>
      <c r="AK368" s="15">
        <v>1.7458521068957062</v>
      </c>
      <c r="AL368" s="17"/>
      <c r="AM368" s="15">
        <v>1.8516484049022461</v>
      </c>
      <c r="AN368" s="17"/>
      <c r="AO368" s="15">
        <v>2.5880941345109325</v>
      </c>
      <c r="AP368" s="17"/>
      <c r="AQ368" s="15">
        <v>3.573324484098876</v>
      </c>
      <c r="AR368" s="17"/>
      <c r="AS368" s="15">
        <v>1.511135111310034</v>
      </c>
      <c r="AT368" s="17"/>
      <c r="AU368" s="15">
        <v>2.5984361948222872</v>
      </c>
      <c r="AV368" s="17"/>
      <c r="AW368" s="15">
        <v>1.7913489541784304</v>
      </c>
      <c r="AX368" s="17"/>
      <c r="AY368" s="15">
        <v>5.4768370378934161</v>
      </c>
      <c r="AZ368" s="17"/>
      <c r="BA368" s="15">
        <v>1.5863044639342339</v>
      </c>
      <c r="BB368" s="17">
        <v>0</v>
      </c>
      <c r="BC368" s="15">
        <v>1.4341231786625204</v>
      </c>
      <c r="BD368" s="17">
        <v>0</v>
      </c>
      <c r="BE368" s="15">
        <v>0.59097959505302333</v>
      </c>
      <c r="BF368" s="17" t="e">
        <v>#VALUE!</v>
      </c>
      <c r="BG368" s="15">
        <v>1.0287831855579876</v>
      </c>
      <c r="BH368" s="17" t="e">
        <v>#VALUE!</v>
      </c>
      <c r="BI368" s="78"/>
      <c r="BJ368" s="78"/>
      <c r="BK368" s="78" t="e">
        <f t="shared" si="189"/>
        <v>#VALUE!</v>
      </c>
      <c r="BL368" s="79"/>
      <c r="BM368" s="15" t="e">
        <f t="shared" si="212"/>
        <v>#VALUE!</v>
      </c>
      <c r="BN368" s="16" t="e">
        <f t="shared" si="190"/>
        <v>#VALUE!</v>
      </c>
      <c r="BO368" t="e">
        <f t="shared" si="191"/>
        <v>#VALUE!</v>
      </c>
      <c r="BS368">
        <v>362</v>
      </c>
      <c r="BT368" s="17">
        <v>0</v>
      </c>
      <c r="BU368" s="17"/>
      <c r="BV368" s="17">
        <v>0</v>
      </c>
      <c r="BW368" s="17"/>
      <c r="BX368" s="17"/>
      <c r="BY368" s="17"/>
      <c r="BZ368" s="17"/>
      <c r="CA368" s="17"/>
      <c r="CB368" s="17"/>
      <c r="CC368" s="17"/>
      <c r="CD368" s="17"/>
      <c r="CE368" s="17">
        <v>0</v>
      </c>
      <c r="CF368" s="17">
        <v>0</v>
      </c>
      <c r="CG368" s="17" t="e">
        <v>#VALUE!</v>
      </c>
      <c r="CH368" s="17" t="e">
        <v>#VALUE!</v>
      </c>
      <c r="CI368" s="17" t="e">
        <f t="shared" si="192"/>
        <v>#VALUE!</v>
      </c>
      <c r="CJ368" s="16" t="e">
        <f t="shared" si="219"/>
        <v>#VALUE!</v>
      </c>
      <c r="CK368" s="16" t="e">
        <f t="shared" si="220"/>
        <v>#VALUE!</v>
      </c>
      <c r="CL368" s="16" t="e">
        <f t="shared" si="221"/>
        <v>#VALUE!</v>
      </c>
      <c r="CM368" s="16">
        <f>CM367+$CJ$5</f>
        <v>19402.008604700884</v>
      </c>
      <c r="CN368" s="16" t="e">
        <f>$CN$3*CL368+(1-$CN$3)*CN367</f>
        <v>#VALUE!</v>
      </c>
    </row>
    <row r="369" spans="3:92" x14ac:dyDescent="0.2">
      <c r="C369">
        <f t="shared" si="210"/>
        <v>363</v>
      </c>
      <c r="D369" s="15">
        <f>VLOOKUP($D$4,'demand split'!$AO$2:$OO$16,C369+1,TRUE)</f>
        <v>1.7593007945039996</v>
      </c>
      <c r="E369" s="17">
        <f t="shared" si="217"/>
        <v>0</v>
      </c>
      <c r="F369" s="17">
        <f t="shared" si="222"/>
        <v>0</v>
      </c>
      <c r="G369" s="16">
        <f t="shared" si="218"/>
        <v>43.370684043736809</v>
      </c>
      <c r="H369">
        <f>IF(G369&lt;MAX(F369:F371),1,0)</f>
        <v>0</v>
      </c>
      <c r="I369" s="17" cm="1">
        <f t="array" ref="I369">IF(H369=1,MAX((E369:E375)-G369,27),0)</f>
        <v>0</v>
      </c>
      <c r="J369" s="17">
        <f t="shared" si="186"/>
        <v>0</v>
      </c>
      <c r="K369" s="18">
        <f t="shared" si="216"/>
        <v>3</v>
      </c>
      <c r="L369" s="17">
        <f t="shared" si="215"/>
        <v>1.7593007945039996</v>
      </c>
      <c r="O369" s="15">
        <f t="shared" si="187"/>
        <v>43.370684043736809</v>
      </c>
      <c r="P369" s="15" t="e">
        <v>#VALUE!</v>
      </c>
      <c r="Q369" s="15">
        <v>16.331524149385054</v>
      </c>
      <c r="R369" s="15" t="e">
        <v>#VALUE!</v>
      </c>
      <c r="S369" s="15" t="e">
        <v>#VALUE!</v>
      </c>
      <c r="T369" s="15" t="e">
        <v>#VALUE!</v>
      </c>
      <c r="U369" s="15" t="e">
        <v>#VALUE!</v>
      </c>
      <c r="V369" s="15" t="e">
        <v>#VALUE!</v>
      </c>
      <c r="W369" s="15" t="e">
        <v>#VALUE!</v>
      </c>
      <c r="X369" s="15" t="e">
        <v>#VALUE!</v>
      </c>
      <c r="Y369" s="15" t="e">
        <v>#VALUE!</v>
      </c>
      <c r="Z369" s="15">
        <v>11.838474960067487</v>
      </c>
      <c r="AA369" s="15" t="e">
        <v>#VALUE!</v>
      </c>
      <c r="AB369" s="15">
        <v>10.645305183511933</v>
      </c>
      <c r="AC369" s="15" t="e">
        <v>#VALUE!</v>
      </c>
      <c r="AE369" s="15">
        <v>0.84229740766401573</v>
      </c>
      <c r="AF369" s="17">
        <v>0</v>
      </c>
      <c r="AG369" s="15">
        <v>1.894315201691692</v>
      </c>
      <c r="AH369" s="17"/>
      <c r="AI369" s="15">
        <v>0.87880948943115966</v>
      </c>
      <c r="AJ369" s="17">
        <v>0</v>
      </c>
      <c r="AK369" s="15">
        <v>1.1639014045971374</v>
      </c>
      <c r="AL369" s="17"/>
      <c r="AM369" s="15">
        <v>1.2344322699348307</v>
      </c>
      <c r="AN369" s="17"/>
      <c r="AO369" s="15">
        <v>1.7253960896739549</v>
      </c>
      <c r="AP369" s="17"/>
      <c r="AQ369" s="15">
        <v>2.3822163227325843</v>
      </c>
      <c r="AR369" s="17"/>
      <c r="AS369" s="15">
        <v>1.0074234075400226</v>
      </c>
      <c r="AT369" s="17"/>
      <c r="AU369" s="15">
        <v>1.7322907965481913</v>
      </c>
      <c r="AV369" s="17"/>
      <c r="AW369" s="15">
        <v>1.1942326361189537</v>
      </c>
      <c r="AX369" s="17"/>
      <c r="AY369" s="15">
        <v>3.6512246919289439</v>
      </c>
      <c r="AZ369" s="17"/>
      <c r="BA369" s="15">
        <v>1.0575363092894892</v>
      </c>
      <c r="BB369" s="17">
        <v>0</v>
      </c>
      <c r="BC369" s="15">
        <v>0.95608211910834695</v>
      </c>
      <c r="BD369" s="17">
        <v>0</v>
      </c>
      <c r="BE369" s="15">
        <v>0.39398639670201546</v>
      </c>
      <c r="BF369" s="17" t="e">
        <v>#VALUE!</v>
      </c>
      <c r="BG369" s="15">
        <v>0.68585545703865836</v>
      </c>
      <c r="BH369" s="17" t="e">
        <v>#VALUE!</v>
      </c>
      <c r="BI369" s="78"/>
      <c r="BJ369" s="78"/>
      <c r="BK369" s="78" t="e">
        <f t="shared" si="189"/>
        <v>#VALUE!</v>
      </c>
      <c r="BL369" s="79"/>
      <c r="BM369" s="15" t="e">
        <f t="shared" si="212"/>
        <v>#VALUE!</v>
      </c>
      <c r="BN369" s="16" t="e">
        <f t="shared" si="190"/>
        <v>#VALUE!</v>
      </c>
      <c r="BO369" t="e">
        <f t="shared" si="191"/>
        <v>#VALUE!</v>
      </c>
      <c r="BS369">
        <v>363</v>
      </c>
      <c r="BT369" s="17">
        <v>0</v>
      </c>
      <c r="BU369" s="17"/>
      <c r="BV369" s="17">
        <v>0</v>
      </c>
      <c r="BW369" s="17"/>
      <c r="BX369" s="17"/>
      <c r="BY369" s="17"/>
      <c r="BZ369" s="17"/>
      <c r="CA369" s="17"/>
      <c r="CB369" s="17"/>
      <c r="CC369" s="17"/>
      <c r="CD369" s="17"/>
      <c r="CE369" s="17">
        <v>0</v>
      </c>
      <c r="CF369" s="17">
        <v>0</v>
      </c>
      <c r="CG369" s="17" t="e">
        <v>#VALUE!</v>
      </c>
      <c r="CH369" s="17" t="e">
        <v>#VALUE!</v>
      </c>
      <c r="CI369" s="17" t="e">
        <f t="shared" si="192"/>
        <v>#VALUE!</v>
      </c>
      <c r="CJ369" s="16" t="e">
        <f t="shared" si="219"/>
        <v>#VALUE!</v>
      </c>
      <c r="CK369" s="16" t="e">
        <f t="shared" si="220"/>
        <v>#VALUE!</v>
      </c>
      <c r="CL369" s="16" t="e">
        <f t="shared" si="221"/>
        <v>#VALUE!</v>
      </c>
      <c r="CM369" s="16">
        <f>CM368+$CJ$5</f>
        <v>20894.47080506249</v>
      </c>
      <c r="CN369" s="16" t="e">
        <f>$CN$3*CL369+(1-$CN$3)*CN368</f>
        <v>#VALUE!</v>
      </c>
    </row>
    <row r="370" spans="3:92" x14ac:dyDescent="0.2">
      <c r="C370">
        <f t="shared" si="210"/>
        <v>364</v>
      </c>
      <c r="D370" s="15">
        <f>VLOOKUP($D$4,'demand split'!$AO$2:$OO$16,C370+1,TRUE)</f>
        <v>1.2315105561527999</v>
      </c>
      <c r="E370" s="17">
        <f t="shared" si="217"/>
        <v>0</v>
      </c>
      <c r="F370" s="17">
        <f t="shared" si="222"/>
        <v>0</v>
      </c>
      <c r="G370" s="16">
        <f t="shared" si="218"/>
        <v>42.13917348758401</v>
      </c>
      <c r="H370">
        <f>IF(G370&lt;MAX(F370:F371),1,0)</f>
        <v>0</v>
      </c>
      <c r="I370" s="17" cm="1">
        <f t="array" ref="I370">IF(H370=1,MAX((E370:E376)-G370,27),0)</f>
        <v>0</v>
      </c>
      <c r="J370" s="17">
        <f t="shared" si="186"/>
        <v>0</v>
      </c>
      <c r="K370" s="18">
        <f t="shared" si="216"/>
        <v>4</v>
      </c>
      <c r="L370" s="17">
        <f t="shared" si="215"/>
        <v>1.2315105561527999</v>
      </c>
      <c r="O370" s="15">
        <f t="shared" si="187"/>
        <v>42.13917348758401</v>
      </c>
      <c r="P370" s="15" t="e">
        <v>#VALUE!</v>
      </c>
      <c r="Q370" s="15">
        <v>15.716357506783242</v>
      </c>
      <c r="R370" s="15" t="e">
        <v>#VALUE!</v>
      </c>
      <c r="S370" s="15" t="e">
        <v>#VALUE!</v>
      </c>
      <c r="T370" s="15" t="e">
        <v>#VALUE!</v>
      </c>
      <c r="U370" s="15" t="e">
        <v>#VALUE!</v>
      </c>
      <c r="V370" s="15" t="e">
        <v>#VALUE!</v>
      </c>
      <c r="W370" s="15" t="e">
        <v>#VALUE!</v>
      </c>
      <c r="X370" s="15" t="e">
        <v>#VALUE!</v>
      </c>
      <c r="Y370" s="15" t="e">
        <v>#VALUE!</v>
      </c>
      <c r="Z370" s="15">
        <v>11.098199543564844</v>
      </c>
      <c r="AA370" s="15" t="e">
        <v>#VALUE!</v>
      </c>
      <c r="AB370" s="15">
        <v>9.9760477001360908</v>
      </c>
      <c r="AC370" s="15" t="e">
        <v>#VALUE!</v>
      </c>
      <c r="AE370" s="15">
        <v>0.58960818536481108</v>
      </c>
      <c r="AF370" s="17">
        <v>0</v>
      </c>
      <c r="AG370" s="15">
        <v>1.3260206411841846</v>
      </c>
      <c r="AH370" s="17"/>
      <c r="AI370" s="15">
        <v>0.61516664260181175</v>
      </c>
      <c r="AJ370" s="17">
        <v>0</v>
      </c>
      <c r="AK370" s="15">
        <v>0.81473098321799631</v>
      </c>
      <c r="AL370" s="17"/>
      <c r="AM370" s="15">
        <v>0.86410258895438163</v>
      </c>
      <c r="AN370" s="17"/>
      <c r="AO370" s="15">
        <v>1.2077772627717684</v>
      </c>
      <c r="AP370" s="17"/>
      <c r="AQ370" s="15">
        <v>1.667551425912809</v>
      </c>
      <c r="AR370" s="17"/>
      <c r="AS370" s="15">
        <v>0.70519638527801598</v>
      </c>
      <c r="AT370" s="17"/>
      <c r="AU370" s="15">
        <v>1.2126035575837342</v>
      </c>
      <c r="AV370" s="17"/>
      <c r="AW370" s="15">
        <v>0.83596284528326759</v>
      </c>
      <c r="AX370" s="17"/>
      <c r="AY370" s="15">
        <v>2.5558572843502612</v>
      </c>
      <c r="AZ370" s="17"/>
      <c r="BA370" s="15">
        <v>0.7402754165026425</v>
      </c>
      <c r="BB370" s="17">
        <v>0</v>
      </c>
      <c r="BC370" s="15">
        <v>0.66925748337584301</v>
      </c>
      <c r="BD370" s="17">
        <v>0</v>
      </c>
      <c r="BE370" s="15">
        <v>0.27579047769141091</v>
      </c>
      <c r="BF370" s="17" t="e">
        <v>#VALUE!</v>
      </c>
      <c r="BG370" s="15">
        <v>0.48009881992706094</v>
      </c>
      <c r="BH370" s="17" t="e">
        <v>#VALUE!</v>
      </c>
      <c r="BI370" s="78"/>
      <c r="BJ370" s="78"/>
      <c r="BK370" s="78" t="e">
        <f t="shared" si="189"/>
        <v>#VALUE!</v>
      </c>
      <c r="BL370" s="79"/>
      <c r="BM370" s="15" t="e">
        <f t="shared" si="212"/>
        <v>#VALUE!</v>
      </c>
      <c r="BN370" s="16" t="e">
        <f t="shared" si="190"/>
        <v>#VALUE!</v>
      </c>
      <c r="BO370" t="e">
        <f t="shared" si="191"/>
        <v>#VALUE!</v>
      </c>
      <c r="BS370">
        <v>364</v>
      </c>
      <c r="BT370" s="17">
        <v>0</v>
      </c>
      <c r="BU370" s="17"/>
      <c r="BV370" s="17">
        <v>0</v>
      </c>
      <c r="BW370" s="17"/>
      <c r="BX370" s="17"/>
      <c r="BY370" s="17"/>
      <c r="BZ370" s="17"/>
      <c r="CA370" s="17"/>
      <c r="CB370" s="17"/>
      <c r="CC370" s="17"/>
      <c r="CD370" s="17"/>
      <c r="CE370" s="17">
        <v>0</v>
      </c>
      <c r="CF370" s="17">
        <v>0</v>
      </c>
      <c r="CG370" s="17" t="e">
        <v>#VALUE!</v>
      </c>
      <c r="CH370" s="17" t="e">
        <v>#VALUE!</v>
      </c>
      <c r="CI370" s="17" t="e">
        <f t="shared" si="192"/>
        <v>#VALUE!</v>
      </c>
      <c r="CJ370" s="16" t="e">
        <f t="shared" si="219"/>
        <v>#VALUE!</v>
      </c>
      <c r="CK370" s="16" t="e">
        <f t="shared" si="220"/>
        <v>#VALUE!</v>
      </c>
      <c r="CL370" s="16" t="e">
        <f t="shared" si="221"/>
        <v>#VALUE!</v>
      </c>
      <c r="CM370" s="16">
        <f>CM369+$CJ$5</f>
        <v>22386.933005424096</v>
      </c>
      <c r="CN370" s="16" t="e">
        <f>$CN$3*CL370+(1-$CN$3)*CN369</f>
        <v>#VALUE!</v>
      </c>
    </row>
    <row r="371" spans="3:92" x14ac:dyDescent="0.2">
      <c r="C371">
        <f t="shared" si="210"/>
        <v>365</v>
      </c>
      <c r="D371" s="15"/>
      <c r="E371" s="17">
        <f t="shared" si="217"/>
        <v>0</v>
      </c>
      <c r="F371" s="17">
        <f t="shared" si="222"/>
        <v>0</v>
      </c>
      <c r="G371" s="16"/>
      <c r="H371">
        <f>IF(G371&lt;MAX(F371:F371),1,0)</f>
        <v>0</v>
      </c>
      <c r="I371" s="17" cm="1">
        <f t="array" ref="I371">IF(H371=1,MAX((E371:E377)-G371,27),0)</f>
        <v>0</v>
      </c>
      <c r="J371" s="17">
        <f t="shared" si="186"/>
        <v>0</v>
      </c>
      <c r="K371" s="18">
        <f t="shared" si="216"/>
        <v>5</v>
      </c>
      <c r="L371" s="17">
        <f t="shared" si="215"/>
        <v>0</v>
      </c>
      <c r="O371" s="15">
        <f t="shared" si="187"/>
        <v>0</v>
      </c>
      <c r="P371" s="15">
        <v>0</v>
      </c>
      <c r="Q371" s="15">
        <v>0</v>
      </c>
      <c r="R371" s="15">
        <v>0</v>
      </c>
      <c r="S371" s="15">
        <v>0</v>
      </c>
      <c r="T371" s="15">
        <v>0</v>
      </c>
      <c r="U371" s="15">
        <v>0</v>
      </c>
      <c r="V371" s="15">
        <v>0</v>
      </c>
      <c r="W371" s="15">
        <v>0</v>
      </c>
      <c r="X371" s="15">
        <v>0</v>
      </c>
      <c r="Y371" s="15">
        <v>0</v>
      </c>
      <c r="Z371" s="15">
        <v>0</v>
      </c>
      <c r="AA371" s="15">
        <v>0</v>
      </c>
      <c r="AB371" s="15">
        <v>0</v>
      </c>
      <c r="AC371" s="15">
        <v>0</v>
      </c>
      <c r="AE371" s="15">
        <v>0</v>
      </c>
      <c r="AF371" s="17">
        <v>0</v>
      </c>
      <c r="AG371" s="15">
        <v>0</v>
      </c>
      <c r="AH371" s="17">
        <v>0</v>
      </c>
      <c r="AI371" s="15">
        <v>0</v>
      </c>
      <c r="AJ371" s="17">
        <v>0</v>
      </c>
      <c r="AK371" s="15">
        <v>0</v>
      </c>
      <c r="AL371" s="17">
        <v>0</v>
      </c>
      <c r="AM371" s="15">
        <v>0</v>
      </c>
      <c r="AN371" s="17"/>
      <c r="AO371" s="15">
        <v>0</v>
      </c>
      <c r="AP371" s="17">
        <v>0</v>
      </c>
      <c r="AQ371" s="15">
        <v>0</v>
      </c>
      <c r="AR371" s="17">
        <v>0</v>
      </c>
      <c r="AS371" s="15">
        <v>0</v>
      </c>
      <c r="AT371" s="17">
        <v>0</v>
      </c>
      <c r="AU371" s="15">
        <v>0</v>
      </c>
      <c r="AV371" s="17">
        <v>0</v>
      </c>
      <c r="AW371" s="15">
        <v>0</v>
      </c>
      <c r="AX371" s="17"/>
      <c r="AY371" s="15">
        <v>0</v>
      </c>
      <c r="AZ371" s="17">
        <v>0</v>
      </c>
      <c r="BA371" s="15">
        <v>0</v>
      </c>
      <c r="BB371" s="17">
        <v>0</v>
      </c>
      <c r="BC371" s="15">
        <v>0</v>
      </c>
      <c r="BD371" s="17">
        <v>0</v>
      </c>
      <c r="BE371" s="15">
        <v>0</v>
      </c>
      <c r="BF371" s="17">
        <v>0</v>
      </c>
      <c r="BG371" s="15">
        <v>0</v>
      </c>
      <c r="BH371" s="17">
        <v>0</v>
      </c>
      <c r="BI371" s="78">
        <f t="shared" ref="BI371" si="223">SUM(AE371:BH371)</f>
        <v>0</v>
      </c>
      <c r="BJ371" s="78"/>
      <c r="BK371" s="78">
        <f t="shared" si="189"/>
        <v>0</v>
      </c>
      <c r="BL371" s="79">
        <f>BB371+AZ371+AX371+AV371+AT371+AR371+AP371+AN371+AL371+AJ371+AH371+AF371+BD371+BF371+BH371</f>
        <v>0</v>
      </c>
      <c r="BM371" s="15" t="e">
        <f t="shared" si="212"/>
        <v>#VALUE!</v>
      </c>
      <c r="BN371" s="16" t="e">
        <f t="shared" si="190"/>
        <v>#VALUE!</v>
      </c>
      <c r="BO371" t="e">
        <f t="shared" si="191"/>
        <v>#VALUE!</v>
      </c>
      <c r="BS371">
        <v>365</v>
      </c>
      <c r="BT371" s="17">
        <v>0</v>
      </c>
      <c r="BU371" s="17">
        <v>0</v>
      </c>
      <c r="BV371" s="17">
        <v>0</v>
      </c>
      <c r="BW371" s="17">
        <v>0</v>
      </c>
      <c r="BX371" s="17"/>
      <c r="BY371" s="17">
        <v>0</v>
      </c>
      <c r="BZ371" s="17">
        <v>0</v>
      </c>
      <c r="CA371" s="17">
        <v>0</v>
      </c>
      <c r="CB371" s="17">
        <v>0</v>
      </c>
      <c r="CC371" s="17"/>
      <c r="CD371" s="17">
        <v>0</v>
      </c>
      <c r="CE371" s="17">
        <v>0</v>
      </c>
      <c r="CF371" s="17">
        <v>0</v>
      </c>
      <c r="CG371" s="17">
        <v>0</v>
      </c>
      <c r="CH371" s="17">
        <v>0</v>
      </c>
      <c r="CI371" s="17">
        <f t="shared" si="192"/>
        <v>0</v>
      </c>
      <c r="CJ371" s="16" t="e">
        <f t="shared" si="219"/>
        <v>#VALUE!</v>
      </c>
      <c r="CK371" s="16" t="e">
        <f t="shared" si="220"/>
        <v>#VALUE!</v>
      </c>
      <c r="CL371" s="16" t="e">
        <f t="shared" si="221"/>
        <v>#VALUE!</v>
      </c>
      <c r="CM371" s="16">
        <f>CM370+$CJ$5</f>
        <v>23879.395205785702</v>
      </c>
      <c r="CN371" s="16" t="e">
        <f>$CN$3*CL371+(1-$CN$3)*CN370</f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F7EFFC59-8B6F-5143-A5E1-ACF4E31B406B}">
          <x14:formula1>
            <xm:f>'demand split'!$N$13:$N$27</xm:f>
          </x14:formula1>
          <xm:sqref>D4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0FE46E-ADEA-694A-94B2-2437E93DC482}">
  <dimension ref="C2:DE371"/>
  <sheetViews>
    <sheetView topLeftCell="C1" zoomScale="131" workbookViewId="0">
      <selection activeCell="D4" sqref="D4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62" customWidth="1"/>
    <col min="64" max="64" width="10.83203125" style="62"/>
    <col min="66" max="66" width="12.6640625" bestFit="1" customWidth="1"/>
  </cols>
  <sheetData>
    <row r="2" spans="3:109" x14ac:dyDescent="0.2">
      <c r="E2" t="s">
        <v>141</v>
      </c>
      <c r="F2" s="62">
        <v>14</v>
      </c>
      <c r="CN2">
        <v>0</v>
      </c>
    </row>
    <row r="3" spans="3:109" ht="22" x14ac:dyDescent="0.3">
      <c r="C3" s="64"/>
      <c r="D3" s="64"/>
      <c r="E3" t="s">
        <v>140</v>
      </c>
      <c r="F3" s="62">
        <v>2.33</v>
      </c>
      <c r="J3" s="60">
        <f>SUM(J7:J371)</f>
        <v>1</v>
      </c>
      <c r="CN3" s="62">
        <v>0.9</v>
      </c>
    </row>
    <row r="4" spans="3:109" ht="22" x14ac:dyDescent="0.3">
      <c r="C4" s="64" t="s">
        <v>105</v>
      </c>
      <c r="D4" s="69" t="s">
        <v>98</v>
      </c>
      <c r="H4" t="s">
        <v>21</v>
      </c>
      <c r="I4" s="30" t="s">
        <v>57</v>
      </c>
      <c r="J4" s="31"/>
      <c r="K4" t="s">
        <v>23</v>
      </c>
      <c r="M4" s="30" t="s">
        <v>60</v>
      </c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>
        <f>MAX(AE7:AE370)</f>
        <v>15.793076393700293</v>
      </c>
      <c r="AG4" s="15">
        <f>MAX(AG7:AG370)</f>
        <v>35.518410031719228</v>
      </c>
      <c r="AI4" s="15">
        <f>MAX(AI7:AI370)</f>
        <v>16.477677926834243</v>
      </c>
      <c r="AK4" s="15">
        <f>MAX(AK7:AK370)</f>
        <v>21.823151336196325</v>
      </c>
      <c r="AM4" s="15">
        <f>MAX(AM7:AM370)</f>
        <v>23.145605061278076</v>
      </c>
      <c r="AO4" s="15">
        <f>MAX(AO7:AO370)</f>
        <v>32.351176681386647</v>
      </c>
      <c r="AQ4" s="15">
        <f>MAX(AQ7:AQ370)</f>
        <v>44.666556051235951</v>
      </c>
      <c r="AS4" s="15">
        <f>MAX(AS7:AS370)</f>
        <v>18.889188891375422</v>
      </c>
      <c r="AU4" s="15">
        <f>MAX(AU7:AU370)</f>
        <v>32.480452435278586</v>
      </c>
      <c r="AW4" s="15">
        <f>MAX(AW7:AW370)</f>
        <v>22.39186192723038</v>
      </c>
      <c r="AY4" s="15">
        <f>MAX(AY7:AY370)</f>
        <v>68.460462973667703</v>
      </c>
      <c r="BA4" s="15">
        <f>MAX(BA7:BA370)</f>
        <v>19.828805799177921</v>
      </c>
      <c r="BC4" s="15">
        <f>MAX(BC7:BC370)</f>
        <v>17.926539733281505</v>
      </c>
      <c r="BE4" s="15">
        <f>MAX(BE7:BE370)</f>
        <v>7.38724493816279</v>
      </c>
      <c r="BG4" s="15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f>16000/148-4</f>
        <v>104.10810810810811</v>
      </c>
      <c r="CO4" t="s">
        <v>135</v>
      </c>
    </row>
    <row r="5" spans="3:109" x14ac:dyDescent="0.2">
      <c r="F5" s="9"/>
      <c r="I5" s="30"/>
      <c r="J5" s="31"/>
      <c r="M5" s="30"/>
      <c r="O5" s="9" t="str">
        <f>D4</f>
        <v>WA-980</v>
      </c>
      <c r="P5" s="9" t="s">
        <v>85</v>
      </c>
      <c r="Q5" s="9" t="s">
        <v>86</v>
      </c>
      <c r="R5" s="9" t="s">
        <v>87</v>
      </c>
      <c r="S5" s="9" t="s">
        <v>88</v>
      </c>
      <c r="T5" s="9" t="s">
        <v>89</v>
      </c>
      <c r="U5" s="9" t="s">
        <v>90</v>
      </c>
      <c r="V5" s="9" t="s">
        <v>91</v>
      </c>
      <c r="W5" s="9" t="s">
        <v>92</v>
      </c>
      <c r="X5" s="9" t="s">
        <v>93</v>
      </c>
      <c r="Y5" s="9" t="s">
        <v>94</v>
      </c>
      <c r="Z5" s="9" t="s">
        <v>95</v>
      </c>
      <c r="AA5" s="9" t="s">
        <v>97</v>
      </c>
      <c r="AB5" s="9" t="s">
        <v>96</v>
      </c>
      <c r="AC5" s="9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5">
        <f>MAX(CJ7:CJ344)</f>
        <v>1494.9059021336079</v>
      </c>
      <c r="CN5">
        <v>6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6" t="s">
        <v>53</v>
      </c>
      <c r="F6" s="27" t="s">
        <v>19</v>
      </c>
      <c r="G6" s="28" t="s">
        <v>54</v>
      </c>
      <c r="H6" s="23" t="s">
        <v>28</v>
      </c>
      <c r="I6" s="29" t="s">
        <v>55</v>
      </c>
      <c r="J6" s="29" t="s">
        <v>142</v>
      </c>
      <c r="K6" s="20" t="s">
        <v>33</v>
      </c>
      <c r="L6" s="28" t="s">
        <v>58</v>
      </c>
      <c r="M6" s="23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6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62" t="s">
        <v>67</v>
      </c>
      <c r="BJ6" s="80" t="s">
        <v>128</v>
      </c>
      <c r="BK6" s="80" t="s">
        <v>130</v>
      </c>
      <c r="BL6" s="62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t="s">
        <v>137</v>
      </c>
      <c r="CM6" t="s">
        <v>138</v>
      </c>
      <c r="CN6" t="s">
        <v>139</v>
      </c>
      <c r="CO6" s="15">
        <f>MAX(CO7:CO350)</f>
        <v>82.947697285666635</v>
      </c>
      <c r="CP6" s="15">
        <f t="shared" ref="CP6:DC6" si="0">MAX(CP7:CP350)</f>
        <v>174.29234116932656</v>
      </c>
      <c r="CQ6" s="15">
        <f t="shared" si="0"/>
        <v>86.543331177132472</v>
      </c>
      <c r="CR6" s="15">
        <f t="shared" si="0"/>
        <v>114.61859018019868</v>
      </c>
      <c r="CS6" s="15">
        <f t="shared" si="0"/>
        <v>126.80701990305776</v>
      </c>
      <c r="CT6" s="15">
        <f t="shared" si="0"/>
        <v>177.2412643550656</v>
      </c>
      <c r="CU6" s="15">
        <f t="shared" si="0"/>
        <v>244.71310415928082</v>
      </c>
      <c r="CV6" s="15">
        <f t="shared" si="0"/>
        <v>103.48754095474035</v>
      </c>
      <c r="CW6" s="15">
        <f t="shared" si="0"/>
        <v>177.94952292309</v>
      </c>
      <c r="CX6" s="15">
        <f t="shared" si="0"/>
        <v>117.60554679158199</v>
      </c>
      <c r="CY6" s="15">
        <f t="shared" si="0"/>
        <v>375.07195287791075</v>
      </c>
      <c r="CZ6" s="15">
        <f t="shared" si="0"/>
        <v>85.9957128101601</v>
      </c>
      <c r="DA6" s="15">
        <f t="shared" si="0"/>
        <v>98.213508557363198</v>
      </c>
      <c r="DB6" s="15">
        <f t="shared" si="0"/>
        <v>35.59519319451217</v>
      </c>
      <c r="DC6" s="15">
        <f t="shared" si="0"/>
        <v>67.541619283788762</v>
      </c>
    </row>
    <row r="7" spans="3:109" x14ac:dyDescent="0.2">
      <c r="C7">
        <v>1</v>
      </c>
      <c r="D7" s="15">
        <f>VLOOKUP($D$4,'demand split'!$AO$2:$OO$16,C7+1,TRUE)</f>
        <v>3.0626084062380086</v>
      </c>
      <c r="E7" s="17">
        <f>IF(C7&lt;=343,AVERAGE($D7:$D25)*21+STDEV($D7:$D25)*SQRT(21)*2.33,"")</f>
        <v>124.37537181880995</v>
      </c>
      <c r="F7" s="17">
        <f>IF(C7&lt;=350,AVERAGE($D7:$D20)*$F$2+$F$3*STDEV($D7:$D20)*SQRT(14),"")</f>
        <v>76.765365519384673</v>
      </c>
      <c r="G7" s="16">
        <f>F7-D7</f>
        <v>73.70275711314666</v>
      </c>
      <c r="H7">
        <f>IF(G7&lt;MAX(F7:F13),1,0)</f>
        <v>1</v>
      </c>
      <c r="I7" s="17" cm="1">
        <f t="array" ref="I7">IF(H7=1,MAX((E7:E13)-G7,27),0)</f>
        <v>57.652756693625193</v>
      </c>
      <c r="J7" s="17">
        <f>IF(I7=27,1,0)</f>
        <v>0</v>
      </c>
      <c r="K7" s="19">
        <v>1</v>
      </c>
      <c r="L7" s="17">
        <f>I7+D7</f>
        <v>60.715365099863199</v>
      </c>
      <c r="M7" s="17">
        <f>MAX(L7:L351)</f>
        <v>314.6063616318113</v>
      </c>
      <c r="O7" s="15">
        <f>G7</f>
        <v>73.70275711314666</v>
      </c>
      <c r="P7" s="15">
        <v>45.587366939126063</v>
      </c>
      <c r="Q7" s="15">
        <v>21.148861936232649</v>
      </c>
      <c r="R7" s="15">
        <v>28.009699951175048</v>
      </c>
      <c r="S7" s="15">
        <v>29.707050231536055</v>
      </c>
      <c r="T7" s="15">
        <v>41.522268619845811</v>
      </c>
      <c r="U7" s="15">
        <v>57.32888039741384</v>
      </c>
      <c r="V7" s="15">
        <v>24.244001474294436</v>
      </c>
      <c r="W7" s="15">
        <v>41.688192185223343</v>
      </c>
      <c r="X7" s="15">
        <v>28.739631791380837</v>
      </c>
      <c r="Y7" s="15">
        <v>87.868016716287059</v>
      </c>
      <c r="Z7" s="15">
        <v>25.449986221921002</v>
      </c>
      <c r="AA7" s="15">
        <v>9.4814223205511006</v>
      </c>
      <c r="AB7" s="15">
        <v>23.008455165648368</v>
      </c>
      <c r="AC7" s="15">
        <v>16.505354736794249</v>
      </c>
      <c r="AE7" s="15">
        <v>0.84229740766401573</v>
      </c>
      <c r="AF7" s="17">
        <v>27</v>
      </c>
      <c r="AG7" s="15">
        <v>1.894315201691692</v>
      </c>
      <c r="AH7" s="17">
        <v>35.659960052914208</v>
      </c>
      <c r="AI7" s="15">
        <v>0.87880948943115966</v>
      </c>
      <c r="AJ7" s="17">
        <v>27</v>
      </c>
      <c r="AK7" s="15">
        <v>1.1639014045971374</v>
      </c>
      <c r="AL7" s="17">
        <v>27</v>
      </c>
      <c r="AM7" s="15">
        <v>1.2344322699348307</v>
      </c>
      <c r="AN7" s="17">
        <v>27</v>
      </c>
      <c r="AO7" s="15">
        <v>1.7253960896739549</v>
      </c>
      <c r="AP7" s="17">
        <v>32.48010446111676</v>
      </c>
      <c r="AQ7" s="15">
        <v>2.3822163227325843</v>
      </c>
      <c r="AR7" s="17">
        <v>44.844563792858168</v>
      </c>
      <c r="AS7" s="15">
        <v>1.0074234075400226</v>
      </c>
      <c r="AT7" s="17">
        <v>27</v>
      </c>
      <c r="AU7" s="15">
        <v>1.7322907965481913</v>
      </c>
      <c r="AV7" s="17">
        <v>32.609895412217327</v>
      </c>
      <c r="AW7" s="15">
        <v>1.1942326361189537</v>
      </c>
      <c r="AX7" s="17">
        <v>27</v>
      </c>
      <c r="AY7" s="15">
        <v>3.6512246919289439</v>
      </c>
      <c r="AZ7" s="17">
        <v>68.733295568828538</v>
      </c>
      <c r="BA7" s="15">
        <v>1.0575363092894892</v>
      </c>
      <c r="BB7" s="17">
        <v>27</v>
      </c>
      <c r="BC7" s="15">
        <v>0.95608211910834695</v>
      </c>
      <c r="BD7" s="17">
        <v>27</v>
      </c>
      <c r="BE7" s="15">
        <v>0.39398639670201546</v>
      </c>
      <c r="BF7" s="17">
        <v>27</v>
      </c>
      <c r="BG7" s="15">
        <v>0.68585545703865836</v>
      </c>
      <c r="BH7" s="17">
        <v>27</v>
      </c>
      <c r="BI7" s="78">
        <f>SUM(AE7:BH7)</f>
        <v>505.12781928793498</v>
      </c>
      <c r="BJ7" s="78">
        <f>SUM(BI7:BI62)+2.33*STDEV(BI7:BI62)</f>
        <v>3949.0459200318214</v>
      </c>
      <c r="BK7" s="78">
        <f>BJ7-SUM(O7:AC7)</f>
        <v>3395.0539742312449</v>
      </c>
      <c r="BL7" s="79">
        <f>BB7+AZ7+AX7+AV7+AT7+AR7+AP7+AN7+AL7+AJ7+AH7+AF7+BD7+BF7+BH7</f>
        <v>484.32781928793497</v>
      </c>
      <c r="BM7" s="15">
        <f>BK7-BL7</f>
        <v>2910.7261549433097</v>
      </c>
      <c r="BN7" s="16">
        <f>IF(BO7=1,BK7-BM7,0)</f>
        <v>484.3278192879352</v>
      </c>
      <c r="BO7">
        <f>IF(BM7&lt;BK7,1,0)</f>
        <v>1</v>
      </c>
      <c r="BS7">
        <v>1</v>
      </c>
      <c r="BT7" s="17">
        <v>27</v>
      </c>
      <c r="BU7" s="17">
        <v>35.659960052914208</v>
      </c>
      <c r="BV7" s="17">
        <v>27</v>
      </c>
      <c r="BW7" s="17">
        <v>27</v>
      </c>
      <c r="BX7" s="17">
        <v>27</v>
      </c>
      <c r="BY7" s="17">
        <v>32.48010446111676</v>
      </c>
      <c r="BZ7" s="17">
        <v>44.844563792858168</v>
      </c>
      <c r="CA7" s="17">
        <v>27</v>
      </c>
      <c r="CB7" s="17">
        <v>32.609895412217327</v>
      </c>
      <c r="CC7" s="17">
        <v>27</v>
      </c>
      <c r="CD7" s="17">
        <v>68.733295568828538</v>
      </c>
      <c r="CE7" s="17">
        <v>27</v>
      </c>
      <c r="CF7" s="17">
        <v>27</v>
      </c>
      <c r="CG7" s="17">
        <v>27</v>
      </c>
      <c r="CH7" s="17">
        <v>27</v>
      </c>
      <c r="CI7" s="17">
        <f>SUM(BT7:CH7)</f>
        <v>484.32781928793497</v>
      </c>
      <c r="CJ7" s="16">
        <f>BN7</f>
        <v>484.3278192879352</v>
      </c>
      <c r="CK7" s="16">
        <f>SUM(CI7:CJ7)</f>
        <v>968.65563857587017</v>
      </c>
      <c r="CL7" s="16">
        <f>CJ7</f>
        <v>484.3278192879352</v>
      </c>
      <c r="CM7" s="16">
        <f>CL7</f>
        <v>484.3278192879352</v>
      </c>
      <c r="CN7" s="16">
        <f>CN4</f>
        <v>104.10810810810811</v>
      </c>
      <c r="CO7" s="15">
        <f>AE7+AF7</f>
        <v>27.842297407664017</v>
      </c>
      <c r="CP7" s="15">
        <f>AG7+AH7</f>
        <v>37.554275254605898</v>
      </c>
      <c r="CQ7" s="15">
        <f>AI7+AJ7</f>
        <v>27.878809489431159</v>
      </c>
      <c r="CR7" s="15">
        <f>AK7+AL7</f>
        <v>28.163901404597137</v>
      </c>
      <c r="CS7" s="15">
        <f>AM7+AN7</f>
        <v>28.234432269934832</v>
      </c>
      <c r="CT7" s="15">
        <f>AO7+AP7</f>
        <v>34.205500550790717</v>
      </c>
      <c r="CU7" s="15">
        <f>AQ7+AR7</f>
        <v>47.226780115590749</v>
      </c>
      <c r="CV7" s="15">
        <f>AS7+AT7</f>
        <v>28.007423407540024</v>
      </c>
      <c r="CW7" s="15">
        <f>AU7+AV7</f>
        <v>34.342186208765519</v>
      </c>
      <c r="CX7" s="15">
        <f>AW7+AX7</f>
        <v>28.194232636118954</v>
      </c>
      <c r="CY7" s="15">
        <f>AY7+AZ7</f>
        <v>72.384520260757483</v>
      </c>
      <c r="CZ7" s="15">
        <f>BA7+BB7</f>
        <v>28.057536309289489</v>
      </c>
      <c r="DA7" s="15">
        <f>BC7+BD7</f>
        <v>27.956082119108348</v>
      </c>
      <c r="DB7" s="15">
        <f>BE7+BF7</f>
        <v>27.393986396702015</v>
      </c>
      <c r="DC7" s="15">
        <f>BG7+BH7</f>
        <v>27.685855457038659</v>
      </c>
      <c r="DE7" s="15"/>
    </row>
    <row r="8" spans="3:109" x14ac:dyDescent="0.2">
      <c r="C8">
        <f>IF(C7&lt;=364,C7+1,"")</f>
        <v>2</v>
      </c>
      <c r="D8" s="15">
        <f>VLOOKUP($D$4,'demand split'!$AO$2:$OO$16,C8+1,TRUE)</f>
        <v>4.5939126093570133</v>
      </c>
      <c r="E8" s="17">
        <f t="shared" ref="E8:E71" si="1">IF(C8&lt;=343,AVERAGE($D8:$D26)*21+STDEV($D8:$D26)*SQRT(21)*2.33,"")</f>
        <v>124.8881480789131</v>
      </c>
      <c r="F8" s="17">
        <f t="shared" ref="F8:F71" si="2">IF(C8&lt;=350,AVERAGE($D8:$D21)*$F$2+$F$3*STDEV($D8:$D21)*SQRT(14),"")</f>
        <v>77.252350023853282</v>
      </c>
      <c r="G8" s="16">
        <f>G7-D8+I7</f>
        <v>126.76160119741483</v>
      </c>
      <c r="H8">
        <f>IF(G8&lt;MAX(F8:F14),1,0)</f>
        <v>0</v>
      </c>
      <c r="I8" s="17" cm="1">
        <f t="array" ref="I8">IF(H8=1,MAX((E8:E14)-G8,27),0)</f>
        <v>0</v>
      </c>
      <c r="J8" s="17">
        <f t="shared" ref="J8:J71" si="3">IF(I8=27,1,0)</f>
        <v>0</v>
      </c>
      <c r="K8" s="18">
        <f>IF(AND($K7=0,$I8=0),0,IF(AND($K7=0,$I8&gt;0),1,IF(AND($K7&gt;0,$K7&lt;7,$I8=0),$K7+1,IF(AND($K7=7,$I8=0),1,1))))</f>
        <v>2</v>
      </c>
      <c r="L8" s="17">
        <f>I8+D8</f>
        <v>4.5939126093570133</v>
      </c>
      <c r="O8" s="15">
        <f t="shared" ref="O8:O71" si="4">G8</f>
        <v>126.76160119741483</v>
      </c>
      <c r="P8" s="15">
        <v>78.405854189502733</v>
      </c>
      <c r="Q8" s="15">
        <v>46.830647702085912</v>
      </c>
      <c r="R8" s="15">
        <v>53.26384784427934</v>
      </c>
      <c r="S8" s="15">
        <v>54.855401826633809</v>
      </c>
      <c r="T8" s="15">
        <v>71.414278946451645</v>
      </c>
      <c r="U8" s="15">
        <v>98.600119706173132</v>
      </c>
      <c r="V8" s="15">
        <v>49.732866362984403</v>
      </c>
      <c r="W8" s="15">
        <v>71.699651402618386</v>
      </c>
      <c r="X8" s="15">
        <v>53.948282837202406</v>
      </c>
      <c r="Y8" s="15">
        <v>151.12447524722216</v>
      </c>
      <c r="Z8" s="15">
        <v>50.863681757986768</v>
      </c>
      <c r="AA8" s="15">
        <v>35.890442725498076</v>
      </c>
      <c r="AB8" s="15">
        <v>48.574331986985847</v>
      </c>
      <c r="AC8" s="15">
        <v>42.476571551236262</v>
      </c>
      <c r="AE8" s="15">
        <v>1.2634461114960236</v>
      </c>
      <c r="AF8" s="17">
        <v>0</v>
      </c>
      <c r="AG8" s="15">
        <v>2.8414728025375382</v>
      </c>
      <c r="AH8" s="17">
        <v>0</v>
      </c>
      <c r="AI8" s="15">
        <v>1.3182142341467393</v>
      </c>
      <c r="AJ8" s="17">
        <v>0</v>
      </c>
      <c r="AK8" s="15">
        <v>1.7458521068957062</v>
      </c>
      <c r="AL8" s="17">
        <v>0</v>
      </c>
      <c r="AM8" s="15">
        <v>1.8516484049022461</v>
      </c>
      <c r="AN8" s="17">
        <v>0</v>
      </c>
      <c r="AO8" s="15">
        <v>2.5880941345109325</v>
      </c>
      <c r="AP8" s="17">
        <v>0</v>
      </c>
      <c r="AQ8" s="15">
        <v>3.573324484098876</v>
      </c>
      <c r="AR8" s="17">
        <v>0</v>
      </c>
      <c r="AS8" s="15">
        <v>1.511135111310034</v>
      </c>
      <c r="AT8" s="17">
        <v>0</v>
      </c>
      <c r="AU8" s="15">
        <v>2.5984361948222872</v>
      </c>
      <c r="AV8" s="17">
        <v>0</v>
      </c>
      <c r="AW8" s="15">
        <v>1.7913489541784304</v>
      </c>
      <c r="AX8" s="17">
        <v>0</v>
      </c>
      <c r="AY8" s="15">
        <v>5.4768370378934161</v>
      </c>
      <c r="AZ8" s="17">
        <v>0</v>
      </c>
      <c r="BA8" s="15">
        <v>1.5863044639342339</v>
      </c>
      <c r="BB8" s="17">
        <v>0</v>
      </c>
      <c r="BC8" s="15">
        <v>1.4341231786625204</v>
      </c>
      <c r="BD8" s="17">
        <v>0</v>
      </c>
      <c r="BE8" s="15">
        <v>0.59097959505302333</v>
      </c>
      <c r="BF8" s="17">
        <v>0</v>
      </c>
      <c r="BG8" s="15">
        <v>1.0287831855579876</v>
      </c>
      <c r="BH8" s="17">
        <v>0</v>
      </c>
      <c r="BI8" s="78">
        <f t="shared" ref="BI8:BI71" si="5">SUM(AE8:BH8)</f>
        <v>31.2</v>
      </c>
      <c r="BJ8" s="78">
        <f t="shared" ref="BJ8:BJ71" si="6">SUM(BI8:BI63)+2.33*STDEV(BI8:BI63)</f>
        <v>3425.3655312495675</v>
      </c>
      <c r="BK8" s="78">
        <f t="shared" ref="BK8:BK71" si="7">BJ8-SUM(O8:AC8)</f>
        <v>2390.9234759652918</v>
      </c>
      <c r="BL8" s="79">
        <f t="shared" ref="BL8:BL71" si="8">BB8+AZ8+AX8+AV8+AT8+AR8+AP8+AN8+AL8+AJ8+AH8+AF8+BD8+BF8+BH8</f>
        <v>0</v>
      </c>
      <c r="BM8" s="15">
        <f>BM7-BL8+BN7</f>
        <v>3395.0539742312449</v>
      </c>
      <c r="BN8" s="16">
        <f t="shared" ref="BN8:BN71" si="9">IF(BO8=1,BK8-BM8,0)</f>
        <v>0</v>
      </c>
      <c r="BO8">
        <f t="shared" ref="BO8:BO71" si="10">IF(BM8&lt;BK8,1,0)</f>
        <v>0</v>
      </c>
      <c r="BS8">
        <v>2</v>
      </c>
      <c r="BT8" s="17">
        <v>0</v>
      </c>
      <c r="BU8" s="17">
        <v>0</v>
      </c>
      <c r="BV8" s="17">
        <v>0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17">
        <v>0</v>
      </c>
      <c r="CC8" s="17">
        <v>0</v>
      </c>
      <c r="CD8" s="17">
        <v>0</v>
      </c>
      <c r="CE8" s="17">
        <v>0</v>
      </c>
      <c r="CF8" s="17">
        <v>0</v>
      </c>
      <c r="CG8" s="17">
        <v>0</v>
      </c>
      <c r="CH8" s="17">
        <v>0</v>
      </c>
      <c r="CI8" s="17">
        <f t="shared" ref="CI8:CI71" si="11">SUM(BT8:CH8)</f>
        <v>0</v>
      </c>
      <c r="CJ8" s="16">
        <f t="shared" ref="CJ8:CJ71" si="12">BN8</f>
        <v>0</v>
      </c>
      <c r="CK8" s="16">
        <f t="shared" ref="CK8:CK71" si="13">SUM(CI8:CJ8)</f>
        <v>0</v>
      </c>
      <c r="CL8" s="16">
        <f>CJ8+CL7</f>
        <v>484.3278192879352</v>
      </c>
      <c r="CM8" s="16">
        <f t="shared" ref="CM8:CM71" si="14">CL8</f>
        <v>484.3278192879352</v>
      </c>
      <c r="CN8" s="16">
        <f>CN7+$CN$4</f>
        <v>208.21621621621622</v>
      </c>
      <c r="CO8" s="15">
        <f t="shared" ref="CO8:CO71" si="15">AE8+AF8</f>
        <v>1.2634461114960236</v>
      </c>
      <c r="CP8" s="15">
        <f t="shared" ref="CP8:CP71" si="16">AG8+AH8</f>
        <v>2.8414728025375382</v>
      </c>
      <c r="CQ8" s="15">
        <f t="shared" ref="CQ8:CQ71" si="17">AI8+AJ8</f>
        <v>1.3182142341467393</v>
      </c>
      <c r="CR8" s="15">
        <f t="shared" ref="CR8:CR71" si="18">AK8+AL8</f>
        <v>1.7458521068957062</v>
      </c>
      <c r="CS8" s="15">
        <f t="shared" ref="CS8:CS71" si="19">AM8+AN8</f>
        <v>1.8516484049022461</v>
      </c>
      <c r="CT8" s="15">
        <f t="shared" ref="CT8:CT71" si="20">AO8+AP8</f>
        <v>2.5880941345109325</v>
      </c>
      <c r="CU8" s="15">
        <f t="shared" ref="CU8:CU71" si="21">AQ8+AR8</f>
        <v>3.573324484098876</v>
      </c>
      <c r="CV8" s="15">
        <f t="shared" ref="CV8:CV71" si="22">AS8+AT8</f>
        <v>1.511135111310034</v>
      </c>
      <c r="CW8" s="15">
        <f t="shared" ref="CW8:CW71" si="23">AU8+AV8</f>
        <v>2.5984361948222872</v>
      </c>
      <c r="CX8" s="15">
        <f t="shared" ref="CX8:CX71" si="24">AW8+AX8</f>
        <v>1.7913489541784304</v>
      </c>
      <c r="CY8" s="15">
        <f t="shared" ref="CY8:CY71" si="25">AY8+AZ8</f>
        <v>5.4768370378934161</v>
      </c>
      <c r="CZ8" s="15">
        <f t="shared" ref="CZ8:CZ71" si="26">BA8+BB8</f>
        <v>1.5863044639342339</v>
      </c>
      <c r="DA8" s="15">
        <f t="shared" ref="DA8:DA71" si="27">BC8+BD8</f>
        <v>1.4341231786625204</v>
      </c>
      <c r="DB8" s="15">
        <f t="shared" ref="DB8:DB71" si="28">BE8+BF8</f>
        <v>0.59097959505302333</v>
      </c>
      <c r="DC8" s="15">
        <f t="shared" ref="DC8:DC71" si="29">BG8+BH8</f>
        <v>1.0287831855579876</v>
      </c>
    </row>
    <row r="9" spans="3:109" x14ac:dyDescent="0.2">
      <c r="C9">
        <f t="shared" ref="C9:C72" si="30">IF(C8&lt;=364,C8+1,"")</f>
        <v>3</v>
      </c>
      <c r="D9" s="15">
        <f>VLOOKUP($D$4,'demand split'!$AO$2:$OO$16,C9+1,TRUE)</f>
        <v>5.5126951312284156</v>
      </c>
      <c r="E9" s="17">
        <f t="shared" si="1"/>
        <v>123.47453719644011</v>
      </c>
      <c r="F9" s="17">
        <f t="shared" si="2"/>
        <v>78.705118478866524</v>
      </c>
      <c r="G9" s="16">
        <f t="shared" ref="G9:G72" si="31">G8-D9+I8</f>
        <v>121.24890606618642</v>
      </c>
      <c r="H9">
        <f>IF(G9&lt;MAX(F9:F15),1,0)</f>
        <v>0</v>
      </c>
      <c r="I9" s="17" cm="1">
        <f t="array" ref="I9">IF(H9=1,MAX((E9:E15)-G9,27),0)</f>
        <v>0</v>
      </c>
      <c r="J9" s="17">
        <f t="shared" si="3"/>
        <v>0</v>
      </c>
      <c r="K9" s="18">
        <f>IF(AND($K8=0,$I9=0),0,IF(AND($K8=0,$I9&gt;0),1,IF(AND($K8&gt;0,$K8&lt;7,$I9=0),$K8+1,IF(AND($K8=7,$I9=0),1,1))))</f>
        <v>3</v>
      </c>
      <c r="L9" s="17">
        <f>I9+D9</f>
        <v>5.5126951312284156</v>
      </c>
      <c r="O9" s="15">
        <f t="shared" si="4"/>
        <v>121.24890606618642</v>
      </c>
      <c r="P9" s="15">
        <v>74.996086826457685</v>
      </c>
      <c r="Q9" s="15">
        <v>45.248790621109826</v>
      </c>
      <c r="R9" s="15">
        <v>51.168825316004494</v>
      </c>
      <c r="S9" s="15">
        <v>52.633423740751113</v>
      </c>
      <c r="T9" s="15">
        <v>68.308565985038527</v>
      </c>
      <c r="U9" s="15">
        <v>94.312130325254486</v>
      </c>
      <c r="V9" s="15">
        <v>47.919504229412361</v>
      </c>
      <c r="W9" s="15">
        <v>68.581527968831637</v>
      </c>
      <c r="X9" s="15">
        <v>51.798664092188289</v>
      </c>
      <c r="Y9" s="15">
        <v>144.55227080175007</v>
      </c>
      <c r="Z9" s="15">
        <v>48.960116401265687</v>
      </c>
      <c r="AA9" s="15">
        <v>35.181267211434445</v>
      </c>
      <c r="AB9" s="15">
        <v>46.853384172590822</v>
      </c>
      <c r="AC9" s="15">
        <v>41.24203172856668</v>
      </c>
      <c r="AE9" s="15">
        <v>1.5161353337952281</v>
      </c>
      <c r="AF9" s="17">
        <v>0</v>
      </c>
      <c r="AG9" s="15">
        <v>3.4097673630450451</v>
      </c>
      <c r="AH9" s="17">
        <v>0</v>
      </c>
      <c r="AI9" s="15">
        <v>1.581857080976087</v>
      </c>
      <c r="AJ9" s="17">
        <v>0</v>
      </c>
      <c r="AK9" s="15">
        <v>2.0950225282748476</v>
      </c>
      <c r="AL9" s="17">
        <v>0</v>
      </c>
      <c r="AM9" s="15">
        <v>2.2219780858826952</v>
      </c>
      <c r="AN9" s="17">
        <v>0</v>
      </c>
      <c r="AO9" s="15">
        <v>3.105712961413118</v>
      </c>
      <c r="AP9" s="17">
        <v>0</v>
      </c>
      <c r="AQ9" s="15">
        <v>4.2879893809186509</v>
      </c>
      <c r="AR9" s="17">
        <v>0</v>
      </c>
      <c r="AS9" s="15">
        <v>1.8133621335720409</v>
      </c>
      <c r="AT9" s="17">
        <v>0</v>
      </c>
      <c r="AU9" s="15">
        <v>3.1181234337867441</v>
      </c>
      <c r="AV9" s="17">
        <v>0</v>
      </c>
      <c r="AW9" s="15">
        <v>2.1496187450141164</v>
      </c>
      <c r="AX9" s="17">
        <v>0</v>
      </c>
      <c r="AY9" s="15">
        <v>6.5722044454720994</v>
      </c>
      <c r="AZ9" s="17">
        <v>0</v>
      </c>
      <c r="BA9" s="15">
        <v>1.9035653567210804</v>
      </c>
      <c r="BB9" s="17">
        <v>0</v>
      </c>
      <c r="BC9" s="15">
        <v>1.7209478143950243</v>
      </c>
      <c r="BD9" s="17">
        <v>0</v>
      </c>
      <c r="BE9" s="15">
        <v>0.70917551406362778</v>
      </c>
      <c r="BF9" s="17">
        <v>0</v>
      </c>
      <c r="BG9" s="15">
        <v>1.234539822669585</v>
      </c>
      <c r="BH9" s="17">
        <v>0</v>
      </c>
      <c r="BI9" s="78">
        <f t="shared" si="5"/>
        <v>37.439999999999991</v>
      </c>
      <c r="BJ9" s="78">
        <f t="shared" si="6"/>
        <v>3425.3655312495671</v>
      </c>
      <c r="BK9" s="78">
        <f t="shared" si="7"/>
        <v>2432.3600357627247</v>
      </c>
      <c r="BL9" s="79">
        <f t="shared" si="8"/>
        <v>0</v>
      </c>
      <c r="BM9" s="15">
        <f t="shared" ref="BM9:BM72" si="32">BM8-BL9+BN8</f>
        <v>3395.0539742312449</v>
      </c>
      <c r="BN9" s="16">
        <f t="shared" si="9"/>
        <v>0</v>
      </c>
      <c r="BO9">
        <f t="shared" si="10"/>
        <v>0</v>
      </c>
      <c r="BS9">
        <v>3</v>
      </c>
      <c r="BT9" s="17">
        <v>0</v>
      </c>
      <c r="BU9" s="17">
        <v>0</v>
      </c>
      <c r="BV9" s="17">
        <v>0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17">
        <v>0</v>
      </c>
      <c r="CC9" s="17">
        <v>0</v>
      </c>
      <c r="CD9" s="17">
        <v>0</v>
      </c>
      <c r="CE9" s="17">
        <v>0</v>
      </c>
      <c r="CF9" s="17">
        <v>0</v>
      </c>
      <c r="CG9" s="17">
        <v>0</v>
      </c>
      <c r="CH9" s="17">
        <v>0</v>
      </c>
      <c r="CI9" s="17">
        <f t="shared" si="11"/>
        <v>0</v>
      </c>
      <c r="CJ9" s="16">
        <f t="shared" si="12"/>
        <v>0</v>
      </c>
      <c r="CK9" s="16">
        <f t="shared" si="13"/>
        <v>0</v>
      </c>
      <c r="CL9" s="16">
        <f t="shared" ref="CL9:CL72" si="33">CJ9+CL8</f>
        <v>484.3278192879352</v>
      </c>
      <c r="CM9" s="16">
        <f t="shared" si="14"/>
        <v>484.3278192879352</v>
      </c>
      <c r="CN9" s="16">
        <f>CN8+$CN$4</f>
        <v>312.32432432432432</v>
      </c>
      <c r="CO9" s="15">
        <f t="shared" si="15"/>
        <v>1.5161353337952281</v>
      </c>
      <c r="CP9" s="15">
        <f t="shared" si="16"/>
        <v>3.4097673630450451</v>
      </c>
      <c r="CQ9" s="15">
        <f t="shared" si="17"/>
        <v>1.581857080976087</v>
      </c>
      <c r="CR9" s="15">
        <f t="shared" si="18"/>
        <v>2.0950225282748476</v>
      </c>
      <c r="CS9" s="15">
        <f t="shared" si="19"/>
        <v>2.2219780858826952</v>
      </c>
      <c r="CT9" s="15">
        <f t="shared" si="20"/>
        <v>3.105712961413118</v>
      </c>
      <c r="CU9" s="15">
        <f t="shared" si="21"/>
        <v>4.2879893809186509</v>
      </c>
      <c r="CV9" s="15">
        <f t="shared" si="22"/>
        <v>1.8133621335720409</v>
      </c>
      <c r="CW9" s="15">
        <f t="shared" si="23"/>
        <v>3.1181234337867441</v>
      </c>
      <c r="CX9" s="15">
        <f t="shared" si="24"/>
        <v>2.1496187450141164</v>
      </c>
      <c r="CY9" s="15">
        <f t="shared" si="25"/>
        <v>6.5722044454720994</v>
      </c>
      <c r="CZ9" s="15">
        <f t="shared" si="26"/>
        <v>1.9035653567210804</v>
      </c>
      <c r="DA9" s="15">
        <f t="shared" si="27"/>
        <v>1.7209478143950243</v>
      </c>
      <c r="DB9" s="15">
        <f t="shared" si="28"/>
        <v>0.70917551406362778</v>
      </c>
      <c r="DC9" s="15">
        <f t="shared" si="29"/>
        <v>1.234539822669585</v>
      </c>
    </row>
    <row r="10" spans="3:109" x14ac:dyDescent="0.2">
      <c r="C10">
        <f t="shared" si="30"/>
        <v>4</v>
      </c>
      <c r="D10" s="15">
        <f>VLOOKUP($D$4,'demand split'!$AO$2:$OO$16,C10+1,TRUE)</f>
        <v>7.6565210155950219</v>
      </c>
      <c r="E10" s="17">
        <f t="shared" si="1"/>
        <v>121.67154165916854</v>
      </c>
      <c r="F10" s="17">
        <f t="shared" si="2"/>
        <v>80.91195668851995</v>
      </c>
      <c r="G10" s="16">
        <f t="shared" si="31"/>
        <v>113.5923850505914</v>
      </c>
      <c r="H10">
        <f t="shared" ref="H10:H73" si="34">IF(G10&lt;MAX(F10:F16),1,0)</f>
        <v>0</v>
      </c>
      <c r="I10" s="17" cm="1">
        <f t="array" ref="I10">IF(H10=1,MAX((E10:E16)-G10,27),0)</f>
        <v>0</v>
      </c>
      <c r="J10" s="17">
        <f t="shared" si="3"/>
        <v>0</v>
      </c>
      <c r="K10" s="18">
        <f>IF(AND($K9=0,$I10=0),0,IF(AND($K9=0,$I10&gt;0),1,IF(AND($K9&gt;0,$K9&lt;7,$I10=0),$K9+1,IF(AND($K9=7,$I10=0),1,1))))</f>
        <v>4</v>
      </c>
      <c r="L10" s="17">
        <f>I10+D10</f>
        <v>7.6565210155950219</v>
      </c>
      <c r="O10" s="15">
        <f t="shared" si="4"/>
        <v>113.5923850505914</v>
      </c>
      <c r="P10" s="15">
        <v>70.260298822228449</v>
      </c>
      <c r="Q10" s="15">
        <v>43.051766897531927</v>
      </c>
      <c r="R10" s="15">
        <v>48.259071804511649</v>
      </c>
      <c r="S10" s="15">
        <v>49.547343065914035</v>
      </c>
      <c r="T10" s="15">
        <v>63.995075760853638</v>
      </c>
      <c r="U10" s="15">
        <v>88.356589518423021</v>
      </c>
      <c r="V10" s="15">
        <v>45.400945710562304</v>
      </c>
      <c r="W10" s="15">
        <v>64.250800977461154</v>
      </c>
      <c r="X10" s="15">
        <v>48.813082501890904</v>
      </c>
      <c r="Y10" s="15">
        <v>135.42420907192772</v>
      </c>
      <c r="Z10" s="15">
        <v>46.316275628041964</v>
      </c>
      <c r="AA10" s="15">
        <v>34.196301219679405</v>
      </c>
      <c r="AB10" s="15">
        <v>44.463178874819953</v>
      </c>
      <c r="AC10" s="15">
        <v>39.527393085970033</v>
      </c>
      <c r="AE10" s="15">
        <v>2.1057435191600393</v>
      </c>
      <c r="AF10" s="17">
        <v>0</v>
      </c>
      <c r="AG10" s="15">
        <v>4.7357880042292297</v>
      </c>
      <c r="AH10" s="17">
        <v>0</v>
      </c>
      <c r="AI10" s="15">
        <v>2.1970237235778987</v>
      </c>
      <c r="AJ10" s="17">
        <v>0</v>
      </c>
      <c r="AK10" s="15">
        <v>2.9097535114928439</v>
      </c>
      <c r="AL10" s="17">
        <v>0</v>
      </c>
      <c r="AM10" s="15">
        <v>3.0860806748370773</v>
      </c>
      <c r="AN10" s="17">
        <v>0</v>
      </c>
      <c r="AO10" s="15">
        <v>4.3134902241848865</v>
      </c>
      <c r="AP10" s="17">
        <v>0</v>
      </c>
      <c r="AQ10" s="15">
        <v>5.9555408068314604</v>
      </c>
      <c r="AR10" s="17">
        <v>0</v>
      </c>
      <c r="AS10" s="15">
        <v>2.5185585188500568</v>
      </c>
      <c r="AT10" s="17">
        <v>0</v>
      </c>
      <c r="AU10" s="15">
        <v>4.3307269913704785</v>
      </c>
      <c r="AV10" s="17">
        <v>0</v>
      </c>
      <c r="AW10" s="15">
        <v>2.9855815902973841</v>
      </c>
      <c r="AX10" s="17">
        <v>0</v>
      </c>
      <c r="AY10" s="15">
        <v>9.1280617298223614</v>
      </c>
      <c r="AZ10" s="17">
        <v>0</v>
      </c>
      <c r="BA10" s="15">
        <v>2.6438407732237228</v>
      </c>
      <c r="BB10" s="17">
        <v>0</v>
      </c>
      <c r="BC10" s="15">
        <v>2.3902052977708674</v>
      </c>
      <c r="BD10" s="17">
        <v>0</v>
      </c>
      <c r="BE10" s="15">
        <v>0.98496599175503885</v>
      </c>
      <c r="BF10" s="17">
        <v>0</v>
      </c>
      <c r="BG10" s="15">
        <v>1.714638642596646</v>
      </c>
      <c r="BH10" s="17">
        <v>0</v>
      </c>
      <c r="BI10" s="78">
        <f t="shared" si="5"/>
        <v>52</v>
      </c>
      <c r="BJ10" s="78">
        <f t="shared" si="6"/>
        <v>3535.8902699678929</v>
      </c>
      <c r="BK10" s="78">
        <f t="shared" si="7"/>
        <v>2600.4355519774854</v>
      </c>
      <c r="BL10" s="79">
        <f t="shared" si="8"/>
        <v>0</v>
      </c>
      <c r="BM10" s="15">
        <f t="shared" si="32"/>
        <v>3395.0539742312449</v>
      </c>
      <c r="BN10" s="16">
        <f t="shared" si="9"/>
        <v>0</v>
      </c>
      <c r="BO10">
        <f t="shared" si="10"/>
        <v>0</v>
      </c>
      <c r="BS10">
        <v>4</v>
      </c>
      <c r="BT10" s="17">
        <v>0</v>
      </c>
      <c r="BU10" s="17">
        <v>0</v>
      </c>
      <c r="BV10" s="17">
        <v>0</v>
      </c>
      <c r="BW10" s="17">
        <v>0</v>
      </c>
      <c r="BX10" s="17">
        <v>0</v>
      </c>
      <c r="BY10" s="17">
        <v>0</v>
      </c>
      <c r="BZ10" s="17">
        <v>0</v>
      </c>
      <c r="CA10" s="17">
        <v>0</v>
      </c>
      <c r="CB10" s="17">
        <v>0</v>
      </c>
      <c r="CC10" s="17">
        <v>0</v>
      </c>
      <c r="CD10" s="17">
        <v>0</v>
      </c>
      <c r="CE10" s="17">
        <v>0</v>
      </c>
      <c r="CF10" s="17">
        <v>0</v>
      </c>
      <c r="CG10" s="17">
        <v>0</v>
      </c>
      <c r="CH10" s="17">
        <v>0</v>
      </c>
      <c r="CI10" s="17">
        <f t="shared" si="11"/>
        <v>0</v>
      </c>
      <c r="CJ10" s="16">
        <f t="shared" si="12"/>
        <v>0</v>
      </c>
      <c r="CK10" s="16">
        <f t="shared" si="13"/>
        <v>0</v>
      </c>
      <c r="CL10" s="16">
        <f t="shared" si="33"/>
        <v>484.3278192879352</v>
      </c>
      <c r="CM10" s="16">
        <f t="shared" si="14"/>
        <v>484.3278192879352</v>
      </c>
      <c r="CN10" s="16">
        <f>CN9+$CN$4</f>
        <v>416.43243243243245</v>
      </c>
      <c r="CO10" s="15">
        <f t="shared" si="15"/>
        <v>2.1057435191600393</v>
      </c>
      <c r="CP10" s="15">
        <f t="shared" si="16"/>
        <v>4.7357880042292297</v>
      </c>
      <c r="CQ10" s="15">
        <f t="shared" si="17"/>
        <v>2.1970237235778987</v>
      </c>
      <c r="CR10" s="15">
        <f t="shared" si="18"/>
        <v>2.9097535114928439</v>
      </c>
      <c r="CS10" s="15">
        <f t="shared" si="19"/>
        <v>3.0860806748370773</v>
      </c>
      <c r="CT10" s="15">
        <f t="shared" si="20"/>
        <v>4.3134902241848865</v>
      </c>
      <c r="CU10" s="15">
        <f t="shared" si="21"/>
        <v>5.9555408068314604</v>
      </c>
      <c r="CV10" s="15">
        <f t="shared" si="22"/>
        <v>2.5185585188500568</v>
      </c>
      <c r="CW10" s="15">
        <f t="shared" si="23"/>
        <v>4.3307269913704785</v>
      </c>
      <c r="CX10" s="15">
        <f t="shared" si="24"/>
        <v>2.9855815902973841</v>
      </c>
      <c r="CY10" s="15">
        <f t="shared" si="25"/>
        <v>9.1280617298223614</v>
      </c>
      <c r="CZ10" s="15">
        <f t="shared" si="26"/>
        <v>2.6438407732237228</v>
      </c>
      <c r="DA10" s="15">
        <f t="shared" si="27"/>
        <v>2.3902052977708674</v>
      </c>
      <c r="DB10" s="15">
        <f t="shared" si="28"/>
        <v>0.98496599175503885</v>
      </c>
      <c r="DC10" s="15">
        <f t="shared" si="29"/>
        <v>1.714638642596646</v>
      </c>
    </row>
    <row r="11" spans="3:109" x14ac:dyDescent="0.2">
      <c r="C11">
        <f t="shared" si="30"/>
        <v>5</v>
      </c>
      <c r="D11" s="15">
        <f>VLOOKUP($D$4,'demand split'!$AO$2:$OO$16,C11+1,TRUE)</f>
        <v>4.5939126093570133</v>
      </c>
      <c r="E11" s="17">
        <f t="shared" si="1"/>
        <v>118.42219209853866</v>
      </c>
      <c r="F11" s="17">
        <f t="shared" si="2"/>
        <v>85.325648087008659</v>
      </c>
      <c r="G11" s="16">
        <f t="shared" si="31"/>
        <v>108.99847244123438</v>
      </c>
      <c r="H11">
        <f t="shared" si="34"/>
        <v>0</v>
    